    <c r="A50942" t="s">
        <v>292</v>
      </c>
      <c r="B50942" s="14">
        <v>44113</v>
      </c>
      <c r="C50942">
        <v>1</v>
      </c>
      <c r="D50942">
        <v>8</v>
      </c>
      <c r="E50942">
        <v>1</v>
      </c>
      <c r="F50942">
        <v>5</v>
      </c>
      <c r="G50942">
        <v>24</v>
      </c>
      <c r="H50942">
        <v>39</v>
      </c>
      <c r="I50942">
        <v>5</v>
      </c>
      <c r="J50942">
        <v>351</v>
      </c>
      <c r="K50942" t="s">
        <v>1294</v>
      </c>
      <c r="L50942">
        <v>2321</v>
      </c>
      <c r="M50942" t="s">
        <v>1359</v>
      </c>
      <c r="N50942" t="s">
        <v>2345</v>
      </c>
      <c r="O50942">
        <v>21.54243860404998</v>
      </c>
      <c r="P50942">
        <v>3.0700248781358459</v>
      </c>
      <c r="Q50942">
        <v>0.41666666666666669</v>
      </c>
      <c r="R50942">
        <v>-1.7509374747077999</v>
      </c>
      <c r="S50942">
        <v>0.12820512820512819</v>
      </c>
      <c r="T50942">
        <v>1.602564102564102</v>
      </c>
      <c r="U50942">
        <v>0</v>
      </c>
      <c r="V50942">
        <v>4.9216515059921484</v>
      </c>
      <c r="W50942">
        <v>4.4000000000000004</v>
      </c>
      <c r="X50942">
        <v>7.5647353595132119</v>
      </c>
    </row>
    <row r="50943" spans="1:24" x14ac:dyDescent="0.2">
      <c r="A50943" t="s">
        <v>532</v>
      </c>
      <c r="B50943" s="14">
        <v>44113</v>
      </c>
      <c r="C50943">
        <v>0</v>
      </c>
      <c r="D50943">
        <v>0</v>
      </c>
      <c r="E50943">
        <v>0</v>
      </c>
      <c r="F50943">
        <v>1</v>
      </c>
      <c r="G50943">
        <v>4</v>
      </c>
      <c r="H50943">
        <v>2</v>
      </c>
      <c r="I50943">
        <v>1</v>
      </c>
      <c r="J50943">
        <v>1419</v>
      </c>
      <c r="K50943" t="s">
        <v>1294</v>
      </c>
      <c r="L50943">
        <v>808</v>
      </c>
      <c r="M50943" t="s">
        <v>1599</v>
      </c>
      <c r="N50943" t="s">
        <v>2345</v>
      </c>
      <c r="O50943">
        <v>12.37623762376238</v>
      </c>
      <c r="P50943">
        <v>2.5157783134550868</v>
      </c>
      <c r="Q50943">
        <v>1</v>
      </c>
      <c r="R50943">
        <v>0</v>
      </c>
      <c r="S50943">
        <v>0.5</v>
      </c>
      <c r="T50943">
        <v>6.25</v>
      </c>
      <c r="U50943">
        <v>0</v>
      </c>
      <c r="V50943">
        <v>10.76577831345509</v>
      </c>
      <c r="W50943">
        <v>4.4000000000000004</v>
      </c>
      <c r="X50943">
        <v>4.0571428571428561</v>
      </c>
    </row>
    <row r="50944" spans="1:24" x14ac:dyDescent="0.2">
      <c r="A50944" t="s">
        <v>709</v>
      </c>
      <c r="B50944" s="14">
        <v>44113</v>
      </c>
      <c r="C50944">
        <v>0</v>
      </c>
      <c r="D50944">
        <v>0</v>
      </c>
      <c r="E50944">
        <v>0</v>
      </c>
      <c r="F50944">
        <v>0</v>
      </c>
      <c r="G50944">
        <v>0</v>
      </c>
      <c r="H50944">
        <v>0</v>
      </c>
      <c r="I50944">
        <v>0</v>
      </c>
      <c r="J50944">
        <v>1195</v>
      </c>
      <c r="K50944" t="s">
        <v>1326</v>
      </c>
      <c r="L50944">
        <v>118</v>
      </c>
      <c r="M50944" t="s">
        <v>1776</v>
      </c>
      <c r="N50944" t="s">
        <v>2345</v>
      </c>
      <c r="O50944">
        <v>0</v>
      </c>
      <c r="P50944">
        <v>0</v>
      </c>
      <c r="Q50944">
        <v>1</v>
      </c>
      <c r="R50944">
        <v>0</v>
      </c>
      <c r="S50944">
        <v>0</v>
      </c>
      <c r="T50944">
        <v>0</v>
      </c>
      <c r="U50944">
        <v>0</v>
      </c>
      <c r="V50944">
        <v>2</v>
      </c>
      <c r="W50944">
        <v>2</v>
      </c>
      <c r="X50944">
        <v>2</v>
      </c>
    </row>
    <row r="50945" spans="1:24" x14ac:dyDescent="0.2">
      <c r="A50945" t="s">
        <v>707</v>
      </c>
      <c r="B50945" s="14">
        <v>44113</v>
      </c>
      <c r="C50945">
        <v>0</v>
      </c>
      <c r="D50945">
        <v>0</v>
      </c>
      <c r="E50945">
        <v>0</v>
      </c>
      <c r="F50945">
        <v>0</v>
      </c>
      <c r="G50945">
        <v>0</v>
      </c>
      <c r="H50945">
        <v>0</v>
      </c>
      <c r="I50945">
        <v>0</v>
      </c>
      <c r="J50945">
        <v>1280</v>
      </c>
      <c r="K50945" t="s">
        <v>1326</v>
      </c>
      <c r="L50945">
        <v>301</v>
      </c>
      <c r="M50945" t="s">
        <v>1774</v>
      </c>
      <c r="N50945" t="s">
        <v>2345</v>
      </c>
      <c r="O50945">
        <v>0</v>
      </c>
      <c r="P50945">
        <v>0</v>
      </c>
      <c r="Q50945">
        <v>1</v>
      </c>
      <c r="R50945">
        <v>0</v>
      </c>
      <c r="S50945">
        <v>0</v>
      </c>
      <c r="T50945">
        <v>0</v>
      </c>
      <c r="U50945">
        <v>0</v>
      </c>
      <c r="V50945">
        <v>2</v>
      </c>
      <c r="W50945">
        <v>2</v>
      </c>
      <c r="X50945">
        <v>2</v>
      </c>
    </row>
    <row r="50946" spans="1:24" x14ac:dyDescent="0.2">
      <c r="A50946" t="s">
        <v>582</v>
      </c>
      <c r="B50946" s="14">
        <v>44113</v>
      </c>
      <c r="C50946">
        <v>1</v>
      </c>
      <c r="D50946">
        <v>2</v>
      </c>
      <c r="E50946">
        <v>1</v>
      </c>
      <c r="F50946">
        <v>3</v>
      </c>
      <c r="G50946">
        <v>1</v>
      </c>
      <c r="H50946">
        <v>17</v>
      </c>
      <c r="I50946">
        <v>3</v>
      </c>
      <c r="J50946">
        <v>851</v>
      </c>
      <c r="K50946" t="s">
        <v>1278</v>
      </c>
      <c r="L50946">
        <v>1018</v>
      </c>
      <c r="M50946" t="s">
        <v>1649</v>
      </c>
      <c r="N50946" t="s">
        <v>2345</v>
      </c>
      <c r="O50946">
        <v>29.469548133595289</v>
      </c>
      <c r="P50946">
        <v>3.3833574635338239</v>
      </c>
      <c r="Q50946">
        <v>1</v>
      </c>
      <c r="R50946">
        <v>0</v>
      </c>
      <c r="S50946">
        <v>0.1764705882352941</v>
      </c>
      <c r="T50946">
        <v>2.2058823529411771</v>
      </c>
      <c r="U50946">
        <v>0</v>
      </c>
      <c r="V50946">
        <v>7.5892398164750006</v>
      </c>
      <c r="W50946">
        <v>4.4000000000000004</v>
      </c>
      <c r="X50946">
        <v>4.3999999999999986</v>
      </c>
    </row>
    <row r="50947" spans="1:24" x14ac:dyDescent="0.2">
      <c r="A50947" t="s">
        <v>712</v>
      </c>
      <c r="B50947" s="14">
        <v>44113</v>
      </c>
      <c r="C50947">
        <v>0</v>
      </c>
      <c r="D50947">
        <v>0</v>
      </c>
      <c r="E50947">
        <v>0</v>
      </c>
      <c r="F50947">
        <v>0</v>
      </c>
      <c r="G50947">
        <v>1</v>
      </c>
      <c r="H50947">
        <v>0</v>
      </c>
      <c r="I50947">
        <v>0</v>
      </c>
      <c r="J50947">
        <v>359</v>
      </c>
      <c r="K50947" t="s">
        <v>1294</v>
      </c>
      <c r="L50947">
        <v>399</v>
      </c>
      <c r="M50947" t="s">
        <v>1779</v>
      </c>
      <c r="N50947" t="s">
        <v>2345</v>
      </c>
      <c r="O50947">
        <v>0</v>
      </c>
      <c r="P50947">
        <v>0</v>
      </c>
      <c r="Q50947">
        <v>1</v>
      </c>
      <c r="R50947">
        <v>0</v>
      </c>
      <c r="S50947">
        <v>0</v>
      </c>
      <c r="T50947">
        <v>0</v>
      </c>
      <c r="U50947">
        <v>0</v>
      </c>
      <c r="V50947">
        <v>2</v>
      </c>
      <c r="W50947">
        <v>2</v>
      </c>
      <c r="X50947">
        <v>3.7142857142857131</v>
      </c>
    </row>
    <row r="50948" spans="1:24" x14ac:dyDescent="0.2">
      <c r="A50948" t="s">
        <v>722</v>
      </c>
      <c r="B50948" s="14">
        <v>44113</v>
      </c>
      <c r="C50948">
        <v>0</v>
      </c>
      <c r="D50948">
        <v>0</v>
      </c>
      <c r="E50948">
        <v>0</v>
      </c>
      <c r="F50948">
        <v>0</v>
      </c>
      <c r="G50948">
        <v>0</v>
      </c>
      <c r="H50948">
        <v>0</v>
      </c>
      <c r="I50948">
        <v>0</v>
      </c>
      <c r="J50948">
        <v>808</v>
      </c>
      <c r="K50948" t="s">
        <v>1288</v>
      </c>
      <c r="L50948">
        <v>531</v>
      </c>
      <c r="M50948" t="s">
        <v>1789</v>
      </c>
      <c r="N50948" t="s">
        <v>2345</v>
      </c>
      <c r="O50948">
        <v>0</v>
      </c>
      <c r="P50948">
        <v>0</v>
      </c>
      <c r="Q50948">
        <v>1</v>
      </c>
      <c r="R50948">
        <v>0</v>
      </c>
      <c r="S50948">
        <v>0</v>
      </c>
      <c r="T50948">
        <v>0</v>
      </c>
      <c r="U50948">
        <v>0</v>
      </c>
      <c r="V50948">
        <v>2</v>
      </c>
      <c r="W50948">
        <v>2</v>
      </c>
      <c r="X50948">
        <v>2</v>
      </c>
    </row>
    <row r="50949" spans="1:24" x14ac:dyDescent="0.2">
      <c r="A50949" t="s">
        <v>724</v>
      </c>
      <c r="B50949" s="14">
        <v>44113</v>
      </c>
      <c r="C50949">
        <v>0</v>
      </c>
      <c r="D50949">
        <v>0</v>
      </c>
      <c r="E50949">
        <v>0</v>
      </c>
      <c r="F50949">
        <v>0</v>
      </c>
      <c r="G50949">
        <v>3</v>
      </c>
      <c r="H50949">
        <v>0</v>
      </c>
      <c r="I50949">
        <v>0</v>
      </c>
      <c r="J50949">
        <v>553</v>
      </c>
      <c r="K50949" t="s">
        <v>444</v>
      </c>
      <c r="L50949">
        <v>702</v>
      </c>
      <c r="M50949" t="s">
        <v>1791</v>
      </c>
      <c r="N50949" t="s">
        <v>2345</v>
      </c>
      <c r="O50949">
        <v>0</v>
      </c>
      <c r="P50949">
        <v>0</v>
      </c>
      <c r="Q50949">
        <v>1</v>
      </c>
      <c r="R50949">
        <v>0</v>
      </c>
      <c r="S50949">
        <v>0</v>
      </c>
      <c r="T50949">
        <v>0</v>
      </c>
      <c r="U50949">
        <v>0</v>
      </c>
      <c r="V50949">
        <v>2</v>
      </c>
      <c r="W50949">
        <v>2</v>
      </c>
      <c r="X50949">
        <v>3.7142857142857131</v>
      </c>
    </row>
    <row r="50950" spans="1:24" x14ac:dyDescent="0.2">
      <c r="A50950" t="s">
        <v>318</v>
      </c>
      <c r="B50950" s="14">
        <v>44113</v>
      </c>
      <c r="C50950">
        <v>0</v>
      </c>
      <c r="D50950">
        <v>0</v>
      </c>
      <c r="E50950">
        <v>0</v>
      </c>
      <c r="F50950">
        <v>3</v>
      </c>
      <c r="G50950">
        <v>9</v>
      </c>
      <c r="H50950">
        <v>5</v>
      </c>
      <c r="I50950">
        <v>3</v>
      </c>
      <c r="J50950">
        <v>720</v>
      </c>
      <c r="K50950" t="s">
        <v>1304</v>
      </c>
      <c r="L50950">
        <v>1154</v>
      </c>
      <c r="M50950" t="s">
        <v>1385</v>
      </c>
      <c r="N50950" t="s">
        <v>2345</v>
      </c>
      <c r="O50950">
        <v>25.996533795493939</v>
      </c>
      <c r="P50950">
        <v>3.257963213576248</v>
      </c>
      <c r="Q50950">
        <v>1</v>
      </c>
      <c r="R50950">
        <v>0</v>
      </c>
      <c r="S50950">
        <v>0.6</v>
      </c>
      <c r="T50950">
        <v>7.5</v>
      </c>
      <c r="U50950">
        <v>0</v>
      </c>
      <c r="V50950">
        <v>12.75796321357625</v>
      </c>
      <c r="W50950">
        <v>4.4000000000000004</v>
      </c>
      <c r="X50950">
        <v>5.2571428571428553</v>
      </c>
    </row>
    <row r="50951" spans="1:24" x14ac:dyDescent="0.2">
      <c r="A50951" t="s">
        <v>743</v>
      </c>
      <c r="B50951" s="14">
        <v>44113</v>
      </c>
      <c r="C50951">
        <v>0</v>
      </c>
      <c r="D50951">
        <v>0</v>
      </c>
      <c r="E50951">
        <v>0</v>
      </c>
      <c r="F50951">
        <v>0</v>
      </c>
      <c r="G50951">
        <v>0</v>
      </c>
      <c r="H50951">
        <v>0</v>
      </c>
      <c r="I50951">
        <v>0</v>
      </c>
      <c r="J50951">
        <v>256</v>
      </c>
      <c r="K50951" t="s">
        <v>1300</v>
      </c>
      <c r="L50951">
        <v>781</v>
      </c>
      <c r="M50951" t="s">
        <v>1810</v>
      </c>
      <c r="N50951" t="s">
        <v>2345</v>
      </c>
      <c r="O50951">
        <v>0</v>
      </c>
      <c r="P50951">
        <v>0</v>
      </c>
      <c r="Q50951">
        <v>1</v>
      </c>
      <c r="R50951">
        <v>0</v>
      </c>
      <c r="S50951">
        <v>0</v>
      </c>
      <c r="T50951">
        <v>0</v>
      </c>
      <c r="U50951">
        <v>0</v>
      </c>
      <c r="V50951">
        <v>2</v>
      </c>
      <c r="W50951">
        <v>2</v>
      </c>
      <c r="X50951">
        <v>2</v>
      </c>
    </row>
    <row r="50952" spans="1:24" x14ac:dyDescent="0.2">
      <c r="A50952" t="s">
        <v>649</v>
      </c>
      <c r="B50952" s="14">
        <v>44113</v>
      </c>
      <c r="C50952">
        <v>0</v>
      </c>
      <c r="D50952">
        <v>0</v>
      </c>
      <c r="E50952">
        <v>0</v>
      </c>
      <c r="F50952">
        <v>2</v>
      </c>
      <c r="G50952">
        <v>3</v>
      </c>
      <c r="H50952">
        <v>11</v>
      </c>
      <c r="I50952">
        <v>2</v>
      </c>
      <c r="J50952">
        <v>11</v>
      </c>
      <c r="K50952" t="s">
        <v>1131</v>
      </c>
      <c r="L50952">
        <v>521</v>
      </c>
      <c r="M50952" t="s">
        <v>1716</v>
      </c>
      <c r="N50952" t="s">
        <v>2345</v>
      </c>
      <c r="O50952">
        <v>38.387715930902111</v>
      </c>
      <c r="P50952">
        <v>3.6477375107827612</v>
      </c>
      <c r="Q50952">
        <v>1</v>
      </c>
      <c r="R50952">
        <v>0</v>
      </c>
      <c r="S50952">
        <v>0.1818181818181818</v>
      </c>
      <c r="T50952">
        <v>2.2727272727272729</v>
      </c>
      <c r="U50952">
        <v>0</v>
      </c>
      <c r="V50952">
        <v>7.9204647835100346</v>
      </c>
      <c r="W50952">
        <v>4.4000000000000004</v>
      </c>
      <c r="X50952">
        <v>4.3999999999999986</v>
      </c>
    </row>
    <row r="50953" spans="1:24" x14ac:dyDescent="0.2">
      <c r="A50953" t="s">
        <v>741</v>
      </c>
      <c r="B50953" s="14">
        <v>44113</v>
      </c>
      <c r="C50953">
        <v>0</v>
      </c>
      <c r="D50953">
        <v>0</v>
      </c>
      <c r="E50953">
        <v>0</v>
      </c>
      <c r="F50953">
        <v>0</v>
      </c>
      <c r="G50953">
        <v>1</v>
      </c>
      <c r="H50953">
        <v>0</v>
      </c>
      <c r="I50953">
        <v>0</v>
      </c>
      <c r="J50953">
        <v>165</v>
      </c>
      <c r="K50953" t="s">
        <v>1284</v>
      </c>
      <c r="L50953">
        <v>655</v>
      </c>
      <c r="M50953" t="s">
        <v>1808</v>
      </c>
      <c r="N50953" t="s">
        <v>2345</v>
      </c>
      <c r="O50953">
        <v>0</v>
      </c>
      <c r="P50953">
        <v>0</v>
      </c>
      <c r="Q50953">
        <v>1</v>
      </c>
      <c r="R50953">
        <v>0</v>
      </c>
      <c r="S50953">
        <v>0</v>
      </c>
      <c r="T50953">
        <v>0</v>
      </c>
      <c r="U50953">
        <v>0</v>
      </c>
      <c r="V50953">
        <v>2</v>
      </c>
      <c r="W50953">
        <v>2</v>
      </c>
      <c r="X50953">
        <v>3.7142857142857131</v>
      </c>
    </row>
    <row r="50954" spans="1:24" x14ac:dyDescent="0.2">
      <c r="A50954" t="s">
        <v>740</v>
      </c>
      <c r="B50954" s="14">
        <v>44113</v>
      </c>
      <c r="C50954">
        <v>0</v>
      </c>
      <c r="D50954">
        <v>0</v>
      </c>
      <c r="E50954">
        <v>0</v>
      </c>
      <c r="F50954">
        <v>0</v>
      </c>
      <c r="G50954">
        <v>1</v>
      </c>
      <c r="H50954">
        <v>0</v>
      </c>
      <c r="I50954">
        <v>0</v>
      </c>
      <c r="J50954">
        <v>402</v>
      </c>
      <c r="K50954" t="s">
        <v>1312</v>
      </c>
      <c r="L50954">
        <v>586</v>
      </c>
      <c r="M50954" t="s">
        <v>1807</v>
      </c>
      <c r="N50954" t="s">
        <v>2345</v>
      </c>
      <c r="O50954">
        <v>0</v>
      </c>
      <c r="P50954">
        <v>0</v>
      </c>
      <c r="Q50954">
        <v>1</v>
      </c>
      <c r="R50954">
        <v>0</v>
      </c>
      <c r="S50954">
        <v>0</v>
      </c>
      <c r="T50954">
        <v>0</v>
      </c>
      <c r="U50954">
        <v>0</v>
      </c>
      <c r="V50954">
        <v>2</v>
      </c>
      <c r="W50954">
        <v>2</v>
      </c>
      <c r="X50954">
        <v>3.7142857142857131</v>
      </c>
    </row>
    <row r="50955" spans="1:24" x14ac:dyDescent="0.2">
      <c r="A50955" t="s">
        <v>736</v>
      </c>
      <c r="B50955" s="14">
        <v>44113</v>
      </c>
      <c r="C50955">
        <v>0</v>
      </c>
      <c r="D50955">
        <v>0</v>
      </c>
      <c r="E50955">
        <v>0</v>
      </c>
      <c r="F50955">
        <v>1</v>
      </c>
      <c r="G50955">
        <v>1</v>
      </c>
      <c r="H50955">
        <v>5</v>
      </c>
      <c r="I50955">
        <v>1</v>
      </c>
      <c r="J50955">
        <v>699</v>
      </c>
      <c r="K50955" t="s">
        <v>1294</v>
      </c>
      <c r="L50955">
        <v>812</v>
      </c>
      <c r="M50955" t="s">
        <v>1803</v>
      </c>
      <c r="N50955" t="s">
        <v>2345</v>
      </c>
      <c r="O50955">
        <v>12.315270935960591</v>
      </c>
      <c r="P50955">
        <v>2.5108400318145052</v>
      </c>
      <c r="Q50955">
        <v>1</v>
      </c>
      <c r="R50955">
        <v>0</v>
      </c>
      <c r="S50955">
        <v>0.2</v>
      </c>
      <c r="T50955">
        <v>2.5</v>
      </c>
      <c r="U50955">
        <v>0</v>
      </c>
      <c r="V50955">
        <v>7.0108400318145048</v>
      </c>
      <c r="W50955">
        <v>4.4000000000000004</v>
      </c>
      <c r="X50955">
        <v>4.3999999999999986</v>
      </c>
    </row>
    <row r="50956" spans="1:24" x14ac:dyDescent="0.2">
      <c r="A50956" t="s">
        <v>321</v>
      </c>
      <c r="B50956" s="14">
        <v>44113</v>
      </c>
      <c r="C50956">
        <v>0</v>
      </c>
      <c r="D50956">
        <v>0</v>
      </c>
      <c r="E50956">
        <v>0</v>
      </c>
      <c r="F50956">
        <v>6</v>
      </c>
      <c r="G50956">
        <v>2</v>
      </c>
      <c r="H50956">
        <v>12</v>
      </c>
      <c r="I50956">
        <v>5</v>
      </c>
      <c r="J50956">
        <v>2047</v>
      </c>
      <c r="K50956" t="s">
        <v>1305</v>
      </c>
      <c r="L50956">
        <v>519</v>
      </c>
      <c r="M50956" t="s">
        <v>1388</v>
      </c>
      <c r="N50956" t="s">
        <v>2345</v>
      </c>
      <c r="O50956">
        <v>115.60693641618499</v>
      </c>
      <c r="P50956">
        <v>4.7501959580383488</v>
      </c>
      <c r="Q50956">
        <v>1</v>
      </c>
      <c r="R50956">
        <v>0</v>
      </c>
      <c r="S50956">
        <v>0.41666666666666669</v>
      </c>
      <c r="T50956">
        <v>5.2083333333333339</v>
      </c>
      <c r="U50956">
        <v>0</v>
      </c>
      <c r="V50956">
        <v>11.958529291371679</v>
      </c>
      <c r="W50956">
        <v>5.9</v>
      </c>
      <c r="X50956">
        <v>5.2571428571428553</v>
      </c>
    </row>
    <row r="50957" spans="1:24" x14ac:dyDescent="0.2">
      <c r="A50957" t="s">
        <v>732</v>
      </c>
      <c r="B50957" s="14">
        <v>44113</v>
      </c>
      <c r="C50957">
        <v>0</v>
      </c>
      <c r="D50957">
        <v>0</v>
      </c>
      <c r="E50957">
        <v>0</v>
      </c>
      <c r="F50957">
        <v>0</v>
      </c>
      <c r="G50957">
        <v>0</v>
      </c>
      <c r="H50957">
        <v>0</v>
      </c>
      <c r="I50957">
        <v>0</v>
      </c>
      <c r="J50957">
        <v>69</v>
      </c>
      <c r="K50957" t="s">
        <v>1312</v>
      </c>
      <c r="L50957">
        <v>426</v>
      </c>
      <c r="M50957" t="s">
        <v>1799</v>
      </c>
      <c r="N50957" t="s">
        <v>2345</v>
      </c>
      <c r="O50957">
        <v>0</v>
      </c>
      <c r="P50957">
        <v>0</v>
      </c>
      <c r="Q50957">
        <v>1</v>
      </c>
      <c r="R50957">
        <v>0</v>
      </c>
      <c r="S50957">
        <v>0</v>
      </c>
      <c r="T50957">
        <v>0</v>
      </c>
      <c r="U50957">
        <v>0</v>
      </c>
      <c r="V50957">
        <v>2</v>
      </c>
      <c r="W50957">
        <v>2</v>
      </c>
      <c r="X50957">
        <v>2</v>
      </c>
    </row>
    <row r="50958" spans="1:24" x14ac:dyDescent="0.2">
      <c r="A50958" t="s">
        <v>731</v>
      </c>
      <c r="B50958" s="14">
        <v>44113</v>
      </c>
      <c r="C50958">
        <v>0</v>
      </c>
      <c r="D50958">
        <v>0</v>
      </c>
      <c r="E50958">
        <v>0</v>
      </c>
      <c r="F50958">
        <v>0</v>
      </c>
      <c r="G50958">
        <v>1</v>
      </c>
      <c r="H50958">
        <v>0</v>
      </c>
      <c r="I50958">
        <v>0</v>
      </c>
      <c r="J50958">
        <v>348</v>
      </c>
      <c r="K50958" t="s">
        <v>1325</v>
      </c>
      <c r="L50958">
        <v>459</v>
      </c>
      <c r="M50958" t="s">
        <v>1798</v>
      </c>
      <c r="N50958" t="s">
        <v>2345</v>
      </c>
      <c r="O50958">
        <v>0</v>
      </c>
      <c r="P50958">
        <v>0</v>
      </c>
      <c r="Q50958">
        <v>1</v>
      </c>
      <c r="R50958">
        <v>0</v>
      </c>
      <c r="S50958">
        <v>0</v>
      </c>
      <c r="T50958">
        <v>0</v>
      </c>
      <c r="U50958">
        <v>0</v>
      </c>
      <c r="V50958">
        <v>2</v>
      </c>
      <c r="W50958">
        <v>2</v>
      </c>
      <c r="X50958">
        <v>3.7142857142857131</v>
      </c>
    </row>
    <row r="50959" spans="1:24" x14ac:dyDescent="0.2">
      <c r="A50959" t="s">
        <v>727</v>
      </c>
      <c r="B50959" s="14">
        <v>44113</v>
      </c>
      <c r="C50959">
        <v>0</v>
      </c>
      <c r="D50959">
        <v>0</v>
      </c>
      <c r="E50959">
        <v>0</v>
      </c>
      <c r="F50959">
        <v>0</v>
      </c>
      <c r="G50959">
        <v>1</v>
      </c>
      <c r="H50959">
        <v>0</v>
      </c>
      <c r="I50959">
        <v>0</v>
      </c>
      <c r="J50959">
        <v>769</v>
      </c>
      <c r="K50959" t="s">
        <v>1311</v>
      </c>
      <c r="L50959">
        <v>618</v>
      </c>
      <c r="M50959" t="s">
        <v>1794</v>
      </c>
      <c r="N50959" t="s">
        <v>2345</v>
      </c>
      <c r="O50959">
        <v>0</v>
      </c>
      <c r="P50959">
        <v>0</v>
      </c>
      <c r="Q50959">
        <v>1</v>
      </c>
      <c r="R50959">
        <v>0</v>
      </c>
      <c r="S50959">
        <v>0</v>
      </c>
      <c r="T50959">
        <v>0</v>
      </c>
      <c r="U50959">
        <v>0</v>
      </c>
      <c r="V50959">
        <v>2</v>
      </c>
      <c r="W50959">
        <v>2</v>
      </c>
      <c r="X50959">
        <v>2.342857142857143</v>
      </c>
    </row>
    <row r="50960" spans="1:24" x14ac:dyDescent="0.2">
      <c r="A50960" t="s">
        <v>793</v>
      </c>
      <c r="B50960" s="14">
        <v>44113</v>
      </c>
      <c r="C50960">
        <v>0</v>
      </c>
      <c r="D50960">
        <v>0</v>
      </c>
      <c r="E50960">
        <v>0</v>
      </c>
      <c r="F50960">
        <v>0</v>
      </c>
      <c r="G50960">
        <v>3</v>
      </c>
      <c r="H50960">
        <v>0</v>
      </c>
      <c r="I50960">
        <v>0</v>
      </c>
      <c r="J50960">
        <v>2048</v>
      </c>
      <c r="K50960" t="s">
        <v>1305</v>
      </c>
      <c r="L50960">
        <v>673</v>
      </c>
      <c r="M50960" t="s">
        <v>1860</v>
      </c>
      <c r="N50960" t="s">
        <v>2345</v>
      </c>
      <c r="O50960">
        <v>0</v>
      </c>
      <c r="P50960">
        <v>0</v>
      </c>
      <c r="Q50960">
        <v>1</v>
      </c>
      <c r="R50960">
        <v>0</v>
      </c>
      <c r="S50960">
        <v>0</v>
      </c>
      <c r="T50960">
        <v>0</v>
      </c>
      <c r="U50960">
        <v>0</v>
      </c>
      <c r="V50960">
        <v>2</v>
      </c>
      <c r="W50960">
        <v>2</v>
      </c>
      <c r="X50960">
        <v>3.7142857142857131</v>
      </c>
    </row>
    <row r="50961" spans="1:24" x14ac:dyDescent="0.2">
      <c r="A50961" t="s">
        <v>691</v>
      </c>
      <c r="B50961" s="14">
        <v>44113</v>
      </c>
      <c r="C50961">
        <v>0</v>
      </c>
      <c r="D50961">
        <v>0</v>
      </c>
      <c r="E50961">
        <v>0</v>
      </c>
      <c r="F50961">
        <v>0</v>
      </c>
      <c r="G50961">
        <v>5</v>
      </c>
      <c r="H50961">
        <v>0</v>
      </c>
      <c r="I50961">
        <v>0</v>
      </c>
      <c r="J50961">
        <v>331</v>
      </c>
      <c r="K50961" t="s">
        <v>1280</v>
      </c>
      <c r="L50961">
        <v>1192</v>
      </c>
      <c r="M50961" t="s">
        <v>1758</v>
      </c>
      <c r="N50961" t="s">
        <v>2345</v>
      </c>
      <c r="O50961">
        <v>0</v>
      </c>
      <c r="P50961">
        <v>0</v>
      </c>
      <c r="Q50961">
        <v>1</v>
      </c>
      <c r="R50961">
        <v>0</v>
      </c>
      <c r="S50961">
        <v>0</v>
      </c>
      <c r="T50961">
        <v>0</v>
      </c>
      <c r="U50961">
        <v>0</v>
      </c>
      <c r="V50961">
        <v>2</v>
      </c>
      <c r="W50961">
        <v>2</v>
      </c>
      <c r="X50961">
        <v>3.714285714285714</v>
      </c>
    </row>
    <row r="50962" spans="1:24" x14ac:dyDescent="0.2">
      <c r="A50962" t="s">
        <v>875</v>
      </c>
      <c r="B50962" s="14">
        <v>44113</v>
      </c>
      <c r="C50962">
        <v>0</v>
      </c>
      <c r="D50962">
        <v>0</v>
      </c>
      <c r="E50962">
        <v>0</v>
      </c>
      <c r="F50962">
        <v>0</v>
      </c>
      <c r="G50962">
        <v>0</v>
      </c>
      <c r="H50962">
        <v>0</v>
      </c>
      <c r="I50962">
        <v>0</v>
      </c>
      <c r="J50962">
        <v>602</v>
      </c>
      <c r="K50962" t="s">
        <v>1312</v>
      </c>
      <c r="L50962">
        <v>429</v>
      </c>
      <c r="M50962" t="s">
        <v>1942</v>
      </c>
      <c r="N50962" t="s">
        <v>2345</v>
      </c>
      <c r="O50962">
        <v>0</v>
      </c>
      <c r="P50962">
        <v>0</v>
      </c>
      <c r="Q50962">
        <v>1</v>
      </c>
      <c r="R50962">
        <v>0</v>
      </c>
      <c r="S50962">
        <v>0</v>
      </c>
      <c r="T50962">
        <v>0</v>
      </c>
      <c r="U50962">
        <v>0</v>
      </c>
      <c r="V50962">
        <v>2</v>
      </c>
      <c r="W50962">
        <v>2</v>
      </c>
      <c r="X50962">
        <v>2</v>
      </c>
    </row>
    <row r="50963" spans="1:24" x14ac:dyDescent="0.2">
      <c r="A50963" t="s">
        <v>873</v>
      </c>
      <c r="B50963" s="14">
        <v>44113</v>
      </c>
      <c r="C50963">
        <v>0</v>
      </c>
      <c r="D50963">
        <v>0</v>
      </c>
      <c r="E50963">
        <v>0</v>
      </c>
      <c r="F50963">
        <v>0</v>
      </c>
      <c r="G50963">
        <v>3</v>
      </c>
      <c r="H50963">
        <v>0</v>
      </c>
      <c r="I50963">
        <v>0</v>
      </c>
      <c r="J50963">
        <v>1236</v>
      </c>
      <c r="K50963" t="s">
        <v>1288</v>
      </c>
      <c r="L50963">
        <v>947</v>
      </c>
      <c r="M50963" t="s">
        <v>1940</v>
      </c>
      <c r="N50963" t="s">
        <v>2345</v>
      </c>
      <c r="O50963">
        <v>0</v>
      </c>
      <c r="P50963">
        <v>0</v>
      </c>
      <c r="Q50963">
        <v>1</v>
      </c>
      <c r="R50963">
        <v>0</v>
      </c>
      <c r="S50963">
        <v>0</v>
      </c>
      <c r="T50963">
        <v>0</v>
      </c>
      <c r="U50963">
        <v>0</v>
      </c>
      <c r="V50963">
        <v>2</v>
      </c>
      <c r="W50963">
        <v>2</v>
      </c>
      <c r="X50963">
        <v>4.0571428571428561</v>
      </c>
    </row>
    <row r="50964" spans="1:24" x14ac:dyDescent="0.2">
      <c r="A50964" t="s">
        <v>872</v>
      </c>
      <c r="B50964" s="14">
        <v>44113</v>
      </c>
      <c r="C50964">
        <v>0</v>
      </c>
      <c r="D50964">
        <v>0</v>
      </c>
      <c r="E50964">
        <v>0</v>
      </c>
      <c r="F50964">
        <v>0</v>
      </c>
      <c r="G50964">
        <v>0</v>
      </c>
      <c r="H50964">
        <v>0</v>
      </c>
      <c r="I50964">
        <v>0</v>
      </c>
      <c r="J50964">
        <v>3620</v>
      </c>
      <c r="K50964" t="s">
        <v>1319</v>
      </c>
      <c r="L50964">
        <v>101</v>
      </c>
      <c r="M50964" t="s">
        <v>1939</v>
      </c>
      <c r="N50964" t="s">
        <v>2345</v>
      </c>
      <c r="O50964">
        <v>0</v>
      </c>
      <c r="P50964">
        <v>0</v>
      </c>
      <c r="Q50964">
        <v>1</v>
      </c>
      <c r="R50964">
        <v>0</v>
      </c>
      <c r="S50964">
        <v>0</v>
      </c>
      <c r="T50964">
        <v>0</v>
      </c>
      <c r="U50964">
        <v>0</v>
      </c>
      <c r="V50964">
        <v>2</v>
      </c>
      <c r="W50964">
        <v>2</v>
      </c>
      <c r="X50964">
        <v>2</v>
      </c>
    </row>
    <row r="50965" spans="1:24" x14ac:dyDescent="0.2">
      <c r="A50965" t="s">
        <v>871</v>
      </c>
      <c r="B50965" s="14">
        <v>44113</v>
      </c>
      <c r="C50965">
        <v>0</v>
      </c>
      <c r="D50965">
        <v>0</v>
      </c>
      <c r="E50965">
        <v>0</v>
      </c>
      <c r="F50965">
        <v>2</v>
      </c>
      <c r="G50965">
        <v>4</v>
      </c>
      <c r="H50965">
        <v>3</v>
      </c>
      <c r="I50965">
        <v>2</v>
      </c>
      <c r="J50965">
        <v>825</v>
      </c>
      <c r="K50965" t="s">
        <v>1287</v>
      </c>
      <c r="L50965">
        <v>1322</v>
      </c>
      <c r="M50965" t="s">
        <v>1938</v>
      </c>
      <c r="N50965" t="s">
        <v>2345</v>
      </c>
      <c r="O50965">
        <v>15.1285930408472</v>
      </c>
      <c r="P50965">
        <v>2.716586532124496</v>
      </c>
      <c r="Q50965">
        <v>1</v>
      </c>
      <c r="R50965">
        <v>0</v>
      </c>
      <c r="S50965">
        <v>0.66666666666666663</v>
      </c>
      <c r="T50965">
        <v>8.3333333333333321</v>
      </c>
      <c r="U50965">
        <v>0</v>
      </c>
      <c r="V50965">
        <v>13.049919865457831</v>
      </c>
      <c r="W50965">
        <v>4.4000000000000004</v>
      </c>
      <c r="X50965">
        <v>4.3999999999999986</v>
      </c>
    </row>
    <row r="50966" spans="1:24" x14ac:dyDescent="0.2">
      <c r="A50966" t="s">
        <v>869</v>
      </c>
      <c r="B50966" s="14">
        <v>44113</v>
      </c>
      <c r="C50966">
        <v>0</v>
      </c>
      <c r="D50966">
        <v>0</v>
      </c>
      <c r="E50966">
        <v>0</v>
      </c>
      <c r="F50966">
        <v>0</v>
      </c>
      <c r="G50966">
        <v>0</v>
      </c>
      <c r="H50966">
        <v>0</v>
      </c>
      <c r="I50966">
        <v>0</v>
      </c>
      <c r="J50966">
        <v>1143</v>
      </c>
      <c r="K50966" t="s">
        <v>1293</v>
      </c>
      <c r="L50966">
        <v>404</v>
      </c>
      <c r="M50966" t="s">
        <v>1936</v>
      </c>
      <c r="N50966" t="s">
        <v>2345</v>
      </c>
      <c r="O50966">
        <v>0</v>
      </c>
      <c r="P50966">
        <v>0</v>
      </c>
      <c r="Q50966">
        <v>1</v>
      </c>
      <c r="R50966">
        <v>0</v>
      </c>
      <c r="S50966">
        <v>0</v>
      </c>
      <c r="T50966">
        <v>0</v>
      </c>
      <c r="U50966">
        <v>0</v>
      </c>
      <c r="V50966">
        <v>2</v>
      </c>
      <c r="W50966">
        <v>2</v>
      </c>
      <c r="X50966">
        <v>2</v>
      </c>
    </row>
    <row r="50967" spans="1:24" x14ac:dyDescent="0.2">
      <c r="A50967" t="s">
        <v>635</v>
      </c>
      <c r="B50967" s="14">
        <v>44113</v>
      </c>
      <c r="C50967">
        <v>0</v>
      </c>
      <c r="D50967">
        <v>0</v>
      </c>
      <c r="E50967">
        <v>0</v>
      </c>
      <c r="F50967">
        <v>4</v>
      </c>
      <c r="G50967">
        <v>0</v>
      </c>
      <c r="H50967">
        <v>6</v>
      </c>
      <c r="I50967">
        <v>4</v>
      </c>
      <c r="J50967">
        <v>186</v>
      </c>
      <c r="K50967" t="s">
        <v>1279</v>
      </c>
      <c r="L50967">
        <v>158</v>
      </c>
      <c r="M50967" t="s">
        <v>1702</v>
      </c>
      <c r="N50967" t="s">
        <v>2345</v>
      </c>
      <c r="O50967">
        <v>253.1645569620253</v>
      </c>
      <c r="P50967">
        <v>5.5340397000691066</v>
      </c>
      <c r="Q50967">
        <v>1</v>
      </c>
      <c r="R50967">
        <v>0</v>
      </c>
      <c r="S50967">
        <v>0.66666666666666663</v>
      </c>
      <c r="T50967">
        <v>8.3333333333333321</v>
      </c>
      <c r="U50967">
        <v>0</v>
      </c>
      <c r="V50967">
        <v>15.867373033402441</v>
      </c>
      <c r="W50967">
        <v>4.4000000000000004</v>
      </c>
      <c r="X50967">
        <v>3.371428571428571</v>
      </c>
    </row>
    <row r="50968" spans="1:24" x14ac:dyDescent="0.2">
      <c r="A50968" t="s">
        <v>656</v>
      </c>
      <c r="B50968" s="14">
        <v>44113</v>
      </c>
      <c r="C50968">
        <v>0</v>
      </c>
      <c r="D50968">
        <v>0</v>
      </c>
      <c r="E50968">
        <v>0</v>
      </c>
      <c r="F50968">
        <v>1</v>
      </c>
      <c r="G50968">
        <v>4</v>
      </c>
      <c r="H50968">
        <v>5</v>
      </c>
      <c r="I50968">
        <v>1</v>
      </c>
      <c r="J50968">
        <v>3787</v>
      </c>
      <c r="K50968" t="s">
        <v>1282</v>
      </c>
      <c r="L50968">
        <v>1948</v>
      </c>
      <c r="M50968" t="s">
        <v>1723</v>
      </c>
      <c r="N50968" t="s">
        <v>2345</v>
      </c>
      <c r="O50968">
        <v>5.1334702258726903</v>
      </c>
      <c r="P50968">
        <v>1.635781887773702</v>
      </c>
      <c r="Q50968">
        <v>1</v>
      </c>
      <c r="R50968">
        <v>0</v>
      </c>
      <c r="S50968">
        <v>0.2</v>
      </c>
      <c r="T50968">
        <v>2.5</v>
      </c>
      <c r="U50968">
        <v>0</v>
      </c>
      <c r="V50968">
        <v>6.1357818877737023</v>
      </c>
      <c r="W50968">
        <v>4.4000000000000004</v>
      </c>
      <c r="X50968">
        <v>4.3999999999999986</v>
      </c>
    </row>
    <row r="50969" spans="1:24" x14ac:dyDescent="0.2">
      <c r="A50969" t="s">
        <v>866</v>
      </c>
      <c r="B50969" s="14">
        <v>44113</v>
      </c>
      <c r="C50969">
        <v>0</v>
      </c>
      <c r="D50969">
        <v>0</v>
      </c>
      <c r="E50969">
        <v>0</v>
      </c>
      <c r="F50969">
        <v>0</v>
      </c>
      <c r="G50969">
        <v>0</v>
      </c>
      <c r="H50969">
        <v>0</v>
      </c>
      <c r="I50969">
        <v>0</v>
      </c>
      <c r="J50969">
        <v>3713</v>
      </c>
      <c r="K50969" t="s">
        <v>1319</v>
      </c>
      <c r="L50969">
        <v>190</v>
      </c>
      <c r="M50969" t="s">
        <v>1933</v>
      </c>
      <c r="N50969" t="s">
        <v>2345</v>
      </c>
      <c r="O50969">
        <v>0</v>
      </c>
      <c r="P50969">
        <v>0</v>
      </c>
      <c r="Q50969">
        <v>1</v>
      </c>
      <c r="R50969">
        <v>0</v>
      </c>
      <c r="S50969">
        <v>0</v>
      </c>
      <c r="T50969">
        <v>0</v>
      </c>
      <c r="U50969">
        <v>0</v>
      </c>
      <c r="V50969">
        <v>2</v>
      </c>
      <c r="W50969">
        <v>2</v>
      </c>
      <c r="X50969">
        <v>2</v>
      </c>
    </row>
    <row r="50970" spans="1:24" x14ac:dyDescent="0.2">
      <c r="A50970" t="s">
        <v>863</v>
      </c>
      <c r="B50970" s="14">
        <v>44113</v>
      </c>
      <c r="C50970">
        <v>0</v>
      </c>
      <c r="D50970">
        <v>0</v>
      </c>
      <c r="E50970">
        <v>0</v>
      </c>
      <c r="F50970">
        <v>0</v>
      </c>
      <c r="G50970">
        <v>2</v>
      </c>
      <c r="H50970">
        <v>0</v>
      </c>
      <c r="I50970">
        <v>0</v>
      </c>
      <c r="J50970">
        <v>158</v>
      </c>
      <c r="K50970" t="s">
        <v>915</v>
      </c>
      <c r="L50970">
        <v>1653</v>
      </c>
      <c r="M50970" t="s">
        <v>1930</v>
      </c>
      <c r="N50970" t="s">
        <v>2345</v>
      </c>
      <c r="O50970">
        <v>0</v>
      </c>
      <c r="P50970">
        <v>0</v>
      </c>
      <c r="Q50970">
        <v>1</v>
      </c>
      <c r="R50970">
        <v>0</v>
      </c>
      <c r="S50970">
        <v>0</v>
      </c>
      <c r="T50970">
        <v>0</v>
      </c>
      <c r="U50970">
        <v>0</v>
      </c>
      <c r="V50970">
        <v>2</v>
      </c>
      <c r="W50970">
        <v>2</v>
      </c>
      <c r="X50970">
        <v>2</v>
      </c>
    </row>
    <row r="50971" spans="1:24" x14ac:dyDescent="0.2">
      <c r="A50971" t="s">
        <v>862</v>
      </c>
      <c r="B50971" s="14">
        <v>44113</v>
      </c>
      <c r="C50971">
        <v>0</v>
      </c>
      <c r="D50971">
        <v>0</v>
      </c>
      <c r="E50971">
        <v>0</v>
      </c>
      <c r="F50971">
        <v>2</v>
      </c>
      <c r="G50971">
        <v>1</v>
      </c>
      <c r="H50971">
        <v>2</v>
      </c>
      <c r="I50971">
        <v>2</v>
      </c>
      <c r="J50971">
        <v>1372</v>
      </c>
      <c r="K50971" t="s">
        <v>1283</v>
      </c>
      <c r="L50971">
        <v>510</v>
      </c>
      <c r="M50971" t="s">
        <v>1929</v>
      </c>
      <c r="N50971" t="s">
        <v>2345</v>
      </c>
      <c r="O50971">
        <v>39.215686274509807</v>
      </c>
      <c r="P50971">
        <v>3.669076826817756</v>
      </c>
      <c r="Q50971">
        <v>1</v>
      </c>
      <c r="R50971">
        <v>0</v>
      </c>
      <c r="S50971">
        <v>1</v>
      </c>
      <c r="T50971">
        <v>12.5</v>
      </c>
      <c r="U50971">
        <v>0</v>
      </c>
      <c r="V50971">
        <v>18.169076826817761</v>
      </c>
      <c r="W50971">
        <v>4.4000000000000004</v>
      </c>
      <c r="X50971">
        <v>4.0571428571428561</v>
      </c>
    </row>
    <row r="50972" spans="1:24" x14ac:dyDescent="0.2">
      <c r="A50972" t="s">
        <v>861</v>
      </c>
      <c r="B50972" s="14">
        <v>44113</v>
      </c>
      <c r="C50972">
        <v>0</v>
      </c>
      <c r="D50972">
        <v>0</v>
      </c>
      <c r="E50972">
        <v>0</v>
      </c>
      <c r="F50972">
        <v>0</v>
      </c>
      <c r="G50972">
        <v>4</v>
      </c>
      <c r="H50972">
        <v>0</v>
      </c>
      <c r="I50972">
        <v>0</v>
      </c>
      <c r="J50972">
        <v>435</v>
      </c>
      <c r="K50972" t="s">
        <v>915</v>
      </c>
      <c r="L50972">
        <v>877</v>
      </c>
      <c r="M50972" t="s">
        <v>1928</v>
      </c>
      <c r="N50972" t="s">
        <v>2345</v>
      </c>
      <c r="O50972">
        <v>0</v>
      </c>
      <c r="P50972">
        <v>0</v>
      </c>
      <c r="Q50972">
        <v>1</v>
      </c>
      <c r="R50972">
        <v>0</v>
      </c>
      <c r="S50972">
        <v>0</v>
      </c>
      <c r="T50972">
        <v>0</v>
      </c>
      <c r="U50972">
        <v>0</v>
      </c>
      <c r="V50972">
        <v>2</v>
      </c>
      <c r="W50972">
        <v>2</v>
      </c>
      <c r="X50972">
        <v>3.371428571428571</v>
      </c>
    </row>
    <row r="50973" spans="1:24" x14ac:dyDescent="0.2">
      <c r="A50973" t="s">
        <v>860</v>
      </c>
      <c r="B50973" s="14">
        <v>44113</v>
      </c>
      <c r="C50973">
        <v>0</v>
      </c>
      <c r="D50973">
        <v>0</v>
      </c>
      <c r="E50973">
        <v>0</v>
      </c>
      <c r="F50973">
        <v>0</v>
      </c>
      <c r="G50973">
        <v>0</v>
      </c>
      <c r="H50973">
        <v>0</v>
      </c>
      <c r="I50973">
        <v>0</v>
      </c>
      <c r="J50973">
        <v>3555</v>
      </c>
      <c r="K50973" t="s">
        <v>1319</v>
      </c>
      <c r="L50973">
        <v>210</v>
      </c>
      <c r="M50973" t="s">
        <v>1927</v>
      </c>
      <c r="N50973" t="s">
        <v>2345</v>
      </c>
      <c r="O50973">
        <v>0</v>
      </c>
      <c r="P50973">
        <v>0</v>
      </c>
      <c r="Q50973">
        <v>1</v>
      </c>
      <c r="R50973">
        <v>0</v>
      </c>
      <c r="S50973">
        <v>0</v>
      </c>
      <c r="T50973">
        <v>0</v>
      </c>
      <c r="U50973">
        <v>0</v>
      </c>
      <c r="V50973">
        <v>2</v>
      </c>
      <c r="W50973">
        <v>2</v>
      </c>
      <c r="X50973">
        <v>2</v>
      </c>
    </row>
    <row r="50974" spans="1:24" x14ac:dyDescent="0.2">
      <c r="A50974" t="s">
        <v>859</v>
      </c>
      <c r="B50974" s="14">
        <v>44113</v>
      </c>
      <c r="C50974">
        <v>0</v>
      </c>
      <c r="D50974">
        <v>0</v>
      </c>
      <c r="E50974">
        <v>0</v>
      </c>
      <c r="F50974">
        <v>3</v>
      </c>
      <c r="G50974">
        <v>1</v>
      </c>
      <c r="H50974">
        <v>4</v>
      </c>
      <c r="I50974">
        <v>3</v>
      </c>
      <c r="J50974">
        <v>693</v>
      </c>
      <c r="K50974" t="s">
        <v>1287</v>
      </c>
      <c r="L50974">
        <v>566</v>
      </c>
      <c r="M50974" t="s">
        <v>1926</v>
      </c>
      <c r="N50974" t="s">
        <v>2345</v>
      </c>
      <c r="O50974">
        <v>53.003533568904587</v>
      </c>
      <c r="P50974">
        <v>3.9703585824411101</v>
      </c>
      <c r="Q50974">
        <v>1</v>
      </c>
      <c r="R50974">
        <v>0</v>
      </c>
      <c r="S50974">
        <v>0.75</v>
      </c>
      <c r="T50974">
        <v>9.375</v>
      </c>
      <c r="U50974">
        <v>0</v>
      </c>
      <c r="V50974">
        <v>15.34535858244111</v>
      </c>
      <c r="W50974">
        <v>4.4000000000000004</v>
      </c>
      <c r="X50974">
        <v>4.3999999999999986</v>
      </c>
    </row>
    <row r="50975" spans="1:24" x14ac:dyDescent="0.2">
      <c r="A50975" t="s">
        <v>320</v>
      </c>
      <c r="B50975" s="14">
        <v>44113</v>
      </c>
      <c r="C50975">
        <v>0</v>
      </c>
      <c r="D50975">
        <v>0</v>
      </c>
      <c r="E50975">
        <v>0</v>
      </c>
      <c r="F50975">
        <v>0</v>
      </c>
      <c r="G50975">
        <v>3</v>
      </c>
      <c r="H50975">
        <v>0</v>
      </c>
      <c r="I50975">
        <v>0</v>
      </c>
      <c r="J50975">
        <v>1242</v>
      </c>
      <c r="K50975" t="s">
        <v>1294</v>
      </c>
      <c r="L50975">
        <v>967</v>
      </c>
      <c r="M50975" t="s">
        <v>1387</v>
      </c>
      <c r="N50975" t="s">
        <v>2345</v>
      </c>
      <c r="O50975">
        <v>0</v>
      </c>
      <c r="P50975">
        <v>0</v>
      </c>
      <c r="Q50975">
        <v>1</v>
      </c>
      <c r="R50975">
        <v>0</v>
      </c>
      <c r="S50975">
        <v>0</v>
      </c>
      <c r="T50975">
        <v>0</v>
      </c>
      <c r="U50975">
        <v>0</v>
      </c>
      <c r="V50975">
        <v>2</v>
      </c>
      <c r="W50975">
        <v>2</v>
      </c>
      <c r="X50975">
        <v>3.371428571428571</v>
      </c>
    </row>
    <row r="50976" spans="1:24" x14ac:dyDescent="0.2">
      <c r="A50976" t="s">
        <v>858</v>
      </c>
      <c r="B50976" s="14">
        <v>44113</v>
      </c>
      <c r="C50976">
        <v>0</v>
      </c>
      <c r="D50976">
        <v>0</v>
      </c>
      <c r="E50976">
        <v>0</v>
      </c>
      <c r="F50976">
        <v>0</v>
      </c>
      <c r="G50976">
        <v>2</v>
      </c>
      <c r="H50976">
        <v>0</v>
      </c>
      <c r="I50976">
        <v>0</v>
      </c>
      <c r="J50976">
        <v>792</v>
      </c>
      <c r="K50976" t="s">
        <v>1293</v>
      </c>
      <c r="L50976">
        <v>510</v>
      </c>
      <c r="M50976" t="s">
        <v>1925</v>
      </c>
      <c r="N50976" t="s">
        <v>2345</v>
      </c>
      <c r="O50976">
        <v>0</v>
      </c>
      <c r="P50976">
        <v>0</v>
      </c>
      <c r="Q50976">
        <v>1</v>
      </c>
      <c r="R50976">
        <v>0</v>
      </c>
      <c r="S50976">
        <v>0</v>
      </c>
      <c r="T50976">
        <v>0</v>
      </c>
      <c r="U50976">
        <v>0</v>
      </c>
      <c r="V50976">
        <v>2</v>
      </c>
      <c r="W50976">
        <v>2</v>
      </c>
      <c r="X50976">
        <v>3.7142857142857131</v>
      </c>
    </row>
    <row r="50977" spans="1:24" x14ac:dyDescent="0.2">
      <c r="A50977" t="s">
        <v>857</v>
      </c>
      <c r="B50977" s="14">
        <v>44113</v>
      </c>
      <c r="C50977">
        <v>0</v>
      </c>
      <c r="D50977">
        <v>0</v>
      </c>
      <c r="E50977">
        <v>0</v>
      </c>
      <c r="F50977">
        <v>0</v>
      </c>
      <c r="G50977">
        <v>0</v>
      </c>
      <c r="H50977">
        <v>0</v>
      </c>
      <c r="I50977">
        <v>0</v>
      </c>
      <c r="J50977">
        <v>578</v>
      </c>
      <c r="K50977" t="s">
        <v>1308</v>
      </c>
      <c r="L50977">
        <v>455</v>
      </c>
      <c r="M50977" t="s">
        <v>1924</v>
      </c>
      <c r="N50977" t="s">
        <v>2345</v>
      </c>
      <c r="O50977">
        <v>0</v>
      </c>
      <c r="P50977">
        <v>0</v>
      </c>
      <c r="Q50977">
        <v>1</v>
      </c>
      <c r="R50977">
        <v>0</v>
      </c>
      <c r="S50977">
        <v>0</v>
      </c>
      <c r="T50977">
        <v>0</v>
      </c>
      <c r="U50977">
        <v>0</v>
      </c>
      <c r="V50977">
        <v>2</v>
      </c>
      <c r="W50977">
        <v>2</v>
      </c>
      <c r="X50977">
        <v>2</v>
      </c>
    </row>
    <row r="50978" spans="1:24" x14ac:dyDescent="0.2">
      <c r="A50978" t="s">
        <v>515</v>
      </c>
      <c r="B50978" s="14">
        <v>44113</v>
      </c>
      <c r="C50978">
        <v>0</v>
      </c>
      <c r="D50978">
        <v>0</v>
      </c>
      <c r="E50978">
        <v>0</v>
      </c>
      <c r="F50978">
        <v>0</v>
      </c>
      <c r="G50978">
        <v>0</v>
      </c>
      <c r="H50978">
        <v>0</v>
      </c>
      <c r="I50978">
        <v>0</v>
      </c>
      <c r="J50978">
        <v>2046</v>
      </c>
      <c r="K50978" t="s">
        <v>1314</v>
      </c>
      <c r="L50978">
        <v>588</v>
      </c>
      <c r="M50978" t="s">
        <v>1582</v>
      </c>
      <c r="N50978" t="s">
        <v>2345</v>
      </c>
      <c r="O50978">
        <v>0</v>
      </c>
      <c r="P50978">
        <v>0</v>
      </c>
      <c r="Q50978">
        <v>1</v>
      </c>
      <c r="R50978">
        <v>0</v>
      </c>
      <c r="S50978">
        <v>0</v>
      </c>
      <c r="T50978">
        <v>0</v>
      </c>
      <c r="U50978">
        <v>0</v>
      </c>
      <c r="V50978">
        <v>2</v>
      </c>
      <c r="W50978">
        <v>2</v>
      </c>
      <c r="X50978">
        <v>2</v>
      </c>
    </row>
    <row r="50979" spans="1:24" x14ac:dyDescent="0.2">
      <c r="A50979" t="s">
        <v>312</v>
      </c>
      <c r="B50979" s="14">
        <v>44113</v>
      </c>
      <c r="C50979">
        <v>0</v>
      </c>
      <c r="D50979">
        <v>0</v>
      </c>
      <c r="E50979">
        <v>0</v>
      </c>
      <c r="F50979">
        <v>0</v>
      </c>
      <c r="G50979">
        <v>1</v>
      </c>
      <c r="H50979">
        <v>0</v>
      </c>
      <c r="I50979">
        <v>0</v>
      </c>
      <c r="J50979">
        <v>942</v>
      </c>
      <c r="K50979" t="s">
        <v>1296</v>
      </c>
      <c r="L50979">
        <v>217</v>
      </c>
      <c r="M50979" t="s">
        <v>1379</v>
      </c>
      <c r="N50979" t="s">
        <v>2345</v>
      </c>
      <c r="O50979">
        <v>0</v>
      </c>
      <c r="P50979">
        <v>0</v>
      </c>
      <c r="Q50979">
        <v>1</v>
      </c>
      <c r="R50979">
        <v>0</v>
      </c>
      <c r="S50979">
        <v>0</v>
      </c>
      <c r="T50979">
        <v>0</v>
      </c>
      <c r="U50979">
        <v>0</v>
      </c>
      <c r="V50979">
        <v>2</v>
      </c>
      <c r="W50979">
        <v>2</v>
      </c>
      <c r="X50979">
        <v>3.7142857142857131</v>
      </c>
    </row>
    <row r="50980" spans="1:24" x14ac:dyDescent="0.2">
      <c r="A50980" t="s">
        <v>287</v>
      </c>
      <c r="B50980" s="14">
        <v>44113</v>
      </c>
      <c r="C50980">
        <v>0</v>
      </c>
      <c r="D50980">
        <v>0</v>
      </c>
      <c r="E50980">
        <v>0</v>
      </c>
      <c r="F50980">
        <v>7</v>
      </c>
      <c r="G50980">
        <v>5</v>
      </c>
      <c r="H50980">
        <v>55</v>
      </c>
      <c r="I50980">
        <v>7</v>
      </c>
      <c r="J50980">
        <v>526</v>
      </c>
      <c r="K50980" t="s">
        <v>1295</v>
      </c>
      <c r="L50980">
        <v>2950</v>
      </c>
      <c r="M50980" t="s">
        <v>1354</v>
      </c>
      <c r="N50980" t="s">
        <v>2345</v>
      </c>
      <c r="O50980">
        <v>23.728813559322031</v>
      </c>
      <c r="P50980">
        <v>3.1666900716976309</v>
      </c>
      <c r="Q50980">
        <v>1</v>
      </c>
      <c r="R50980">
        <v>0</v>
      </c>
      <c r="S50980">
        <v>0.12727272727272729</v>
      </c>
      <c r="T50980">
        <v>1.5909090909090911</v>
      </c>
      <c r="U50980">
        <v>0</v>
      </c>
      <c r="V50980">
        <v>6.7575991626067218</v>
      </c>
      <c r="W50980">
        <v>5.9</v>
      </c>
      <c r="X50980">
        <v>5.6857142857142842</v>
      </c>
    </row>
    <row r="50981" spans="1:24" x14ac:dyDescent="0.2">
      <c r="A50981" t="s">
        <v>423</v>
      </c>
      <c r="B50981" s="14">
        <v>44113</v>
      </c>
      <c r="C50981">
        <v>0</v>
      </c>
      <c r="D50981">
        <v>0</v>
      </c>
      <c r="E50981">
        <v>0</v>
      </c>
      <c r="F50981">
        <v>0</v>
      </c>
      <c r="G50981">
        <v>4</v>
      </c>
      <c r="H50981">
        <v>0</v>
      </c>
      <c r="I50981">
        <v>0</v>
      </c>
      <c r="J50981">
        <v>3756</v>
      </c>
      <c r="K50981" t="s">
        <v>1317</v>
      </c>
      <c r="L50981">
        <v>1253</v>
      </c>
      <c r="M50981" t="s">
        <v>1490</v>
      </c>
      <c r="N50981" t="s">
        <v>2345</v>
      </c>
      <c r="O50981">
        <v>0</v>
      </c>
      <c r="P50981">
        <v>0</v>
      </c>
      <c r="Q50981">
        <v>1</v>
      </c>
      <c r="R50981">
        <v>0</v>
      </c>
      <c r="S50981">
        <v>0</v>
      </c>
      <c r="T50981">
        <v>0</v>
      </c>
      <c r="U50981">
        <v>0</v>
      </c>
      <c r="V50981">
        <v>2</v>
      </c>
      <c r="W50981">
        <v>2</v>
      </c>
      <c r="X50981">
        <v>4.0571428571428561</v>
      </c>
    </row>
    <row r="50982" spans="1:24" x14ac:dyDescent="0.2">
      <c r="A50982" t="s">
        <v>877</v>
      </c>
      <c r="B50982" s="14">
        <v>44113</v>
      </c>
      <c r="C50982">
        <v>0</v>
      </c>
      <c r="D50982">
        <v>0</v>
      </c>
      <c r="E50982">
        <v>0</v>
      </c>
      <c r="F50982">
        <v>0</v>
      </c>
      <c r="G50982">
        <v>0</v>
      </c>
      <c r="H50982">
        <v>0</v>
      </c>
      <c r="I50982">
        <v>0</v>
      </c>
      <c r="J50982">
        <v>1238</v>
      </c>
      <c r="K50982" t="s">
        <v>1312</v>
      </c>
      <c r="L50982">
        <v>190</v>
      </c>
      <c r="M50982" t="s">
        <v>1944</v>
      </c>
      <c r="N50982" t="s">
        <v>2345</v>
      </c>
      <c r="O50982">
        <v>0</v>
      </c>
      <c r="P50982">
        <v>0</v>
      </c>
      <c r="Q50982">
        <v>1</v>
      </c>
      <c r="R50982">
        <v>0</v>
      </c>
      <c r="S50982">
        <v>0</v>
      </c>
      <c r="T50982">
        <v>0</v>
      </c>
      <c r="U50982">
        <v>0</v>
      </c>
      <c r="V50982">
        <v>2</v>
      </c>
      <c r="W50982">
        <v>2</v>
      </c>
      <c r="X50982">
        <v>2</v>
      </c>
    </row>
    <row r="50983" spans="1:24" x14ac:dyDescent="0.2">
      <c r="A50983" t="s">
        <v>308</v>
      </c>
      <c r="B50983" s="14">
        <v>44113</v>
      </c>
      <c r="C50983">
        <v>1</v>
      </c>
      <c r="D50983">
        <v>10</v>
      </c>
      <c r="E50983">
        <v>1</v>
      </c>
      <c r="F50983">
        <v>8</v>
      </c>
      <c r="G50983">
        <v>7</v>
      </c>
      <c r="H50983">
        <v>56</v>
      </c>
      <c r="I50983">
        <v>8</v>
      </c>
      <c r="J50983">
        <v>1245</v>
      </c>
      <c r="K50983" t="s">
        <v>1301</v>
      </c>
      <c r="L50983">
        <v>3490</v>
      </c>
      <c r="M50983" t="s">
        <v>1375</v>
      </c>
      <c r="N50983" t="s">
        <v>2345</v>
      </c>
      <c r="O50983">
        <v>22.922636103151859</v>
      </c>
      <c r="P50983">
        <v>3.132124898459546</v>
      </c>
      <c r="Q50983">
        <v>1</v>
      </c>
      <c r="R50983">
        <v>0</v>
      </c>
      <c r="S50983">
        <v>0.14285714285714279</v>
      </c>
      <c r="T50983">
        <v>1.785714285714286</v>
      </c>
      <c r="U50983">
        <v>0</v>
      </c>
      <c r="V50983">
        <v>6.9178391841738316</v>
      </c>
      <c r="W50983">
        <v>5.9</v>
      </c>
      <c r="X50983">
        <v>5.8999999999999986</v>
      </c>
    </row>
    <row r="50984" spans="1:24" x14ac:dyDescent="0.2">
      <c r="A50984" t="s">
        <v>901</v>
      </c>
      <c r="B50984" s="14">
        <v>44113</v>
      </c>
      <c r="C50984">
        <v>0</v>
      </c>
      <c r="D50984">
        <v>0</v>
      </c>
      <c r="E50984">
        <v>0</v>
      </c>
      <c r="F50984">
        <v>0</v>
      </c>
      <c r="G50984">
        <v>0</v>
      </c>
      <c r="H50984">
        <v>0</v>
      </c>
      <c r="I50984">
        <v>0</v>
      </c>
      <c r="J50984">
        <v>3567</v>
      </c>
      <c r="K50984" t="s">
        <v>1286</v>
      </c>
      <c r="L50984">
        <v>1305</v>
      </c>
      <c r="M50984" t="s">
        <v>1968</v>
      </c>
      <c r="N50984" t="s">
        <v>2345</v>
      </c>
      <c r="O50984">
        <v>0</v>
      </c>
      <c r="P50984">
        <v>0</v>
      </c>
      <c r="Q50984">
        <v>1</v>
      </c>
      <c r="R50984">
        <v>0</v>
      </c>
      <c r="S50984">
        <v>0</v>
      </c>
      <c r="T50984">
        <v>0</v>
      </c>
      <c r="U50984">
        <v>0</v>
      </c>
      <c r="V50984">
        <v>2</v>
      </c>
      <c r="W50984">
        <v>2</v>
      </c>
      <c r="X50984">
        <v>2</v>
      </c>
    </row>
    <row r="50985" spans="1:24" x14ac:dyDescent="0.2">
      <c r="A50985" t="s">
        <v>900</v>
      </c>
      <c r="B50985" s="14">
        <v>44113</v>
      </c>
      <c r="C50985">
        <v>0</v>
      </c>
      <c r="D50985">
        <v>0</v>
      </c>
      <c r="E50985">
        <v>0</v>
      </c>
      <c r="F50985">
        <v>0</v>
      </c>
      <c r="G50985">
        <v>0</v>
      </c>
      <c r="H50985">
        <v>0</v>
      </c>
      <c r="I50985">
        <v>0</v>
      </c>
      <c r="J50985">
        <v>1156</v>
      </c>
      <c r="K50985" t="s">
        <v>1323</v>
      </c>
      <c r="L50985">
        <v>254</v>
      </c>
      <c r="M50985" t="s">
        <v>1967</v>
      </c>
      <c r="N50985" t="s">
        <v>2345</v>
      </c>
      <c r="O50985">
        <v>0</v>
      </c>
      <c r="P50985">
        <v>0</v>
      </c>
      <c r="Q50985">
        <v>1</v>
      </c>
      <c r="R50985">
        <v>0</v>
      </c>
      <c r="S50985">
        <v>0</v>
      </c>
      <c r="T50985">
        <v>0</v>
      </c>
      <c r="U50985">
        <v>0</v>
      </c>
      <c r="V50985">
        <v>2</v>
      </c>
      <c r="W50985">
        <v>2</v>
      </c>
      <c r="X50985">
        <v>2</v>
      </c>
    </row>
    <row r="50986" spans="1:24" x14ac:dyDescent="0.2">
      <c r="A50986" t="s">
        <v>898</v>
      </c>
      <c r="B50986" s="14">
        <v>44113</v>
      </c>
      <c r="C50986">
        <v>0</v>
      </c>
      <c r="D50986">
        <v>0</v>
      </c>
      <c r="E50986">
        <v>0</v>
      </c>
      <c r="F50986">
        <v>0</v>
      </c>
      <c r="G50986">
        <v>8</v>
      </c>
      <c r="H50986">
        <v>0</v>
      </c>
      <c r="I50986">
        <v>0</v>
      </c>
      <c r="J50986">
        <v>3777</v>
      </c>
      <c r="K50986" t="s">
        <v>1317</v>
      </c>
      <c r="L50986">
        <v>559</v>
      </c>
      <c r="M50986" t="s">
        <v>1965</v>
      </c>
      <c r="N50986" t="s">
        <v>2345</v>
      </c>
      <c r="O50986">
        <v>0</v>
      </c>
      <c r="P50986">
        <v>0</v>
      </c>
      <c r="Q50986">
        <v>1</v>
      </c>
      <c r="R50986">
        <v>0</v>
      </c>
      <c r="S50986">
        <v>0</v>
      </c>
      <c r="T50986">
        <v>0</v>
      </c>
      <c r="U50986">
        <v>0</v>
      </c>
      <c r="V50986">
        <v>2</v>
      </c>
      <c r="W50986">
        <v>2</v>
      </c>
      <c r="X50986">
        <v>4.9142857142857128</v>
      </c>
    </row>
    <row r="50987" spans="1:24" x14ac:dyDescent="0.2">
      <c r="A50987" t="s">
        <v>897</v>
      </c>
      <c r="B50987" s="14">
        <v>44113</v>
      </c>
      <c r="C50987">
        <v>0</v>
      </c>
      <c r="D50987">
        <v>0</v>
      </c>
      <c r="E50987">
        <v>0</v>
      </c>
      <c r="F50987">
        <v>3</v>
      </c>
      <c r="G50987">
        <v>2</v>
      </c>
      <c r="H50987">
        <v>10</v>
      </c>
      <c r="I50987">
        <v>3</v>
      </c>
      <c r="J50987">
        <v>419</v>
      </c>
      <c r="K50987" t="s">
        <v>1291</v>
      </c>
      <c r="L50987">
        <v>881</v>
      </c>
      <c r="M50987" t="s">
        <v>1964</v>
      </c>
      <c r="N50987" t="s">
        <v>2345</v>
      </c>
      <c r="O50987">
        <v>34.052213393870602</v>
      </c>
      <c r="P50987">
        <v>3.5278950347081128</v>
      </c>
      <c r="Q50987">
        <v>1</v>
      </c>
      <c r="R50987">
        <v>0</v>
      </c>
      <c r="S50987">
        <v>0.3</v>
      </c>
      <c r="T50987">
        <v>3.75</v>
      </c>
      <c r="U50987">
        <v>0</v>
      </c>
      <c r="V50987">
        <v>9.2778950347081128</v>
      </c>
      <c r="W50987">
        <v>4.4000000000000004</v>
      </c>
      <c r="X50987">
        <v>4.3999999999999986</v>
      </c>
    </row>
    <row r="50988" spans="1:24" x14ac:dyDescent="0.2">
      <c r="A50988" t="s">
        <v>411</v>
      </c>
      <c r="B50988" s="14">
        <v>44113</v>
      </c>
      <c r="C50988">
        <v>0</v>
      </c>
      <c r="D50988">
        <v>0</v>
      </c>
      <c r="E50988">
        <v>0</v>
      </c>
      <c r="F50988">
        <v>0</v>
      </c>
      <c r="G50988">
        <v>2</v>
      </c>
      <c r="H50988">
        <v>0</v>
      </c>
      <c r="I50988">
        <v>0</v>
      </c>
      <c r="J50988">
        <v>454</v>
      </c>
      <c r="K50988" t="s">
        <v>1293</v>
      </c>
      <c r="L50988">
        <v>819</v>
      </c>
      <c r="M50988" t="s">
        <v>1478</v>
      </c>
      <c r="N50988" t="s">
        <v>2345</v>
      </c>
      <c r="O50988">
        <v>0</v>
      </c>
      <c r="P50988">
        <v>0</v>
      </c>
      <c r="Q50988">
        <v>1</v>
      </c>
      <c r="R50988">
        <v>0</v>
      </c>
      <c r="S50988">
        <v>0</v>
      </c>
      <c r="T50988">
        <v>0</v>
      </c>
      <c r="U50988">
        <v>0</v>
      </c>
      <c r="V50988">
        <v>2</v>
      </c>
      <c r="W50988">
        <v>2</v>
      </c>
      <c r="X50988">
        <v>3.371428571428571</v>
      </c>
    </row>
    <row r="50989" spans="1:24" x14ac:dyDescent="0.2">
      <c r="A50989" t="s">
        <v>894</v>
      </c>
      <c r="B50989" s="14">
        <v>44113</v>
      </c>
      <c r="C50989">
        <v>0</v>
      </c>
      <c r="D50989">
        <v>0</v>
      </c>
      <c r="E50989">
        <v>0</v>
      </c>
      <c r="F50989">
        <v>0</v>
      </c>
      <c r="G50989">
        <v>0</v>
      </c>
      <c r="H50989">
        <v>0</v>
      </c>
      <c r="I50989">
        <v>0</v>
      </c>
      <c r="J50989">
        <v>1176</v>
      </c>
      <c r="K50989" t="s">
        <v>1313</v>
      </c>
      <c r="L50989">
        <v>498</v>
      </c>
      <c r="M50989" t="s">
        <v>1961</v>
      </c>
      <c r="N50989" t="s">
        <v>2345</v>
      </c>
      <c r="O50989">
        <v>0</v>
      </c>
      <c r="P50989">
        <v>0</v>
      </c>
      <c r="Q50989">
        <v>1</v>
      </c>
      <c r="R50989">
        <v>0</v>
      </c>
      <c r="S50989">
        <v>0</v>
      </c>
      <c r="T50989">
        <v>0</v>
      </c>
      <c r="U50989">
        <v>0</v>
      </c>
      <c r="V50989">
        <v>2</v>
      </c>
      <c r="W50989">
        <v>2</v>
      </c>
      <c r="X50989">
        <v>2</v>
      </c>
    </row>
    <row r="50990" spans="1:24" x14ac:dyDescent="0.2">
      <c r="A50990" t="s">
        <v>893</v>
      </c>
      <c r="B50990" s="14">
        <v>44113</v>
      </c>
      <c r="C50990">
        <v>0</v>
      </c>
      <c r="D50990">
        <v>0</v>
      </c>
      <c r="E50990">
        <v>0</v>
      </c>
      <c r="F50990">
        <v>0</v>
      </c>
      <c r="G50990">
        <v>4</v>
      </c>
      <c r="H50990">
        <v>0</v>
      </c>
      <c r="I50990">
        <v>0</v>
      </c>
      <c r="J50990">
        <v>610</v>
      </c>
      <c r="K50990" t="s">
        <v>915</v>
      </c>
      <c r="L50990">
        <v>1044</v>
      </c>
      <c r="M50990" t="s">
        <v>1960</v>
      </c>
      <c r="N50990" t="s">
        <v>2345</v>
      </c>
      <c r="O50990">
        <v>0</v>
      </c>
      <c r="P50990">
        <v>0</v>
      </c>
      <c r="Q50990">
        <v>1</v>
      </c>
      <c r="R50990">
        <v>0</v>
      </c>
      <c r="S50990">
        <v>0</v>
      </c>
      <c r="T50990">
        <v>0</v>
      </c>
      <c r="U50990">
        <v>0</v>
      </c>
      <c r="V50990">
        <v>2</v>
      </c>
      <c r="W50990">
        <v>2</v>
      </c>
      <c r="X50990">
        <v>3.371428571428571</v>
      </c>
    </row>
    <row r="50991" spans="1:24" x14ac:dyDescent="0.2">
      <c r="A50991" t="s">
        <v>647</v>
      </c>
      <c r="B50991" s="14">
        <v>44113</v>
      </c>
      <c r="C50991">
        <v>0</v>
      </c>
      <c r="D50991">
        <v>0</v>
      </c>
      <c r="E50991">
        <v>0</v>
      </c>
      <c r="F50991">
        <v>5</v>
      </c>
      <c r="G50991">
        <v>0</v>
      </c>
      <c r="H50991">
        <v>26</v>
      </c>
      <c r="I50991">
        <v>5</v>
      </c>
      <c r="J50991">
        <v>892</v>
      </c>
      <c r="K50991" t="s">
        <v>1307</v>
      </c>
      <c r="L50991">
        <v>714</v>
      </c>
      <c r="M50991" t="s">
        <v>1714</v>
      </c>
      <c r="N50991" t="s">
        <v>2345</v>
      </c>
      <c r="O50991">
        <v>70.0280112044818</v>
      </c>
      <c r="P50991">
        <v>4.2488953220706991</v>
      </c>
      <c r="Q50991">
        <v>1</v>
      </c>
      <c r="R50991">
        <v>0</v>
      </c>
      <c r="S50991">
        <v>0.19230769230769229</v>
      </c>
      <c r="T50991">
        <v>2.4038461538461542</v>
      </c>
      <c r="U50991">
        <v>0</v>
      </c>
      <c r="V50991">
        <v>8.6527414759168533</v>
      </c>
      <c r="W50991">
        <v>4.4000000000000004</v>
      </c>
      <c r="X50991">
        <v>3.371428571428571</v>
      </c>
    </row>
    <row r="50992" spans="1:24" x14ac:dyDescent="0.2">
      <c r="A50992" t="s">
        <v>887</v>
      </c>
      <c r="B50992" s="14">
        <v>44113</v>
      </c>
      <c r="C50992">
        <v>0</v>
      </c>
      <c r="D50992">
        <v>0</v>
      </c>
      <c r="E50992">
        <v>0</v>
      </c>
      <c r="F50992">
        <v>0</v>
      </c>
      <c r="G50992">
        <v>0</v>
      </c>
      <c r="H50992">
        <v>0</v>
      </c>
      <c r="I50992">
        <v>0</v>
      </c>
      <c r="J50992">
        <v>376</v>
      </c>
      <c r="K50992" t="s">
        <v>1293</v>
      </c>
      <c r="L50992">
        <v>850</v>
      </c>
      <c r="M50992" t="s">
        <v>1954</v>
      </c>
      <c r="N50992" t="s">
        <v>2345</v>
      </c>
      <c r="O50992">
        <v>0</v>
      </c>
      <c r="P50992">
        <v>0</v>
      </c>
      <c r="Q50992">
        <v>1</v>
      </c>
      <c r="R50992">
        <v>0</v>
      </c>
      <c r="S50992">
        <v>0</v>
      </c>
      <c r="T50992">
        <v>0</v>
      </c>
      <c r="U50992">
        <v>0</v>
      </c>
      <c r="V50992">
        <v>2</v>
      </c>
      <c r="W50992">
        <v>2</v>
      </c>
      <c r="X50992">
        <v>2</v>
      </c>
    </row>
    <row r="50993" spans="1:24" x14ac:dyDescent="0.2">
      <c r="A50993" t="s">
        <v>885</v>
      </c>
      <c r="B50993" s="14">
        <v>44113</v>
      </c>
      <c r="C50993">
        <v>0</v>
      </c>
      <c r="D50993">
        <v>0</v>
      </c>
      <c r="E50993">
        <v>0</v>
      </c>
      <c r="F50993">
        <v>0</v>
      </c>
      <c r="G50993">
        <v>0</v>
      </c>
      <c r="H50993">
        <v>0</v>
      </c>
      <c r="I50993">
        <v>0</v>
      </c>
      <c r="J50993">
        <v>794</v>
      </c>
      <c r="K50993" t="s">
        <v>1287</v>
      </c>
      <c r="L50993">
        <v>442</v>
      </c>
      <c r="M50993" t="s">
        <v>1952</v>
      </c>
      <c r="N50993" t="s">
        <v>2345</v>
      </c>
      <c r="O50993">
        <v>0</v>
      </c>
      <c r="P50993">
        <v>0</v>
      </c>
      <c r="Q50993">
        <v>1</v>
      </c>
      <c r="R50993">
        <v>0</v>
      </c>
      <c r="S50993">
        <v>0</v>
      </c>
      <c r="T50993">
        <v>0</v>
      </c>
      <c r="U50993">
        <v>0</v>
      </c>
      <c r="V50993">
        <v>2</v>
      </c>
      <c r="W50993">
        <v>2</v>
      </c>
      <c r="X50993">
        <v>2</v>
      </c>
    </row>
    <row r="50994" spans="1:24" x14ac:dyDescent="0.2">
      <c r="A50994" t="s">
        <v>493</v>
      </c>
      <c r="B50994" s="14">
        <v>44113</v>
      </c>
      <c r="C50994">
        <v>1</v>
      </c>
      <c r="D50994">
        <v>5</v>
      </c>
      <c r="E50994">
        <v>1</v>
      </c>
      <c r="F50994">
        <v>3</v>
      </c>
      <c r="G50994">
        <v>0</v>
      </c>
      <c r="H50994">
        <v>12</v>
      </c>
      <c r="I50994">
        <v>3</v>
      </c>
      <c r="J50994">
        <v>1199</v>
      </c>
      <c r="K50994" t="s">
        <v>1296</v>
      </c>
      <c r="L50994">
        <v>1867</v>
      </c>
      <c r="M50994" t="s">
        <v>1560</v>
      </c>
      <c r="N50994" t="s">
        <v>2345</v>
      </c>
      <c r="O50994">
        <v>16.068559185859669</v>
      </c>
      <c r="P50994">
        <v>2.7768645171025699</v>
      </c>
      <c r="Q50994">
        <v>1</v>
      </c>
      <c r="R50994">
        <v>0</v>
      </c>
      <c r="S50994">
        <v>0.25</v>
      </c>
      <c r="T50994">
        <v>3.125</v>
      </c>
      <c r="U50994">
        <v>0</v>
      </c>
      <c r="V50994">
        <v>7.9018645171025703</v>
      </c>
      <c r="W50994">
        <v>4.4000000000000004</v>
      </c>
      <c r="X50994">
        <v>4.0571428571428561</v>
      </c>
    </row>
    <row r="50995" spans="1:24" x14ac:dyDescent="0.2">
      <c r="A50995" t="s">
        <v>882</v>
      </c>
      <c r="B50995" s="14">
        <v>44113</v>
      </c>
      <c r="C50995">
        <v>0</v>
      </c>
      <c r="D50995">
        <v>0</v>
      </c>
      <c r="E50995">
        <v>0</v>
      </c>
      <c r="F50995">
        <v>0</v>
      </c>
      <c r="G50995">
        <v>0</v>
      </c>
      <c r="H50995">
        <v>0</v>
      </c>
      <c r="I50995">
        <v>0</v>
      </c>
      <c r="J50995">
        <v>2035</v>
      </c>
      <c r="K50995" t="s">
        <v>1288</v>
      </c>
      <c r="L50995">
        <v>403</v>
      </c>
      <c r="M50995" t="s">
        <v>1949</v>
      </c>
      <c r="N50995" t="s">
        <v>2345</v>
      </c>
      <c r="O50995">
        <v>0</v>
      </c>
      <c r="P50995">
        <v>0</v>
      </c>
      <c r="Q50995">
        <v>1</v>
      </c>
      <c r="R50995">
        <v>0</v>
      </c>
      <c r="S50995">
        <v>0</v>
      </c>
      <c r="T50995">
        <v>0</v>
      </c>
      <c r="U50995">
        <v>0</v>
      </c>
      <c r="V50995">
        <v>2</v>
      </c>
      <c r="W50995">
        <v>2</v>
      </c>
      <c r="X50995">
        <v>2</v>
      </c>
    </row>
    <row r="50996" spans="1:24" x14ac:dyDescent="0.2">
      <c r="A50996" t="s">
        <v>645</v>
      </c>
      <c r="B50996" s="14">
        <v>44113</v>
      </c>
      <c r="C50996">
        <v>0</v>
      </c>
      <c r="D50996">
        <v>0</v>
      </c>
      <c r="E50996">
        <v>0</v>
      </c>
      <c r="F50996">
        <v>0</v>
      </c>
      <c r="G50996">
        <v>2</v>
      </c>
      <c r="H50996">
        <v>0</v>
      </c>
      <c r="I50996">
        <v>0</v>
      </c>
      <c r="J50996">
        <v>826</v>
      </c>
      <c r="K50996" t="s">
        <v>660</v>
      </c>
      <c r="L50996">
        <v>479</v>
      </c>
      <c r="M50996" t="s">
        <v>1712</v>
      </c>
      <c r="N50996" t="s">
        <v>2345</v>
      </c>
      <c r="O50996">
        <v>0</v>
      </c>
      <c r="P50996">
        <v>0</v>
      </c>
      <c r="Q50996">
        <v>1</v>
      </c>
      <c r="R50996">
        <v>0</v>
      </c>
      <c r="S50996">
        <v>0</v>
      </c>
      <c r="T50996">
        <v>0</v>
      </c>
      <c r="U50996">
        <v>0</v>
      </c>
      <c r="V50996">
        <v>2</v>
      </c>
      <c r="W50996">
        <v>2</v>
      </c>
      <c r="X50996">
        <v>3.371428571428571</v>
      </c>
    </row>
    <row r="50997" spans="1:24" x14ac:dyDescent="0.2">
      <c r="A50997" t="s">
        <v>466</v>
      </c>
      <c r="B50997" s="14">
        <v>44113</v>
      </c>
      <c r="C50997">
        <v>0</v>
      </c>
      <c r="D50997">
        <v>0</v>
      </c>
      <c r="E50997">
        <v>0</v>
      </c>
      <c r="F50997">
        <v>0</v>
      </c>
      <c r="G50997">
        <v>3</v>
      </c>
      <c r="H50997">
        <v>0</v>
      </c>
      <c r="I50997">
        <v>0</v>
      </c>
      <c r="J50997">
        <v>528</v>
      </c>
      <c r="K50997" t="s">
        <v>1289</v>
      </c>
      <c r="L50997">
        <v>3286</v>
      </c>
      <c r="M50997" t="s">
        <v>1533</v>
      </c>
      <c r="N50997" t="s">
        <v>2345</v>
      </c>
      <c r="O50997">
        <v>0</v>
      </c>
      <c r="P50997">
        <v>0</v>
      </c>
      <c r="Q50997">
        <v>1</v>
      </c>
      <c r="R50997">
        <v>0</v>
      </c>
      <c r="S50997">
        <v>0</v>
      </c>
      <c r="T50997">
        <v>0</v>
      </c>
      <c r="U50997">
        <v>0</v>
      </c>
      <c r="V50997">
        <v>2</v>
      </c>
      <c r="W50997">
        <v>2</v>
      </c>
      <c r="X50997">
        <v>3.71428571428571</v>
      </c>
    </row>
    <row r="50998" spans="1:24" x14ac:dyDescent="0.2">
      <c r="A50998" t="s">
        <v>261</v>
      </c>
      <c r="B50998" s="14">
        <v>44113</v>
      </c>
      <c r="C50998">
        <v>0</v>
      </c>
      <c r="D50998">
        <v>0</v>
      </c>
      <c r="E50998">
        <v>0</v>
      </c>
      <c r="F50998">
        <v>2</v>
      </c>
      <c r="G50998">
        <v>3</v>
      </c>
      <c r="H50998">
        <v>13</v>
      </c>
      <c r="I50998">
        <v>2</v>
      </c>
      <c r="J50998">
        <v>737</v>
      </c>
      <c r="K50998" t="s">
        <v>1279</v>
      </c>
      <c r="L50998">
        <v>1030</v>
      </c>
      <c r="M50998" t="s">
        <v>1328</v>
      </c>
      <c r="N50998" t="s">
        <v>2345</v>
      </c>
      <c r="O50998">
        <v>19.417475728155338</v>
      </c>
      <c r="P50998">
        <v>2.9661734713124459</v>
      </c>
      <c r="Q50998">
        <v>1</v>
      </c>
      <c r="R50998">
        <v>0</v>
      </c>
      <c r="S50998">
        <v>0.15384615384615391</v>
      </c>
      <c r="T50998">
        <v>1.9230769230769229</v>
      </c>
      <c r="U50998">
        <v>0</v>
      </c>
      <c r="V50998">
        <v>6.8892503943893697</v>
      </c>
      <c r="W50998">
        <v>4.4000000000000004</v>
      </c>
      <c r="X50998">
        <v>4.3999999999999986</v>
      </c>
    </row>
    <row r="50999" spans="1:24" x14ac:dyDescent="0.2">
      <c r="A50999" t="s">
        <v>848</v>
      </c>
      <c r="B50999" s="14">
        <v>44113</v>
      </c>
      <c r="C50999">
        <v>0</v>
      </c>
      <c r="D50999">
        <v>0</v>
      </c>
      <c r="E50999">
        <v>0</v>
      </c>
      <c r="F50999">
        <v>0</v>
      </c>
      <c r="G50999">
        <v>1</v>
      </c>
      <c r="H50999">
        <v>0</v>
      </c>
      <c r="I50999">
        <v>0</v>
      </c>
      <c r="J50999">
        <v>810</v>
      </c>
      <c r="K50999" t="s">
        <v>1311</v>
      </c>
      <c r="L50999">
        <v>529</v>
      </c>
      <c r="M50999" t="s">
        <v>1915</v>
      </c>
      <c r="N50999" t="s">
        <v>2345</v>
      </c>
      <c r="O50999">
        <v>0</v>
      </c>
      <c r="P50999">
        <v>0</v>
      </c>
      <c r="Q50999">
        <v>1</v>
      </c>
      <c r="R50999">
        <v>0</v>
      </c>
      <c r="S50999">
        <v>0</v>
      </c>
      <c r="T50999">
        <v>0</v>
      </c>
      <c r="U50999">
        <v>0</v>
      </c>
      <c r="V50999">
        <v>2</v>
      </c>
      <c r="W50999">
        <v>2</v>
      </c>
      <c r="X50999">
        <v>4.0571428571428561</v>
      </c>
    </row>
    <row r="51000" spans="1:24" x14ac:dyDescent="0.2">
      <c r="A51000" t="s">
        <v>631</v>
      </c>
      <c r="B51000" s="14">
        <v>44113</v>
      </c>
      <c r="C51000">
        <v>0</v>
      </c>
      <c r="D51000">
        <v>0</v>
      </c>
      <c r="E51000">
        <v>0</v>
      </c>
      <c r="F51000">
        <v>4</v>
      </c>
      <c r="G51000">
        <v>4</v>
      </c>
      <c r="H51000">
        <v>20</v>
      </c>
      <c r="I51000">
        <v>4</v>
      </c>
      <c r="J51000">
        <v>32</v>
      </c>
      <c r="K51000" t="s">
        <v>1131</v>
      </c>
      <c r="L51000">
        <v>602</v>
      </c>
      <c r="M51000" t="s">
        <v>1698</v>
      </c>
      <c r="N51000" t="s">
        <v>2345</v>
      </c>
      <c r="O51000">
        <v>66.44518272425249</v>
      </c>
      <c r="P51000">
        <v>4.1963772877872527</v>
      </c>
      <c r="Q51000">
        <v>1</v>
      </c>
      <c r="R51000">
        <v>0</v>
      </c>
      <c r="S51000">
        <v>0.2</v>
      </c>
      <c r="T51000">
        <v>2.5</v>
      </c>
      <c r="U51000">
        <v>0</v>
      </c>
      <c r="V51000">
        <v>8.6963772877872536</v>
      </c>
      <c r="W51000">
        <v>4.4000000000000004</v>
      </c>
      <c r="X51000">
        <v>4.614285714285713</v>
      </c>
    </row>
    <row r="51001" spans="1:24" x14ac:dyDescent="0.2">
      <c r="A51001" t="s">
        <v>820</v>
      </c>
      <c r="B51001" s="14">
        <v>44113</v>
      </c>
      <c r="C51001">
        <v>0</v>
      </c>
      <c r="D51001">
        <v>0</v>
      </c>
      <c r="E51001">
        <v>0</v>
      </c>
      <c r="F51001">
        <v>0</v>
      </c>
      <c r="G51001">
        <v>1</v>
      </c>
      <c r="H51001">
        <v>0</v>
      </c>
      <c r="I51001">
        <v>0</v>
      </c>
      <c r="J51001">
        <v>328</v>
      </c>
      <c r="K51001" t="s">
        <v>1326</v>
      </c>
      <c r="L51001">
        <v>75</v>
      </c>
      <c r="M51001" t="s">
        <v>1887</v>
      </c>
      <c r="N51001" t="s">
        <v>2345</v>
      </c>
      <c r="O51001">
        <v>0</v>
      </c>
      <c r="P51001">
        <v>0</v>
      </c>
      <c r="Q51001">
        <v>1</v>
      </c>
      <c r="R51001">
        <v>0</v>
      </c>
      <c r="S51001">
        <v>0</v>
      </c>
      <c r="T51001">
        <v>0</v>
      </c>
      <c r="U51001">
        <v>0</v>
      </c>
      <c r="V51001">
        <v>2</v>
      </c>
      <c r="W51001">
        <v>2</v>
      </c>
      <c r="X51001">
        <v>3.371428571428571</v>
      </c>
    </row>
    <row r="51002" spans="1:24" x14ac:dyDescent="0.2">
      <c r="A51002" t="s">
        <v>293</v>
      </c>
      <c r="B51002" s="14">
        <v>44113</v>
      </c>
      <c r="C51002">
        <v>0</v>
      </c>
      <c r="D51002">
        <v>0</v>
      </c>
      <c r="E51002">
        <v>0</v>
      </c>
      <c r="F51002">
        <v>4</v>
      </c>
      <c r="G51002">
        <v>0</v>
      </c>
      <c r="H51002">
        <v>10</v>
      </c>
      <c r="I51002">
        <v>4</v>
      </c>
      <c r="J51002">
        <v>1149</v>
      </c>
      <c r="K51002" t="s">
        <v>444</v>
      </c>
      <c r="L51002">
        <v>753</v>
      </c>
      <c r="M51002" t="s">
        <v>1360</v>
      </c>
      <c r="N51002" t="s">
        <v>2345</v>
      </c>
      <c r="O51002">
        <v>53.12084993359894</v>
      </c>
      <c r="P51002">
        <v>3.97256950529618</v>
      </c>
      <c r="Q51002">
        <v>1</v>
      </c>
      <c r="R51002">
        <v>0</v>
      </c>
      <c r="S51002">
        <v>0.4</v>
      </c>
      <c r="T51002">
        <v>5</v>
      </c>
      <c r="U51002">
        <v>0</v>
      </c>
      <c r="V51002">
        <v>10.97256950529618</v>
      </c>
      <c r="W51002">
        <v>4.4000000000000004</v>
      </c>
      <c r="X51002">
        <v>4.0571428571428561</v>
      </c>
    </row>
    <row r="51003" spans="1:24" x14ac:dyDescent="0.2">
      <c r="A51003" t="s">
        <v>817</v>
      </c>
      <c r="B51003" s="14">
        <v>44113</v>
      </c>
      <c r="C51003">
        <v>0</v>
      </c>
      <c r="D51003">
        <v>0</v>
      </c>
      <c r="E51003">
        <v>0</v>
      </c>
      <c r="F51003">
        <v>0</v>
      </c>
      <c r="G51003">
        <v>2</v>
      </c>
      <c r="H51003">
        <v>0</v>
      </c>
      <c r="I51003">
        <v>0</v>
      </c>
      <c r="J51003">
        <v>837</v>
      </c>
      <c r="K51003" t="s">
        <v>1278</v>
      </c>
      <c r="L51003">
        <v>940</v>
      </c>
      <c r="M51003" t="s">
        <v>1884</v>
      </c>
      <c r="N51003" t="s">
        <v>2345</v>
      </c>
      <c r="O51003">
        <v>0</v>
      </c>
      <c r="P51003">
        <v>0</v>
      </c>
      <c r="Q51003">
        <v>1</v>
      </c>
      <c r="R51003">
        <v>0</v>
      </c>
      <c r="S51003">
        <v>0</v>
      </c>
      <c r="T51003">
        <v>0</v>
      </c>
      <c r="U51003">
        <v>0</v>
      </c>
      <c r="V51003">
        <v>2</v>
      </c>
      <c r="W51003">
        <v>2</v>
      </c>
      <c r="X51003">
        <v>3.028571428571428</v>
      </c>
    </row>
    <row r="51004" spans="1:24" x14ac:dyDescent="0.2">
      <c r="A51004" t="s">
        <v>1273</v>
      </c>
      <c r="B51004" s="14">
        <v>44113</v>
      </c>
      <c r="C51004">
        <v>0</v>
      </c>
      <c r="D51004">
        <v>0</v>
      </c>
      <c r="E51004">
        <v>0</v>
      </c>
      <c r="F51004">
        <v>11</v>
      </c>
      <c r="G51004">
        <v>16</v>
      </c>
      <c r="H51004">
        <v>48</v>
      </c>
      <c r="I51004">
        <v>11</v>
      </c>
      <c r="J51004">
        <v>711</v>
      </c>
      <c r="K51004" t="s">
        <v>915</v>
      </c>
      <c r="L51004">
        <v>1130</v>
      </c>
      <c r="M51004" t="s">
        <v>2340</v>
      </c>
      <c r="N51004" t="s">
        <v>2345</v>
      </c>
      <c r="O51004">
        <v>97.345132743362825</v>
      </c>
      <c r="P51004">
        <v>4.5782627330681667</v>
      </c>
      <c r="Q51004">
        <v>0.6875</v>
      </c>
      <c r="R51004">
        <v>-0.7493868988828214</v>
      </c>
      <c r="S51004">
        <v>0.22916666666666671</v>
      </c>
      <c r="T51004">
        <v>2.864583333333333</v>
      </c>
      <c r="U51004">
        <v>0</v>
      </c>
      <c r="V51004">
        <v>8.6934591675186788</v>
      </c>
      <c r="W51004">
        <v>7.4</v>
      </c>
      <c r="X51004">
        <v>8.5115119927746274</v>
      </c>
    </row>
    <row r="51005" spans="1:24" x14ac:dyDescent="0.2">
      <c r="A51005" t="s">
        <v>1274</v>
      </c>
      <c r="B51005" s="14">
        <v>44113</v>
      </c>
      <c r="C51005">
        <v>0</v>
      </c>
      <c r="D51005">
        <v>0</v>
      </c>
      <c r="E51005">
        <v>0</v>
      </c>
      <c r="F51005">
        <v>13</v>
      </c>
      <c r="G51005">
        <v>5</v>
      </c>
      <c r="H51005">
        <v>74</v>
      </c>
      <c r="I51005">
        <v>13</v>
      </c>
      <c r="J51005">
        <v>817</v>
      </c>
      <c r="K51005" t="s">
        <v>444</v>
      </c>
      <c r="L51005">
        <v>1331</v>
      </c>
      <c r="M51005" t="s">
        <v>2341</v>
      </c>
      <c r="N51005" t="s">
        <v>2345</v>
      </c>
      <c r="O51005">
        <v>97.670924117205104</v>
      </c>
      <c r="P51005">
        <v>4.5816039110426079</v>
      </c>
      <c r="Q51005">
        <v>1.3</v>
      </c>
      <c r="R51005">
        <v>0.52472852893498212</v>
      </c>
      <c r="S51005">
        <v>0.17567567567567571</v>
      </c>
      <c r="T51005">
        <v>2.1959459459459461</v>
      </c>
      <c r="U51005">
        <v>0</v>
      </c>
      <c r="V51005">
        <v>9.3022783859235361</v>
      </c>
      <c r="W51005">
        <v>7.4</v>
      </c>
      <c r="X51005">
        <v>6.7571428571428553</v>
      </c>
    </row>
    <row r="51006" spans="1:24" x14ac:dyDescent="0.2">
      <c r="A51006" t="s">
        <v>630</v>
      </c>
      <c r="B51006" s="14">
        <v>44113</v>
      </c>
      <c r="C51006">
        <v>0</v>
      </c>
      <c r="D51006">
        <v>0</v>
      </c>
      <c r="E51006">
        <v>0</v>
      </c>
      <c r="F51006">
        <v>3</v>
      </c>
      <c r="G51006">
        <v>2</v>
      </c>
      <c r="H51006">
        <v>16</v>
      </c>
      <c r="I51006">
        <v>3</v>
      </c>
      <c r="J51006">
        <v>3658</v>
      </c>
      <c r="K51006" t="s">
        <v>1282</v>
      </c>
      <c r="L51006">
        <v>663</v>
      </c>
      <c r="M51006" t="s">
        <v>1697</v>
      </c>
      <c r="N51006" t="s">
        <v>2345</v>
      </c>
      <c r="O51006">
        <v>45.248868778280553</v>
      </c>
      <c r="P51006">
        <v>3.8121776704584298</v>
      </c>
      <c r="Q51006">
        <v>1</v>
      </c>
      <c r="R51006">
        <v>0</v>
      </c>
      <c r="S51006">
        <v>0.1875</v>
      </c>
      <c r="T51006">
        <v>2.34375</v>
      </c>
      <c r="U51006">
        <v>0</v>
      </c>
      <c r="V51006">
        <v>8.1559276704584303</v>
      </c>
      <c r="W51006">
        <v>4.4000000000000004</v>
      </c>
      <c r="X51006">
        <v>4.3999999999999986</v>
      </c>
    </row>
    <row r="51007" spans="1:24" x14ac:dyDescent="0.2">
      <c r="A51007" t="s">
        <v>407</v>
      </c>
      <c r="B51007" s="14">
        <v>44113</v>
      </c>
      <c r="C51007">
        <v>0</v>
      </c>
      <c r="D51007">
        <v>0</v>
      </c>
      <c r="E51007">
        <v>0</v>
      </c>
      <c r="F51007">
        <v>1</v>
      </c>
      <c r="G51007">
        <v>1</v>
      </c>
      <c r="H51007">
        <v>5</v>
      </c>
      <c r="I51007">
        <v>1</v>
      </c>
      <c r="J51007">
        <v>1175</v>
      </c>
      <c r="K51007" t="s">
        <v>1313</v>
      </c>
      <c r="L51007">
        <v>385</v>
      </c>
      <c r="M51007" t="s">
        <v>1474</v>
      </c>
      <c r="N51007" t="s">
        <v>2345</v>
      </c>
      <c r="O51007">
        <v>25.97402597402597</v>
      </c>
      <c r="P51007">
        <v>3.257097037688399</v>
      </c>
      <c r="Q51007">
        <v>1</v>
      </c>
      <c r="R51007">
        <v>0</v>
      </c>
      <c r="S51007">
        <v>0.2</v>
      </c>
      <c r="T51007">
        <v>2.5</v>
      </c>
      <c r="U51007">
        <v>0</v>
      </c>
      <c r="V51007">
        <v>7.7570970376883981</v>
      </c>
      <c r="W51007">
        <v>4.4000000000000004</v>
      </c>
      <c r="X51007">
        <v>4.3999999999999986</v>
      </c>
    </row>
    <row r="51008" spans="1:24" x14ac:dyDescent="0.2">
      <c r="A51008" t="s">
        <v>814</v>
      </c>
      <c r="B51008" s="14">
        <v>44113</v>
      </c>
      <c r="C51008">
        <v>0</v>
      </c>
      <c r="D51008">
        <v>0</v>
      </c>
      <c r="E51008">
        <v>0</v>
      </c>
      <c r="F51008">
        <v>0</v>
      </c>
      <c r="G51008">
        <v>1</v>
      </c>
      <c r="H51008">
        <v>0</v>
      </c>
      <c r="I51008">
        <v>0</v>
      </c>
      <c r="J51008">
        <v>156</v>
      </c>
      <c r="K51008" t="s">
        <v>1303</v>
      </c>
      <c r="L51008">
        <v>121</v>
      </c>
      <c r="M51008" t="s">
        <v>1881</v>
      </c>
      <c r="N51008" t="s">
        <v>2345</v>
      </c>
      <c r="O51008">
        <v>0</v>
      </c>
      <c r="P51008">
        <v>0</v>
      </c>
      <c r="Q51008">
        <v>1</v>
      </c>
      <c r="R51008">
        <v>0</v>
      </c>
      <c r="S51008">
        <v>0</v>
      </c>
      <c r="T51008">
        <v>0</v>
      </c>
      <c r="U51008">
        <v>0</v>
      </c>
      <c r="V51008">
        <v>2</v>
      </c>
      <c r="W51008">
        <v>2</v>
      </c>
      <c r="X51008">
        <v>3.7142857142857131</v>
      </c>
    </row>
    <row r="51009" spans="1:24" x14ac:dyDescent="0.2">
      <c r="A51009" t="s">
        <v>644</v>
      </c>
      <c r="B51009" s="14">
        <v>44113</v>
      </c>
      <c r="C51009">
        <v>0</v>
      </c>
      <c r="D51009">
        <v>0</v>
      </c>
      <c r="E51009">
        <v>0</v>
      </c>
      <c r="F51009">
        <v>5</v>
      </c>
      <c r="G51009">
        <v>0</v>
      </c>
      <c r="H51009">
        <v>20</v>
      </c>
      <c r="I51009">
        <v>5</v>
      </c>
      <c r="J51009">
        <v>687</v>
      </c>
      <c r="K51009" t="s">
        <v>1311</v>
      </c>
      <c r="L51009">
        <v>1055</v>
      </c>
      <c r="M51009" t="s">
        <v>1711</v>
      </c>
      <c r="N51009" t="s">
        <v>2345</v>
      </c>
      <c r="O51009">
        <v>47.393364928909953</v>
      </c>
      <c r="P51009">
        <v>3.8584822385001161</v>
      </c>
      <c r="Q51009">
        <v>1</v>
      </c>
      <c r="R51009">
        <v>0</v>
      </c>
      <c r="S51009">
        <v>0.25</v>
      </c>
      <c r="T51009">
        <v>3.125</v>
      </c>
      <c r="U51009">
        <v>0</v>
      </c>
      <c r="V51009">
        <v>8.9834822385001161</v>
      </c>
      <c r="W51009">
        <v>4.4000000000000004</v>
      </c>
      <c r="X51009">
        <v>3.7142857142857131</v>
      </c>
    </row>
    <row r="51010" spans="1:24" x14ac:dyDescent="0.2">
      <c r="A51010" t="s">
        <v>575</v>
      </c>
      <c r="B51010" s="14">
        <v>44113</v>
      </c>
      <c r="C51010">
        <v>0</v>
      </c>
      <c r="D51010">
        <v>0</v>
      </c>
      <c r="E51010">
        <v>0</v>
      </c>
      <c r="F51010">
        <v>2</v>
      </c>
      <c r="G51010">
        <v>1</v>
      </c>
      <c r="H51010">
        <v>11</v>
      </c>
      <c r="I51010">
        <v>2</v>
      </c>
      <c r="J51010">
        <v>546</v>
      </c>
      <c r="K51010" t="s">
        <v>1316</v>
      </c>
      <c r="L51010">
        <v>914</v>
      </c>
      <c r="M51010" t="s">
        <v>1642</v>
      </c>
      <c r="N51010" t="s">
        <v>2345</v>
      </c>
      <c r="O51010">
        <v>21.881838074398249</v>
      </c>
      <c r="P51010">
        <v>3.0856569810819781</v>
      </c>
      <c r="Q51010">
        <v>1</v>
      </c>
      <c r="R51010">
        <v>0</v>
      </c>
      <c r="S51010">
        <v>0.1818181818181818</v>
      </c>
      <c r="T51010">
        <v>2.2727272727272729</v>
      </c>
      <c r="U51010">
        <v>0</v>
      </c>
      <c r="V51010">
        <v>7.358384253809251</v>
      </c>
      <c r="W51010">
        <v>4.4000000000000004</v>
      </c>
      <c r="X51010">
        <v>4.3999999999999986</v>
      </c>
    </row>
    <row r="51011" spans="1:24" x14ac:dyDescent="0.2">
      <c r="A51011" t="s">
        <v>796</v>
      </c>
      <c r="B51011" s="14">
        <v>44113</v>
      </c>
      <c r="C51011">
        <v>0</v>
      </c>
      <c r="D51011">
        <v>0</v>
      </c>
      <c r="E51011">
        <v>0</v>
      </c>
      <c r="F51011">
        <v>0</v>
      </c>
      <c r="G51011">
        <v>0</v>
      </c>
      <c r="H51011">
        <v>0</v>
      </c>
      <c r="I51011">
        <v>0</v>
      </c>
      <c r="J51011">
        <v>273</v>
      </c>
      <c r="K51011" t="s">
        <v>1306</v>
      </c>
      <c r="L51011">
        <v>538</v>
      </c>
      <c r="M51011" t="s">
        <v>1863</v>
      </c>
      <c r="N51011" t="s">
        <v>2345</v>
      </c>
      <c r="O51011">
        <v>0</v>
      </c>
      <c r="P51011">
        <v>0</v>
      </c>
      <c r="Q51011">
        <v>1</v>
      </c>
      <c r="R51011">
        <v>0</v>
      </c>
      <c r="S51011">
        <v>0</v>
      </c>
      <c r="T51011">
        <v>0</v>
      </c>
      <c r="U51011">
        <v>0</v>
      </c>
      <c r="V51011">
        <v>2</v>
      </c>
      <c r="W51011">
        <v>2</v>
      </c>
      <c r="X51011">
        <v>2</v>
      </c>
    </row>
    <row r="51012" spans="1:24" x14ac:dyDescent="0.2">
      <c r="A51012" t="s">
        <v>524</v>
      </c>
      <c r="B51012" s="14">
        <v>44113</v>
      </c>
      <c r="C51012">
        <v>1</v>
      </c>
      <c r="D51012">
        <v>1</v>
      </c>
      <c r="E51012">
        <v>1</v>
      </c>
      <c r="F51012">
        <v>8</v>
      </c>
      <c r="G51012">
        <v>0</v>
      </c>
      <c r="H51012">
        <v>14</v>
      </c>
      <c r="I51012">
        <v>8</v>
      </c>
      <c r="J51012">
        <v>2042</v>
      </c>
      <c r="K51012" t="s">
        <v>1321</v>
      </c>
      <c r="L51012">
        <v>507</v>
      </c>
      <c r="M51012" t="s">
        <v>1591</v>
      </c>
      <c r="N51012" t="s">
        <v>2345</v>
      </c>
      <c r="O51012">
        <v>157.79092702169629</v>
      </c>
      <c r="P51012">
        <v>5.0612709100648354</v>
      </c>
      <c r="Q51012">
        <v>1</v>
      </c>
      <c r="R51012">
        <v>0</v>
      </c>
      <c r="S51012">
        <v>0.5714285714285714</v>
      </c>
      <c r="T51012">
        <v>7.1428571428571423</v>
      </c>
      <c r="U51012">
        <v>0</v>
      </c>
      <c r="V51012">
        <v>14.20412805292198</v>
      </c>
      <c r="W51012">
        <v>5.9</v>
      </c>
      <c r="X51012">
        <v>4.0142857142857133</v>
      </c>
    </row>
    <row r="51013" spans="1:24" x14ac:dyDescent="0.2">
      <c r="A51013" t="s">
        <v>362</v>
      </c>
      <c r="B51013" s="14">
        <v>44113</v>
      </c>
      <c r="C51013">
        <v>0</v>
      </c>
      <c r="D51013">
        <v>0</v>
      </c>
      <c r="E51013">
        <v>0</v>
      </c>
      <c r="F51013">
        <v>1</v>
      </c>
      <c r="G51013">
        <v>1</v>
      </c>
      <c r="H51013">
        <v>1</v>
      </c>
      <c r="I51013">
        <v>1</v>
      </c>
      <c r="J51013">
        <v>436</v>
      </c>
      <c r="K51013" t="s">
        <v>1296</v>
      </c>
      <c r="L51013">
        <v>1083</v>
      </c>
      <c r="M51013" t="s">
        <v>1429</v>
      </c>
      <c r="N51013" t="s">
        <v>2345</v>
      </c>
      <c r="O51013">
        <v>9.2336103416435833</v>
      </c>
      <c r="P51013">
        <v>2.2228501249751922</v>
      </c>
      <c r="Q51013">
        <v>1</v>
      </c>
      <c r="R51013">
        <v>0</v>
      </c>
      <c r="S51013">
        <v>1</v>
      </c>
      <c r="T51013">
        <v>12.5</v>
      </c>
      <c r="U51013">
        <v>0</v>
      </c>
      <c r="V51013">
        <v>16.722850124975189</v>
      </c>
      <c r="W51013">
        <v>4.4000000000000004</v>
      </c>
      <c r="X51013">
        <v>4.3999999999999986</v>
      </c>
    </row>
    <row r="51014" spans="1:24" x14ac:dyDescent="0.2">
      <c r="A51014" t="s">
        <v>585</v>
      </c>
      <c r="B51014" s="14">
        <v>44113</v>
      </c>
      <c r="C51014">
        <v>1</v>
      </c>
      <c r="D51014">
        <v>4</v>
      </c>
      <c r="E51014">
        <v>1</v>
      </c>
      <c r="F51014">
        <v>3</v>
      </c>
      <c r="G51014">
        <v>2</v>
      </c>
      <c r="H51014">
        <v>10</v>
      </c>
      <c r="I51014">
        <v>3</v>
      </c>
      <c r="J51014">
        <v>1240</v>
      </c>
      <c r="K51014" t="s">
        <v>1312</v>
      </c>
      <c r="L51014">
        <v>1082</v>
      </c>
      <c r="M51014" t="s">
        <v>1652</v>
      </c>
      <c r="N51014" t="s">
        <v>2345</v>
      </c>
      <c r="O51014">
        <v>27.726432532347509</v>
      </c>
      <c r="P51014">
        <v>3.3223862012378662</v>
      </c>
      <c r="Q51014">
        <v>1</v>
      </c>
      <c r="R51014">
        <v>0</v>
      </c>
      <c r="S51014">
        <v>0.3</v>
      </c>
      <c r="T51014">
        <v>3.75</v>
      </c>
      <c r="U51014">
        <v>0</v>
      </c>
      <c r="V51014">
        <v>9.0723862012378653</v>
      </c>
      <c r="W51014">
        <v>4.4000000000000004</v>
      </c>
      <c r="X51014">
        <v>4.3999999999999986</v>
      </c>
    </row>
    <row r="51015" spans="1:24" x14ac:dyDescent="0.2">
      <c r="A51015" t="s">
        <v>621</v>
      </c>
      <c r="B51015" s="14">
        <v>44113</v>
      </c>
      <c r="C51015">
        <v>0</v>
      </c>
      <c r="D51015">
        <v>0</v>
      </c>
      <c r="E51015">
        <v>0</v>
      </c>
      <c r="F51015">
        <v>0</v>
      </c>
      <c r="G51015">
        <v>0</v>
      </c>
      <c r="H51015">
        <v>0</v>
      </c>
      <c r="I51015">
        <v>0</v>
      </c>
      <c r="J51015">
        <v>74</v>
      </c>
      <c r="K51015" t="s">
        <v>1311</v>
      </c>
      <c r="L51015">
        <v>601</v>
      </c>
      <c r="M51015" t="s">
        <v>1688</v>
      </c>
      <c r="N51015" t="s">
        <v>2345</v>
      </c>
      <c r="O51015">
        <v>0</v>
      </c>
      <c r="P51015">
        <v>0</v>
      </c>
      <c r="Q51015">
        <v>1</v>
      </c>
      <c r="R51015">
        <v>0</v>
      </c>
      <c r="S51015">
        <v>0</v>
      </c>
      <c r="T51015">
        <v>0</v>
      </c>
      <c r="U51015">
        <v>0</v>
      </c>
      <c r="V51015">
        <v>2</v>
      </c>
      <c r="W51015">
        <v>2</v>
      </c>
      <c r="X51015">
        <v>2</v>
      </c>
    </row>
    <row r="51016" spans="1:24" x14ac:dyDescent="0.2">
      <c r="A51016" t="s">
        <v>803</v>
      </c>
      <c r="B51016" s="14">
        <v>44113</v>
      </c>
      <c r="C51016">
        <v>0</v>
      </c>
      <c r="D51016">
        <v>0</v>
      </c>
      <c r="E51016">
        <v>0</v>
      </c>
      <c r="F51016">
        <v>0</v>
      </c>
      <c r="G51016">
        <v>0</v>
      </c>
      <c r="H51016">
        <v>0</v>
      </c>
      <c r="I51016">
        <v>0</v>
      </c>
      <c r="J51016">
        <v>167</v>
      </c>
      <c r="K51016" t="s">
        <v>1279</v>
      </c>
      <c r="L51016">
        <v>855</v>
      </c>
      <c r="M51016" t="s">
        <v>1870</v>
      </c>
      <c r="N51016" t="s">
        <v>2345</v>
      </c>
      <c r="O51016">
        <v>0</v>
      </c>
      <c r="P51016">
        <v>0</v>
      </c>
      <c r="Q51016">
        <v>1</v>
      </c>
      <c r="R51016">
        <v>0</v>
      </c>
      <c r="S51016">
        <v>0</v>
      </c>
      <c r="T51016">
        <v>0</v>
      </c>
      <c r="U51016">
        <v>0</v>
      </c>
      <c r="V51016">
        <v>2</v>
      </c>
      <c r="W51016">
        <v>2</v>
      </c>
      <c r="X51016">
        <v>2</v>
      </c>
    </row>
    <row r="51017" spans="1:24" x14ac:dyDescent="0.2">
      <c r="A51017" t="s">
        <v>686</v>
      </c>
      <c r="B51017" s="14">
        <v>44113</v>
      </c>
      <c r="C51017">
        <v>0</v>
      </c>
      <c r="D51017">
        <v>0</v>
      </c>
      <c r="E51017">
        <v>0</v>
      </c>
      <c r="F51017">
        <v>0</v>
      </c>
      <c r="G51017">
        <v>1</v>
      </c>
      <c r="H51017">
        <v>0</v>
      </c>
      <c r="I51017">
        <v>0</v>
      </c>
      <c r="J51017">
        <v>289</v>
      </c>
      <c r="K51017" t="s">
        <v>1293</v>
      </c>
      <c r="L51017">
        <v>833</v>
      </c>
      <c r="M51017" t="s">
        <v>1753</v>
      </c>
      <c r="N51017" t="s">
        <v>2345</v>
      </c>
      <c r="O51017">
        <v>0</v>
      </c>
      <c r="P51017">
        <v>0</v>
      </c>
      <c r="Q51017">
        <v>1</v>
      </c>
      <c r="R51017">
        <v>0</v>
      </c>
      <c r="S51017">
        <v>0</v>
      </c>
      <c r="T51017">
        <v>0</v>
      </c>
      <c r="U51017">
        <v>0</v>
      </c>
      <c r="V51017">
        <v>2</v>
      </c>
      <c r="W51017">
        <v>2</v>
      </c>
      <c r="X51017">
        <v>3.371428571428571</v>
      </c>
    </row>
    <row r="51018" spans="1:24" x14ac:dyDescent="0.2">
      <c r="A51018" t="s">
        <v>363</v>
      </c>
      <c r="B51018" s="14">
        <v>44113</v>
      </c>
      <c r="C51018">
        <v>0</v>
      </c>
      <c r="D51018">
        <v>0</v>
      </c>
      <c r="E51018">
        <v>0</v>
      </c>
      <c r="F51018">
        <v>0</v>
      </c>
      <c r="G51018">
        <v>3</v>
      </c>
      <c r="H51018">
        <v>0</v>
      </c>
      <c r="I51018">
        <v>0</v>
      </c>
      <c r="J51018">
        <v>383</v>
      </c>
      <c r="K51018" t="s">
        <v>1300</v>
      </c>
      <c r="L51018">
        <v>626</v>
      </c>
      <c r="M51018" t="s">
        <v>1430</v>
      </c>
      <c r="N51018" t="s">
        <v>2345</v>
      </c>
      <c r="O51018">
        <v>0</v>
      </c>
      <c r="P51018">
        <v>0</v>
      </c>
      <c r="Q51018">
        <v>1</v>
      </c>
      <c r="R51018">
        <v>0</v>
      </c>
      <c r="S51018">
        <v>0</v>
      </c>
      <c r="T51018">
        <v>0</v>
      </c>
      <c r="U51018">
        <v>0</v>
      </c>
      <c r="V51018">
        <v>2</v>
      </c>
      <c r="W51018">
        <v>2</v>
      </c>
      <c r="X51018">
        <v>2.6857142857142851</v>
      </c>
    </row>
    <row r="51019" spans="1:24" x14ac:dyDescent="0.2">
      <c r="A51019" t="s">
        <v>798</v>
      </c>
      <c r="B51019" s="14">
        <v>44113</v>
      </c>
      <c r="C51019">
        <v>0</v>
      </c>
      <c r="D51019">
        <v>0</v>
      </c>
      <c r="E51019">
        <v>0</v>
      </c>
      <c r="F51019">
        <v>1</v>
      </c>
      <c r="G51019">
        <v>1</v>
      </c>
      <c r="H51019">
        <v>3</v>
      </c>
      <c r="I51019">
        <v>1</v>
      </c>
      <c r="J51019">
        <v>367</v>
      </c>
      <c r="K51019" t="s">
        <v>1094</v>
      </c>
      <c r="L51019">
        <v>780</v>
      </c>
      <c r="M51019" t="s">
        <v>1865</v>
      </c>
      <c r="N51019" t="s">
        <v>2345</v>
      </c>
      <c r="O51019">
        <v>12.820512820512819</v>
      </c>
      <c r="P51019">
        <v>2.551046452292546</v>
      </c>
      <c r="Q51019">
        <v>1</v>
      </c>
      <c r="R51019">
        <v>0</v>
      </c>
      <c r="S51019">
        <v>0.33333333333333331</v>
      </c>
      <c r="T51019">
        <v>4.1666666666666661</v>
      </c>
      <c r="U51019">
        <v>0</v>
      </c>
      <c r="V51019">
        <v>8.7177131189592121</v>
      </c>
      <c r="W51019">
        <v>4.4000000000000004</v>
      </c>
      <c r="X51019">
        <v>4.3999999999999986</v>
      </c>
    </row>
    <row r="51020" spans="1:24" x14ac:dyDescent="0.2">
      <c r="A51020" t="s">
        <v>527</v>
      </c>
      <c r="B51020" s="14">
        <v>44113</v>
      </c>
      <c r="C51020">
        <v>0</v>
      </c>
      <c r="D51020">
        <v>0</v>
      </c>
      <c r="E51020">
        <v>0</v>
      </c>
      <c r="F51020">
        <v>0</v>
      </c>
      <c r="G51020">
        <v>4</v>
      </c>
      <c r="H51020">
        <v>0</v>
      </c>
      <c r="I51020">
        <v>0</v>
      </c>
      <c r="J51020">
        <v>270</v>
      </c>
      <c r="K51020" t="s">
        <v>1094</v>
      </c>
      <c r="L51020">
        <v>873</v>
      </c>
      <c r="M51020" t="s">
        <v>1594</v>
      </c>
      <c r="N51020" t="s">
        <v>2345</v>
      </c>
      <c r="O51020">
        <v>0</v>
      </c>
      <c r="P51020">
        <v>0</v>
      </c>
      <c r="Q51020">
        <v>1</v>
      </c>
      <c r="R51020">
        <v>0</v>
      </c>
      <c r="S51020">
        <v>0</v>
      </c>
      <c r="T51020">
        <v>0</v>
      </c>
      <c r="U51020">
        <v>0</v>
      </c>
      <c r="V51020">
        <v>2</v>
      </c>
      <c r="W51020">
        <v>2</v>
      </c>
      <c r="X51020">
        <v>3.7142857142857131</v>
      </c>
    </row>
    <row r="51021" spans="1:24" x14ac:dyDescent="0.2">
      <c r="A51021" t="s">
        <v>846</v>
      </c>
      <c r="B51021" s="14">
        <v>44113</v>
      </c>
      <c r="C51021">
        <v>0</v>
      </c>
      <c r="D51021">
        <v>0</v>
      </c>
      <c r="E51021">
        <v>0</v>
      </c>
      <c r="F51021">
        <v>0</v>
      </c>
      <c r="G51021">
        <v>1</v>
      </c>
      <c r="H51021">
        <v>0</v>
      </c>
      <c r="I51021">
        <v>0</v>
      </c>
      <c r="J51021">
        <v>676</v>
      </c>
      <c r="K51021" t="s">
        <v>1312</v>
      </c>
      <c r="L51021">
        <v>319</v>
      </c>
      <c r="M51021" t="s">
        <v>1913</v>
      </c>
      <c r="N51021" t="s">
        <v>2345</v>
      </c>
      <c r="O51021">
        <v>0</v>
      </c>
      <c r="P51021">
        <v>0</v>
      </c>
      <c r="Q51021">
        <v>1</v>
      </c>
      <c r="R51021">
        <v>0</v>
      </c>
      <c r="S51021">
        <v>0</v>
      </c>
      <c r="T51021">
        <v>0</v>
      </c>
      <c r="U51021">
        <v>0</v>
      </c>
      <c r="V51021">
        <v>2</v>
      </c>
      <c r="W51021">
        <v>2</v>
      </c>
      <c r="X51021">
        <v>3.371428571428571</v>
      </c>
    </row>
    <row r="51022" spans="1:24" x14ac:dyDescent="0.2">
      <c r="A51022" t="s">
        <v>338</v>
      </c>
      <c r="B51022" s="14">
        <v>44113</v>
      </c>
      <c r="C51022">
        <v>0</v>
      </c>
      <c r="D51022">
        <v>0</v>
      </c>
      <c r="E51022">
        <v>0</v>
      </c>
      <c r="F51022">
        <v>1</v>
      </c>
      <c r="G51022">
        <v>4</v>
      </c>
      <c r="H51022">
        <v>3</v>
      </c>
      <c r="I51022">
        <v>1</v>
      </c>
      <c r="J51022">
        <v>157</v>
      </c>
      <c r="K51022" t="s">
        <v>1278</v>
      </c>
      <c r="L51022">
        <v>1499</v>
      </c>
      <c r="M51022" t="s">
        <v>1405</v>
      </c>
      <c r="N51022" t="s">
        <v>2345</v>
      </c>
      <c r="O51022">
        <v>6.6711140760507002</v>
      </c>
      <c r="P51022">
        <v>1.897786873873585</v>
      </c>
      <c r="Q51022">
        <v>1</v>
      </c>
      <c r="R51022">
        <v>0</v>
      </c>
      <c r="S51022">
        <v>0.33333333333333331</v>
      </c>
      <c r="T51022">
        <v>4.1666666666666661</v>
      </c>
      <c r="U51022">
        <v>0</v>
      </c>
      <c r="V51022">
        <v>8.0644535405402511</v>
      </c>
      <c r="W51022">
        <v>4.4000000000000004</v>
      </c>
      <c r="X51022">
        <v>4.3999999999999986</v>
      </c>
    </row>
    <row r="51023" spans="1:24" x14ac:dyDescent="0.2">
      <c r="A51023" t="s">
        <v>843</v>
      </c>
      <c r="B51023" s="14">
        <v>44113</v>
      </c>
      <c r="C51023">
        <v>0</v>
      </c>
      <c r="D51023">
        <v>0</v>
      </c>
      <c r="E51023">
        <v>0</v>
      </c>
      <c r="F51023">
        <v>0</v>
      </c>
      <c r="G51023">
        <v>1</v>
      </c>
      <c r="H51023">
        <v>0</v>
      </c>
      <c r="I51023">
        <v>0</v>
      </c>
      <c r="J51023">
        <v>4503</v>
      </c>
      <c r="K51023" t="s">
        <v>1310</v>
      </c>
      <c r="L51023">
        <v>378</v>
      </c>
      <c r="M51023" t="s">
        <v>1910</v>
      </c>
      <c r="N51023" t="s">
        <v>2345</v>
      </c>
      <c r="O51023">
        <v>0</v>
      </c>
      <c r="P51023">
        <v>0</v>
      </c>
      <c r="Q51023">
        <v>1</v>
      </c>
      <c r="R51023">
        <v>0</v>
      </c>
      <c r="S51023">
        <v>0</v>
      </c>
      <c r="T51023">
        <v>0</v>
      </c>
      <c r="U51023">
        <v>0</v>
      </c>
      <c r="V51023">
        <v>2</v>
      </c>
      <c r="W51023">
        <v>2</v>
      </c>
      <c r="X51023">
        <v>4.0571428571428561</v>
      </c>
    </row>
    <row r="51024" spans="1:24" x14ac:dyDescent="0.2">
      <c r="A51024" t="s">
        <v>634</v>
      </c>
      <c r="B51024" s="14">
        <v>44113</v>
      </c>
      <c r="C51024">
        <v>0</v>
      </c>
      <c r="D51024">
        <v>0</v>
      </c>
      <c r="E51024">
        <v>0</v>
      </c>
      <c r="F51024">
        <v>4</v>
      </c>
      <c r="G51024">
        <v>3</v>
      </c>
      <c r="H51024">
        <v>4</v>
      </c>
      <c r="I51024">
        <v>4</v>
      </c>
      <c r="J51024">
        <v>1320</v>
      </c>
      <c r="K51024" t="s">
        <v>1311</v>
      </c>
      <c r="L51024">
        <v>299</v>
      </c>
      <c r="M51024" t="s">
        <v>1701</v>
      </c>
      <c r="N51024" t="s">
        <v>2345</v>
      </c>
      <c r="O51024">
        <v>133.7792642140468</v>
      </c>
      <c r="P51024">
        <v>4.8961911597053867</v>
      </c>
      <c r="Q51024">
        <v>1</v>
      </c>
      <c r="R51024">
        <v>0</v>
      </c>
      <c r="S51024">
        <v>1</v>
      </c>
      <c r="T51024">
        <v>12.5</v>
      </c>
      <c r="U51024">
        <v>0</v>
      </c>
      <c r="V51024">
        <v>19.396191159705388</v>
      </c>
      <c r="W51024">
        <v>4.4000000000000004</v>
      </c>
      <c r="X51024">
        <v>4.3999999999999986</v>
      </c>
    </row>
    <row r="51025" spans="1:24" x14ac:dyDescent="0.2">
      <c r="A51025" t="s">
        <v>840</v>
      </c>
      <c r="B51025" s="14">
        <v>44113</v>
      </c>
      <c r="C51025">
        <v>0</v>
      </c>
      <c r="D51025">
        <v>0</v>
      </c>
      <c r="E51025">
        <v>0</v>
      </c>
      <c r="F51025">
        <v>0</v>
      </c>
      <c r="G51025">
        <v>0</v>
      </c>
      <c r="H51025">
        <v>0</v>
      </c>
      <c r="I51025">
        <v>0</v>
      </c>
      <c r="J51025">
        <v>1053</v>
      </c>
      <c r="K51025" t="s">
        <v>1321</v>
      </c>
      <c r="L51025">
        <v>49</v>
      </c>
      <c r="M51025" t="s">
        <v>1907</v>
      </c>
      <c r="N51025" t="s">
        <v>2345</v>
      </c>
      <c r="O51025">
        <v>0</v>
      </c>
      <c r="P51025">
        <v>0</v>
      </c>
      <c r="Q51025">
        <v>1</v>
      </c>
      <c r="R51025">
        <v>0</v>
      </c>
      <c r="S51025">
        <v>0</v>
      </c>
      <c r="T51025">
        <v>0</v>
      </c>
      <c r="U51025">
        <v>0</v>
      </c>
      <c r="V51025">
        <v>2</v>
      </c>
      <c r="W51025">
        <v>2</v>
      </c>
      <c r="X51025">
        <v>2</v>
      </c>
    </row>
    <row r="51026" spans="1:24" x14ac:dyDescent="0.2">
      <c r="A51026" t="s">
        <v>839</v>
      </c>
      <c r="B51026" s="14">
        <v>44113</v>
      </c>
      <c r="C51026">
        <v>0</v>
      </c>
      <c r="D51026">
        <v>0</v>
      </c>
      <c r="E51026">
        <v>0</v>
      </c>
      <c r="F51026">
        <v>0</v>
      </c>
      <c r="G51026">
        <v>2</v>
      </c>
      <c r="H51026">
        <v>0</v>
      </c>
      <c r="I51026">
        <v>0</v>
      </c>
      <c r="J51026">
        <v>89</v>
      </c>
      <c r="K51026" t="s">
        <v>1284</v>
      </c>
      <c r="L51026">
        <v>618</v>
      </c>
      <c r="M51026" t="s">
        <v>1906</v>
      </c>
      <c r="N51026" t="s">
        <v>2345</v>
      </c>
      <c r="O51026">
        <v>0</v>
      </c>
      <c r="P51026">
        <v>0</v>
      </c>
      <c r="Q51026">
        <v>1</v>
      </c>
      <c r="R51026">
        <v>0</v>
      </c>
      <c r="S51026">
        <v>0</v>
      </c>
      <c r="T51026">
        <v>0</v>
      </c>
      <c r="U51026">
        <v>0</v>
      </c>
      <c r="V51026">
        <v>2</v>
      </c>
      <c r="W51026">
        <v>2</v>
      </c>
      <c r="X51026">
        <v>2</v>
      </c>
    </row>
    <row r="51027" spans="1:24" x14ac:dyDescent="0.2">
      <c r="A51027" t="s">
        <v>646</v>
      </c>
      <c r="B51027" s="14">
        <v>44113</v>
      </c>
      <c r="C51027">
        <v>0</v>
      </c>
      <c r="D51027">
        <v>0</v>
      </c>
      <c r="E51027">
        <v>0</v>
      </c>
      <c r="F51027">
        <v>2</v>
      </c>
      <c r="G51027">
        <v>0</v>
      </c>
      <c r="H51027">
        <v>20</v>
      </c>
      <c r="I51027">
        <v>2</v>
      </c>
      <c r="J51027">
        <v>82</v>
      </c>
      <c r="K51027" t="s">
        <v>1284</v>
      </c>
      <c r="L51027">
        <v>790</v>
      </c>
      <c r="M51027" t="s">
        <v>1713</v>
      </c>
      <c r="N51027" t="s">
        <v>2345</v>
      </c>
      <c r="O51027">
        <v>25.316455696202532</v>
      </c>
      <c r="P51027">
        <v>3.2314546070750612</v>
      </c>
      <c r="Q51027">
        <v>1</v>
      </c>
      <c r="R51027">
        <v>0</v>
      </c>
      <c r="S51027">
        <v>0.1</v>
      </c>
      <c r="T51027">
        <v>1.25</v>
      </c>
      <c r="U51027">
        <v>0</v>
      </c>
      <c r="V51027">
        <v>6.4814546070750607</v>
      </c>
      <c r="W51027">
        <v>4.4000000000000004</v>
      </c>
      <c r="X51027">
        <v>3.371428571428571</v>
      </c>
    </row>
    <row r="51028" spans="1:24" x14ac:dyDescent="0.2">
      <c r="A51028" t="s">
        <v>457</v>
      </c>
      <c r="B51028" s="14">
        <v>44113</v>
      </c>
      <c r="C51028">
        <v>0</v>
      </c>
      <c r="D51028">
        <v>0</v>
      </c>
      <c r="E51028">
        <v>0</v>
      </c>
      <c r="F51028">
        <v>0</v>
      </c>
      <c r="G51028">
        <v>0</v>
      </c>
      <c r="H51028">
        <v>0</v>
      </c>
      <c r="I51028">
        <v>0</v>
      </c>
      <c r="J51028">
        <v>806</v>
      </c>
      <c r="K51028" t="s">
        <v>1313</v>
      </c>
      <c r="L51028">
        <v>734</v>
      </c>
      <c r="M51028" t="s">
        <v>1524</v>
      </c>
      <c r="N51028" t="s">
        <v>2345</v>
      </c>
      <c r="O51028">
        <v>0</v>
      </c>
      <c r="P51028">
        <v>0</v>
      </c>
      <c r="Q51028">
        <v>1</v>
      </c>
      <c r="R51028">
        <v>0</v>
      </c>
      <c r="S51028">
        <v>0</v>
      </c>
      <c r="T51028">
        <v>0</v>
      </c>
      <c r="U51028">
        <v>0</v>
      </c>
      <c r="V51028">
        <v>2</v>
      </c>
      <c r="W51028">
        <v>2</v>
      </c>
      <c r="X51028">
        <v>2</v>
      </c>
    </row>
    <row r="51029" spans="1:24" x14ac:dyDescent="0.2">
      <c r="A51029" t="s">
        <v>602</v>
      </c>
      <c r="B51029" s="14">
        <v>44113</v>
      </c>
      <c r="C51029">
        <v>0</v>
      </c>
      <c r="D51029">
        <v>0</v>
      </c>
      <c r="E51029">
        <v>0</v>
      </c>
      <c r="F51029">
        <v>2</v>
      </c>
      <c r="G51029">
        <v>1</v>
      </c>
      <c r="H51029">
        <v>12</v>
      </c>
      <c r="I51029">
        <v>2</v>
      </c>
      <c r="J51029">
        <v>813</v>
      </c>
      <c r="K51029" t="s">
        <v>1307</v>
      </c>
      <c r="L51029">
        <v>1073</v>
      </c>
      <c r="M51029" t="s">
        <v>1669</v>
      </c>
      <c r="N51029" t="s">
        <v>2345</v>
      </c>
      <c r="O51029">
        <v>18.63932898415657</v>
      </c>
      <c r="P51029">
        <v>2.9252738099054301</v>
      </c>
      <c r="Q51029">
        <v>1</v>
      </c>
      <c r="R51029">
        <v>0</v>
      </c>
      <c r="S51029">
        <v>0.16666666666666671</v>
      </c>
      <c r="T51029">
        <v>2.083333333333333</v>
      </c>
      <c r="U51029">
        <v>0</v>
      </c>
      <c r="V51029">
        <v>7.0086071432387627</v>
      </c>
      <c r="W51029">
        <v>4.4000000000000004</v>
      </c>
      <c r="X51029">
        <v>4.3999999999999986</v>
      </c>
    </row>
    <row r="51030" spans="1:24" x14ac:dyDescent="0.2">
      <c r="A51030" t="s">
        <v>837</v>
      </c>
      <c r="B51030" s="14">
        <v>44113</v>
      </c>
      <c r="C51030">
        <v>0</v>
      </c>
      <c r="D51030">
        <v>0</v>
      </c>
      <c r="E51030">
        <v>0</v>
      </c>
      <c r="F51030">
        <v>0</v>
      </c>
      <c r="G51030">
        <v>0</v>
      </c>
      <c r="H51030">
        <v>0</v>
      </c>
      <c r="I51030">
        <v>0</v>
      </c>
      <c r="J51030">
        <v>1056</v>
      </c>
      <c r="K51030" t="s">
        <v>1287</v>
      </c>
      <c r="L51030">
        <v>24</v>
      </c>
      <c r="M51030" t="s">
        <v>1904</v>
      </c>
      <c r="N51030" t="s">
        <v>2345</v>
      </c>
      <c r="O51030">
        <v>0</v>
      </c>
      <c r="P51030">
        <v>0</v>
      </c>
      <c r="Q51030">
        <v>1</v>
      </c>
      <c r="R51030">
        <v>0</v>
      </c>
      <c r="S51030">
        <v>0</v>
      </c>
      <c r="T51030">
        <v>0</v>
      </c>
      <c r="U51030">
        <v>0</v>
      </c>
      <c r="V51030">
        <v>2</v>
      </c>
      <c r="W51030">
        <v>2</v>
      </c>
      <c r="X51030">
        <v>2</v>
      </c>
    </row>
    <row r="51031" spans="1:24" x14ac:dyDescent="0.2">
      <c r="A51031" t="s">
        <v>836</v>
      </c>
      <c r="B51031" s="14">
        <v>44113</v>
      </c>
      <c r="C51031">
        <v>0</v>
      </c>
      <c r="D51031">
        <v>0</v>
      </c>
      <c r="E51031">
        <v>0</v>
      </c>
      <c r="F51031">
        <v>0</v>
      </c>
      <c r="G51031">
        <v>2</v>
      </c>
      <c r="H51031">
        <v>0</v>
      </c>
      <c r="I51031">
        <v>0</v>
      </c>
      <c r="J51031">
        <v>426</v>
      </c>
      <c r="K51031" t="s">
        <v>1311</v>
      </c>
      <c r="L51031">
        <v>737</v>
      </c>
      <c r="M51031" t="s">
        <v>1903</v>
      </c>
      <c r="N51031" t="s">
        <v>2345</v>
      </c>
      <c r="O51031">
        <v>0</v>
      </c>
      <c r="P51031">
        <v>0</v>
      </c>
      <c r="Q51031">
        <v>1</v>
      </c>
      <c r="R51031">
        <v>0</v>
      </c>
      <c r="S51031">
        <v>0</v>
      </c>
      <c r="T51031">
        <v>0</v>
      </c>
      <c r="U51031">
        <v>0</v>
      </c>
      <c r="V51031">
        <v>2</v>
      </c>
      <c r="W51031">
        <v>2</v>
      </c>
      <c r="X51031">
        <v>3.371428571428571</v>
      </c>
    </row>
    <row r="51032" spans="1:24" x14ac:dyDescent="0.2">
      <c r="A51032" t="s">
        <v>392</v>
      </c>
      <c r="B51032" s="14">
        <v>44113</v>
      </c>
      <c r="C51032">
        <v>1</v>
      </c>
      <c r="D51032">
        <v>5</v>
      </c>
      <c r="E51032">
        <v>1</v>
      </c>
      <c r="F51032">
        <v>4</v>
      </c>
      <c r="G51032">
        <v>4</v>
      </c>
      <c r="H51032">
        <v>18</v>
      </c>
      <c r="I51032">
        <v>4</v>
      </c>
      <c r="J51032">
        <v>521</v>
      </c>
      <c r="K51032" t="s">
        <v>1287</v>
      </c>
      <c r="L51032">
        <v>3500</v>
      </c>
      <c r="M51032" t="s">
        <v>1459</v>
      </c>
      <c r="N51032" t="s">
        <v>2345</v>
      </c>
      <c r="O51032">
        <v>11.428571428571431</v>
      </c>
      <c r="P51032">
        <v>2.4361164856185682</v>
      </c>
      <c r="Q51032">
        <v>1</v>
      </c>
      <c r="R51032">
        <v>0</v>
      </c>
      <c r="S51032">
        <v>0.22222222222222221</v>
      </c>
      <c r="T51032">
        <v>2.7777777777777781</v>
      </c>
      <c r="U51032">
        <v>0</v>
      </c>
      <c r="V51032">
        <v>7.2138942633963463</v>
      </c>
      <c r="W51032">
        <v>4.4000000000000004</v>
      </c>
      <c r="X51032">
        <v>5.0428571428571392</v>
      </c>
    </row>
    <row r="51033" spans="1:24" x14ac:dyDescent="0.2">
      <c r="A51033" t="s">
        <v>832</v>
      </c>
      <c r="B51033" s="14">
        <v>44113</v>
      </c>
      <c r="C51033">
        <v>0</v>
      </c>
      <c r="D51033">
        <v>0</v>
      </c>
      <c r="E51033">
        <v>0</v>
      </c>
      <c r="F51033">
        <v>0</v>
      </c>
      <c r="G51033">
        <v>0</v>
      </c>
      <c r="H51033">
        <v>0</v>
      </c>
      <c r="I51033">
        <v>0</v>
      </c>
      <c r="J51033">
        <v>223</v>
      </c>
      <c r="K51033" t="s">
        <v>1292</v>
      </c>
      <c r="L51033">
        <v>525</v>
      </c>
      <c r="M51033" t="s">
        <v>1899</v>
      </c>
      <c r="N51033" t="s">
        <v>2345</v>
      </c>
      <c r="O51033">
        <v>0</v>
      </c>
      <c r="P51033">
        <v>0</v>
      </c>
      <c r="Q51033">
        <v>1</v>
      </c>
      <c r="R51033">
        <v>0</v>
      </c>
      <c r="S51033">
        <v>0</v>
      </c>
      <c r="T51033">
        <v>0</v>
      </c>
      <c r="U51033">
        <v>0</v>
      </c>
      <c r="V51033">
        <v>2</v>
      </c>
      <c r="W51033">
        <v>2</v>
      </c>
      <c r="X51033">
        <v>2</v>
      </c>
    </row>
    <row r="51034" spans="1:24" x14ac:dyDescent="0.2">
      <c r="A51034" t="s">
        <v>340</v>
      </c>
      <c r="B51034" s="14">
        <v>44113</v>
      </c>
      <c r="C51034">
        <v>1</v>
      </c>
      <c r="D51034">
        <v>2</v>
      </c>
      <c r="E51034">
        <v>1</v>
      </c>
      <c r="F51034">
        <v>2</v>
      </c>
      <c r="G51034">
        <v>1</v>
      </c>
      <c r="H51034">
        <v>4</v>
      </c>
      <c r="I51034">
        <v>2</v>
      </c>
      <c r="J51034">
        <v>622</v>
      </c>
      <c r="K51034" t="s">
        <v>660</v>
      </c>
      <c r="L51034">
        <v>706</v>
      </c>
      <c r="M51034" t="s">
        <v>1407</v>
      </c>
      <c r="N51034" t="s">
        <v>2345</v>
      </c>
      <c r="O51034">
        <v>28.328611898017002</v>
      </c>
      <c r="P51034">
        <v>3.3438723150428862</v>
      </c>
      <c r="Q51034">
        <v>1</v>
      </c>
      <c r="R51034">
        <v>0</v>
      </c>
      <c r="S51034">
        <v>0.5</v>
      </c>
      <c r="T51034">
        <v>6.25</v>
      </c>
      <c r="U51034">
        <v>0</v>
      </c>
      <c r="V51034">
        <v>11.593872315042891</v>
      </c>
      <c r="W51034">
        <v>4.4000000000000004</v>
      </c>
      <c r="X51034">
        <v>4.3999999999999986</v>
      </c>
    </row>
    <row r="51035" spans="1:24" x14ac:dyDescent="0.2">
      <c r="A51035" t="s">
        <v>342</v>
      </c>
      <c r="B51035" s="14">
        <v>44113</v>
      </c>
      <c r="C51035">
        <v>0</v>
      </c>
      <c r="D51035">
        <v>0</v>
      </c>
      <c r="E51035">
        <v>0</v>
      </c>
      <c r="F51035">
        <v>1</v>
      </c>
      <c r="G51035">
        <v>0</v>
      </c>
      <c r="H51035">
        <v>1</v>
      </c>
      <c r="I51035">
        <v>1</v>
      </c>
      <c r="J51035">
        <v>514</v>
      </c>
      <c r="K51035" t="s">
        <v>1287</v>
      </c>
      <c r="L51035">
        <v>1243</v>
      </c>
      <c r="M51035" t="s">
        <v>1409</v>
      </c>
      <c r="N51035" t="s">
        <v>2345</v>
      </c>
      <c r="O51035">
        <v>8.0450522928399035</v>
      </c>
      <c r="P51035">
        <v>2.0850572804654721</v>
      </c>
      <c r="Q51035">
        <v>1</v>
      </c>
      <c r="R51035">
        <v>0</v>
      </c>
      <c r="S51035">
        <v>1</v>
      </c>
      <c r="T51035">
        <v>12.5</v>
      </c>
      <c r="U51035">
        <v>0</v>
      </c>
      <c r="V51035">
        <v>16.58505728046547</v>
      </c>
      <c r="W51035">
        <v>4.4000000000000004</v>
      </c>
      <c r="X51035">
        <v>2.6857142857142851</v>
      </c>
    </row>
    <row r="51036" spans="1:24" x14ac:dyDescent="0.2">
      <c r="A51036" t="s">
        <v>825</v>
      </c>
      <c r="B51036" s="14">
        <v>44113</v>
      </c>
      <c r="C51036">
        <v>0</v>
      </c>
      <c r="D51036">
        <v>0</v>
      </c>
      <c r="E51036">
        <v>0</v>
      </c>
      <c r="F51036">
        <v>0</v>
      </c>
      <c r="G51036">
        <v>1</v>
      </c>
      <c r="H51036">
        <v>0</v>
      </c>
      <c r="I51036">
        <v>0</v>
      </c>
      <c r="J51036">
        <v>139</v>
      </c>
      <c r="K51036" t="s">
        <v>1292</v>
      </c>
      <c r="L51036">
        <v>651</v>
      </c>
      <c r="M51036" t="s">
        <v>1892</v>
      </c>
      <c r="N51036" t="s">
        <v>2345</v>
      </c>
      <c r="O51036">
        <v>0</v>
      </c>
      <c r="P51036">
        <v>0</v>
      </c>
      <c r="Q51036">
        <v>1</v>
      </c>
      <c r="R51036">
        <v>0</v>
      </c>
      <c r="S51036">
        <v>0</v>
      </c>
      <c r="T51036">
        <v>0</v>
      </c>
      <c r="U51036">
        <v>0</v>
      </c>
      <c r="V51036">
        <v>2</v>
      </c>
      <c r="W51036">
        <v>2</v>
      </c>
      <c r="X51036">
        <v>4.0571428571428561</v>
      </c>
    </row>
    <row r="51037" spans="1:24" x14ac:dyDescent="0.2">
      <c r="A51037" t="s">
        <v>481</v>
      </c>
      <c r="B51037" s="14">
        <v>44113</v>
      </c>
      <c r="C51037">
        <v>1</v>
      </c>
      <c r="D51037">
        <v>7</v>
      </c>
      <c r="E51037">
        <v>1</v>
      </c>
      <c r="F51037">
        <v>1</v>
      </c>
      <c r="G51037">
        <v>5</v>
      </c>
      <c r="H51037">
        <v>7</v>
      </c>
      <c r="I51037">
        <v>1</v>
      </c>
      <c r="J51037">
        <v>880</v>
      </c>
      <c r="K51037" t="s">
        <v>1278</v>
      </c>
      <c r="L51037">
        <v>1462</v>
      </c>
      <c r="M51037" t="s">
        <v>1548</v>
      </c>
      <c r="N51037" t="s">
        <v>2345</v>
      </c>
      <c r="O51037">
        <v>6.8399452804377567</v>
      </c>
      <c r="P51037">
        <v>1.922779731666459</v>
      </c>
      <c r="Q51037">
        <v>1</v>
      </c>
      <c r="R51037">
        <v>0</v>
      </c>
      <c r="S51037">
        <v>0.14285714285714279</v>
      </c>
      <c r="T51037">
        <v>1.785714285714286</v>
      </c>
      <c r="U51037">
        <v>0</v>
      </c>
      <c r="V51037">
        <v>5.7084940173807448</v>
      </c>
      <c r="W51037">
        <v>4.4000000000000004</v>
      </c>
      <c r="X51037">
        <v>3.371428571428571</v>
      </c>
    </row>
    <row r="51038" spans="1:24" x14ac:dyDescent="0.2">
      <c r="A51038" t="s">
        <v>867</v>
      </c>
      <c r="B51038" s="14">
        <v>44113</v>
      </c>
      <c r="C51038">
        <v>0</v>
      </c>
      <c r="D51038">
        <v>0</v>
      </c>
      <c r="E51038">
        <v>0</v>
      </c>
      <c r="F51038">
        <v>0</v>
      </c>
      <c r="G51038">
        <v>0</v>
      </c>
      <c r="H51038">
        <v>0</v>
      </c>
      <c r="I51038">
        <v>0</v>
      </c>
      <c r="J51038">
        <v>1251</v>
      </c>
      <c r="K51038" t="s">
        <v>1321</v>
      </c>
      <c r="L51038">
        <v>187</v>
      </c>
      <c r="M51038" t="s">
        <v>1934</v>
      </c>
      <c r="N51038" t="s">
        <v>2345</v>
      </c>
      <c r="O51038">
        <v>0</v>
      </c>
      <c r="P51038">
        <v>0</v>
      </c>
      <c r="Q51038">
        <v>1</v>
      </c>
      <c r="R51038">
        <v>0</v>
      </c>
      <c r="S51038">
        <v>0</v>
      </c>
      <c r="T51038">
        <v>0</v>
      </c>
      <c r="U51038">
        <v>0</v>
      </c>
      <c r="V51038">
        <v>2</v>
      </c>
      <c r="W51038">
        <v>2</v>
      </c>
      <c r="X51038">
        <v>2</v>
      </c>
    </row>
    <row r="51039" spans="1:24" x14ac:dyDescent="0.2">
      <c r="A51039" t="s">
        <v>499</v>
      </c>
      <c r="B51039" s="14">
        <v>44113</v>
      </c>
      <c r="C51039">
        <v>0</v>
      </c>
      <c r="D51039">
        <v>0</v>
      </c>
      <c r="E51039">
        <v>0</v>
      </c>
      <c r="F51039">
        <v>0</v>
      </c>
      <c r="G51039">
        <v>1</v>
      </c>
      <c r="H51039">
        <v>0</v>
      </c>
      <c r="I51039">
        <v>0</v>
      </c>
      <c r="J51039">
        <v>871</v>
      </c>
      <c r="K51039" t="s">
        <v>1288</v>
      </c>
      <c r="L51039">
        <v>853</v>
      </c>
      <c r="M51039" t="s">
        <v>1566</v>
      </c>
      <c r="N51039" t="s">
        <v>2345</v>
      </c>
      <c r="O51039">
        <v>0</v>
      </c>
      <c r="P51039">
        <v>0</v>
      </c>
      <c r="Q51039">
        <v>1</v>
      </c>
      <c r="R51039">
        <v>0</v>
      </c>
      <c r="S51039">
        <v>0</v>
      </c>
      <c r="T51039">
        <v>0</v>
      </c>
      <c r="U51039">
        <v>0</v>
      </c>
      <c r="V51039">
        <v>2</v>
      </c>
      <c r="W51039">
        <v>2</v>
      </c>
      <c r="X51039">
        <v>4.0571428571428561</v>
      </c>
    </row>
    <row r="51040" spans="1:24" x14ac:dyDescent="0.2">
      <c r="A51040" t="s">
        <v>826</v>
      </c>
      <c r="B51040" s="14">
        <v>44113</v>
      </c>
      <c r="C51040">
        <v>0</v>
      </c>
      <c r="D51040">
        <v>0</v>
      </c>
      <c r="E51040">
        <v>0</v>
      </c>
      <c r="F51040">
        <v>0</v>
      </c>
      <c r="G51040">
        <v>0</v>
      </c>
      <c r="H51040">
        <v>0</v>
      </c>
      <c r="I51040">
        <v>0</v>
      </c>
      <c r="J51040">
        <v>1187</v>
      </c>
      <c r="K51040" t="s">
        <v>1313</v>
      </c>
      <c r="L51040">
        <v>51</v>
      </c>
      <c r="M51040" t="s">
        <v>1893</v>
      </c>
      <c r="N51040" t="s">
        <v>2345</v>
      </c>
      <c r="O51040">
        <v>0</v>
      </c>
      <c r="P51040">
        <v>0</v>
      </c>
      <c r="Q51040">
        <v>1</v>
      </c>
      <c r="R51040">
        <v>0</v>
      </c>
      <c r="S51040">
        <v>0</v>
      </c>
      <c r="T51040">
        <v>0</v>
      </c>
      <c r="U51040">
        <v>0</v>
      </c>
      <c r="V51040">
        <v>2</v>
      </c>
      <c r="W51040">
        <v>2</v>
      </c>
      <c r="X51040">
        <v>2</v>
      </c>
    </row>
    <row r="51041" spans="1:24" x14ac:dyDescent="0.2">
      <c r="A51041" t="s">
        <v>529</v>
      </c>
      <c r="B51041" s="14">
        <v>44113</v>
      </c>
      <c r="C51041">
        <v>1</v>
      </c>
      <c r="D51041">
        <v>5</v>
      </c>
      <c r="E51041">
        <v>1</v>
      </c>
      <c r="F51041">
        <v>1</v>
      </c>
      <c r="G51041">
        <v>0</v>
      </c>
      <c r="H51041">
        <v>5</v>
      </c>
      <c r="I51041">
        <v>1</v>
      </c>
      <c r="J51041">
        <v>1146</v>
      </c>
      <c r="K51041" t="s">
        <v>1291</v>
      </c>
      <c r="L51041">
        <v>476</v>
      </c>
      <c r="M51041" t="s">
        <v>1596</v>
      </c>
      <c r="N51041" t="s">
        <v>2345</v>
      </c>
      <c r="O51041">
        <v>21.008403361344541</v>
      </c>
      <c r="P51041">
        <v>3.0449225177447632</v>
      </c>
      <c r="Q51041">
        <v>1</v>
      </c>
      <c r="R51041">
        <v>0</v>
      </c>
      <c r="S51041">
        <v>0.2</v>
      </c>
      <c r="T51041">
        <v>2.5</v>
      </c>
      <c r="U51041">
        <v>0</v>
      </c>
      <c r="V51041">
        <v>7.5449225177447623</v>
      </c>
      <c r="W51041">
        <v>4.4000000000000004</v>
      </c>
      <c r="X51041">
        <v>2.342857142857143</v>
      </c>
    </row>
    <row r="51042" spans="1:24" x14ac:dyDescent="0.2">
      <c r="A51042" t="s">
        <v>546</v>
      </c>
      <c r="B51042" s="14">
        <v>44113</v>
      </c>
      <c r="C51042">
        <v>0</v>
      </c>
      <c r="D51042">
        <v>0</v>
      </c>
      <c r="E51042">
        <v>0</v>
      </c>
      <c r="F51042">
        <v>8</v>
      </c>
      <c r="G51042">
        <v>2</v>
      </c>
      <c r="H51042">
        <v>40</v>
      </c>
      <c r="I51042">
        <v>8</v>
      </c>
      <c r="J51042">
        <v>3765</v>
      </c>
      <c r="K51042" t="s">
        <v>1282</v>
      </c>
      <c r="L51042">
        <v>4104</v>
      </c>
      <c r="M51042" t="s">
        <v>1613</v>
      </c>
      <c r="N51042" t="s">
        <v>2345</v>
      </c>
      <c r="O51042">
        <v>19.49317738791423</v>
      </c>
      <c r="P51042">
        <v>2.9700645268054129</v>
      </c>
      <c r="Q51042">
        <v>1</v>
      </c>
      <c r="R51042">
        <v>0</v>
      </c>
      <c r="S51042">
        <v>0.2</v>
      </c>
      <c r="T51042">
        <v>2.5</v>
      </c>
      <c r="U51042">
        <v>0</v>
      </c>
      <c r="V51042">
        <v>7.4700645268054133</v>
      </c>
      <c r="W51042">
        <v>5.9</v>
      </c>
      <c r="X51042">
        <v>5.4714285714285698</v>
      </c>
    </row>
    <row r="51043" spans="1:24" x14ac:dyDescent="0.2">
      <c r="A51043" t="s">
        <v>296</v>
      </c>
      <c r="B51043" s="14">
        <v>44113</v>
      </c>
      <c r="C51043">
        <v>0</v>
      </c>
      <c r="D51043">
        <v>0</v>
      </c>
      <c r="E51043">
        <v>0</v>
      </c>
      <c r="F51043">
        <v>7</v>
      </c>
      <c r="G51043">
        <v>11</v>
      </c>
      <c r="H51043">
        <v>42</v>
      </c>
      <c r="I51043">
        <v>7</v>
      </c>
      <c r="J51043">
        <v>3727</v>
      </c>
      <c r="K51043" t="s">
        <v>1286</v>
      </c>
      <c r="L51043">
        <v>3689</v>
      </c>
      <c r="M51043" t="s">
        <v>1363</v>
      </c>
      <c r="N51043" t="s">
        <v>2345</v>
      </c>
      <c r="O51043">
        <v>18.9753320683112</v>
      </c>
      <c r="P51043">
        <v>2.9431398234348198</v>
      </c>
      <c r="Q51043">
        <v>0.90909090909090906</v>
      </c>
      <c r="R51043">
        <v>-0.19062035960864979</v>
      </c>
      <c r="S51043">
        <v>0.16666666666666671</v>
      </c>
      <c r="T51043">
        <v>2.083333333333333</v>
      </c>
      <c r="U51043">
        <v>0</v>
      </c>
      <c r="V51043">
        <v>6.8358527971595038</v>
      </c>
      <c r="W51043">
        <v>5.9</v>
      </c>
      <c r="X51043">
        <v>6.7571428571428607</v>
      </c>
    </row>
    <row r="51044" spans="1:24" x14ac:dyDescent="0.2">
      <c r="A51044" t="s">
        <v>601</v>
      </c>
      <c r="B51044" s="14">
        <v>44113</v>
      </c>
      <c r="C51044">
        <v>0</v>
      </c>
      <c r="D51044">
        <v>0</v>
      </c>
      <c r="E51044">
        <v>0</v>
      </c>
      <c r="F51044">
        <v>10</v>
      </c>
      <c r="G51044">
        <v>5</v>
      </c>
      <c r="H51044">
        <v>32</v>
      </c>
      <c r="I51044">
        <v>8</v>
      </c>
      <c r="J51044">
        <v>688</v>
      </c>
      <c r="K51044" t="s">
        <v>1316</v>
      </c>
      <c r="L51044">
        <v>871</v>
      </c>
      <c r="M51044" t="s">
        <v>1668</v>
      </c>
      <c r="N51044" t="s">
        <v>2345</v>
      </c>
      <c r="O51044">
        <v>114.81056257175661</v>
      </c>
      <c r="P51044">
        <v>4.7432834881177257</v>
      </c>
      <c r="Q51044">
        <v>1</v>
      </c>
      <c r="R51044">
        <v>0</v>
      </c>
      <c r="S51044">
        <v>0.25</v>
      </c>
      <c r="T51044">
        <v>3.125</v>
      </c>
      <c r="U51044">
        <v>0</v>
      </c>
      <c r="V51044">
        <v>9.8682834881177257</v>
      </c>
      <c r="W51044">
        <v>5.9</v>
      </c>
      <c r="X51044">
        <v>6.3285714285714274</v>
      </c>
    </row>
    <row r="51045" spans="1:24" x14ac:dyDescent="0.2">
      <c r="A51045" t="s">
        <v>447</v>
      </c>
      <c r="B51045" s="14">
        <v>44113</v>
      </c>
      <c r="C51045">
        <v>0</v>
      </c>
      <c r="D51045">
        <v>0</v>
      </c>
      <c r="E51045">
        <v>0</v>
      </c>
      <c r="F51045">
        <v>0</v>
      </c>
      <c r="G51045">
        <v>2</v>
      </c>
      <c r="H51045">
        <v>0</v>
      </c>
      <c r="I51045">
        <v>0</v>
      </c>
      <c r="J51045">
        <v>3715</v>
      </c>
      <c r="K51045" t="s">
        <v>1282</v>
      </c>
      <c r="L51045">
        <v>1413</v>
      </c>
      <c r="M51045" t="s">
        <v>1514</v>
      </c>
      <c r="N51045" t="s">
        <v>2345</v>
      </c>
      <c r="O51045">
        <v>0</v>
      </c>
      <c r="P51045">
        <v>0</v>
      </c>
      <c r="Q51045">
        <v>1</v>
      </c>
      <c r="R51045">
        <v>0</v>
      </c>
      <c r="S51045">
        <v>0</v>
      </c>
      <c r="T51045">
        <v>0</v>
      </c>
      <c r="U51045">
        <v>0</v>
      </c>
      <c r="V51045">
        <v>2</v>
      </c>
      <c r="W51045">
        <v>2</v>
      </c>
      <c r="X51045">
        <v>3.028571428571428</v>
      </c>
    </row>
    <row r="51046" spans="1:24" x14ac:dyDescent="0.2">
      <c r="A51046" t="s">
        <v>827</v>
      </c>
      <c r="B51046" s="14">
        <v>44113</v>
      </c>
      <c r="C51046">
        <v>0</v>
      </c>
      <c r="D51046">
        <v>0</v>
      </c>
      <c r="E51046">
        <v>0</v>
      </c>
      <c r="F51046">
        <v>0</v>
      </c>
      <c r="G51046">
        <v>0</v>
      </c>
      <c r="H51046">
        <v>0</v>
      </c>
      <c r="I51046">
        <v>0</v>
      </c>
      <c r="J51046">
        <v>1212</v>
      </c>
      <c r="K51046" t="s">
        <v>1316</v>
      </c>
      <c r="L51046">
        <v>153</v>
      </c>
      <c r="M51046" t="s">
        <v>1894</v>
      </c>
      <c r="N51046" t="s">
        <v>2345</v>
      </c>
      <c r="O51046">
        <v>0</v>
      </c>
      <c r="P51046">
        <v>0</v>
      </c>
      <c r="Q51046">
        <v>1</v>
      </c>
      <c r="R51046">
        <v>0</v>
      </c>
      <c r="S51046">
        <v>0</v>
      </c>
      <c r="T51046">
        <v>0</v>
      </c>
      <c r="U51046">
        <v>0</v>
      </c>
      <c r="V51046">
        <v>2</v>
      </c>
      <c r="W51046">
        <v>2</v>
      </c>
      <c r="X51046">
        <v>2</v>
      </c>
    </row>
    <row r="51047" spans="1:24" x14ac:dyDescent="0.2">
      <c r="A51047" t="s">
        <v>828</v>
      </c>
      <c r="B51047" s="14">
        <v>44113</v>
      </c>
      <c r="C51047">
        <v>0</v>
      </c>
      <c r="D51047">
        <v>0</v>
      </c>
      <c r="E51047">
        <v>0</v>
      </c>
      <c r="F51047">
        <v>0</v>
      </c>
      <c r="G51047">
        <v>0</v>
      </c>
      <c r="H51047">
        <v>0</v>
      </c>
      <c r="I51047">
        <v>0</v>
      </c>
      <c r="J51047">
        <v>3824</v>
      </c>
      <c r="K51047" t="s">
        <v>1282</v>
      </c>
      <c r="L51047">
        <v>223</v>
      </c>
      <c r="M51047" t="s">
        <v>1895</v>
      </c>
      <c r="N51047" t="s">
        <v>2345</v>
      </c>
      <c r="O51047">
        <v>0</v>
      </c>
      <c r="P51047">
        <v>0</v>
      </c>
      <c r="Q51047">
        <v>1</v>
      </c>
      <c r="R51047">
        <v>0</v>
      </c>
      <c r="S51047">
        <v>0</v>
      </c>
      <c r="T51047">
        <v>0</v>
      </c>
      <c r="U51047">
        <v>0</v>
      </c>
      <c r="V51047">
        <v>2</v>
      </c>
      <c r="W51047">
        <v>2</v>
      </c>
      <c r="X51047">
        <v>2</v>
      </c>
    </row>
    <row r="51048" spans="1:24" x14ac:dyDescent="0.2">
      <c r="A51048" t="s">
        <v>678</v>
      </c>
      <c r="B51048" s="14">
        <v>44113</v>
      </c>
      <c r="C51048">
        <v>0</v>
      </c>
      <c r="D51048">
        <v>0</v>
      </c>
      <c r="E51048">
        <v>0</v>
      </c>
      <c r="F51048">
        <v>1</v>
      </c>
      <c r="G51048">
        <v>4</v>
      </c>
      <c r="H51048">
        <v>4</v>
      </c>
      <c r="I51048">
        <v>1</v>
      </c>
      <c r="J51048">
        <v>779</v>
      </c>
      <c r="K51048" t="s">
        <v>1287</v>
      </c>
      <c r="L51048">
        <v>820</v>
      </c>
      <c r="M51048" t="s">
        <v>1745</v>
      </c>
      <c r="N51048" t="s">
        <v>2345</v>
      </c>
      <c r="O51048">
        <v>12.195121951219511</v>
      </c>
      <c r="P51048">
        <v>2.5010360317178839</v>
      </c>
      <c r="Q51048">
        <v>1</v>
      </c>
      <c r="R51048">
        <v>0</v>
      </c>
      <c r="S51048">
        <v>0.25</v>
      </c>
      <c r="T51048">
        <v>3.125</v>
      </c>
      <c r="U51048">
        <v>0</v>
      </c>
      <c r="V51048">
        <v>7.6260360317178844</v>
      </c>
      <c r="W51048">
        <v>4.4000000000000004</v>
      </c>
      <c r="X51048">
        <v>4.3999999999999986</v>
      </c>
    </row>
    <row r="51049" spans="1:24" x14ac:dyDescent="0.2">
      <c r="A51049" t="s">
        <v>829</v>
      </c>
      <c r="B51049" s="14">
        <v>44113</v>
      </c>
      <c r="C51049">
        <v>0</v>
      </c>
      <c r="D51049">
        <v>0</v>
      </c>
      <c r="E51049">
        <v>0</v>
      </c>
      <c r="F51049">
        <v>0</v>
      </c>
      <c r="G51049">
        <v>0</v>
      </c>
      <c r="H51049">
        <v>0</v>
      </c>
      <c r="I51049">
        <v>0</v>
      </c>
      <c r="J51049">
        <v>385</v>
      </c>
      <c r="K51049" t="s">
        <v>1308</v>
      </c>
      <c r="L51049">
        <v>442</v>
      </c>
      <c r="M51049" t="s">
        <v>1896</v>
      </c>
      <c r="N51049" t="s">
        <v>2345</v>
      </c>
      <c r="O51049">
        <v>0</v>
      </c>
      <c r="P51049">
        <v>0</v>
      </c>
      <c r="Q51049">
        <v>1</v>
      </c>
      <c r="R51049">
        <v>0</v>
      </c>
      <c r="S51049">
        <v>0</v>
      </c>
      <c r="T51049">
        <v>0</v>
      </c>
      <c r="U51049">
        <v>0</v>
      </c>
      <c r="V51049">
        <v>2</v>
      </c>
      <c r="W51049">
        <v>2</v>
      </c>
      <c r="X51049">
        <v>2</v>
      </c>
    </row>
    <row r="51050" spans="1:24" x14ac:dyDescent="0.2">
      <c r="A51050" t="s">
        <v>830</v>
      </c>
      <c r="B51050" s="14">
        <v>44113</v>
      </c>
      <c r="C51050">
        <v>0</v>
      </c>
      <c r="D51050">
        <v>0</v>
      </c>
      <c r="E51050">
        <v>0</v>
      </c>
      <c r="F51050">
        <v>0</v>
      </c>
      <c r="G51050">
        <v>0</v>
      </c>
      <c r="H51050">
        <v>0</v>
      </c>
      <c r="I51050">
        <v>0</v>
      </c>
      <c r="J51050">
        <v>318</v>
      </c>
      <c r="K51050" t="s">
        <v>1312</v>
      </c>
      <c r="L51050">
        <v>283</v>
      </c>
      <c r="M51050" t="s">
        <v>1897</v>
      </c>
      <c r="N51050" t="s">
        <v>2345</v>
      </c>
      <c r="O51050">
        <v>0</v>
      </c>
      <c r="P51050">
        <v>0</v>
      </c>
      <c r="Q51050">
        <v>1</v>
      </c>
      <c r="R51050">
        <v>0</v>
      </c>
      <c r="S51050">
        <v>0</v>
      </c>
      <c r="T51050">
        <v>0</v>
      </c>
      <c r="U51050">
        <v>0</v>
      </c>
      <c r="V51050">
        <v>2</v>
      </c>
      <c r="W51050">
        <v>2</v>
      </c>
      <c r="X51050">
        <v>2</v>
      </c>
    </row>
    <row r="51051" spans="1:24" x14ac:dyDescent="0.2">
      <c r="A51051" t="s">
        <v>831</v>
      </c>
      <c r="B51051" s="14">
        <v>44113</v>
      </c>
      <c r="C51051">
        <v>0</v>
      </c>
      <c r="D51051">
        <v>0</v>
      </c>
      <c r="E51051">
        <v>0</v>
      </c>
      <c r="F51051">
        <v>0</v>
      </c>
      <c r="G51051">
        <v>2</v>
      </c>
      <c r="H51051">
        <v>0</v>
      </c>
      <c r="I51051">
        <v>0</v>
      </c>
      <c r="J51051">
        <v>773</v>
      </c>
      <c r="K51051" t="s">
        <v>1298</v>
      </c>
      <c r="L51051">
        <v>684</v>
      </c>
      <c r="M51051" t="s">
        <v>1898</v>
      </c>
      <c r="N51051" t="s">
        <v>2345</v>
      </c>
      <c r="O51051">
        <v>0</v>
      </c>
      <c r="P51051">
        <v>0</v>
      </c>
      <c r="Q51051">
        <v>1</v>
      </c>
      <c r="R51051">
        <v>0</v>
      </c>
      <c r="S51051">
        <v>0</v>
      </c>
      <c r="T51051">
        <v>0</v>
      </c>
      <c r="U51051">
        <v>0</v>
      </c>
      <c r="V51051">
        <v>2</v>
      </c>
      <c r="W51051">
        <v>2</v>
      </c>
      <c r="X51051">
        <v>2.342857142857143</v>
      </c>
    </row>
    <row r="51052" spans="1:24" x14ac:dyDescent="0.2">
      <c r="A51052" t="s">
        <v>833</v>
      </c>
      <c r="B51052" s="14">
        <v>44113</v>
      </c>
      <c r="C51052">
        <v>0</v>
      </c>
      <c r="D51052">
        <v>0</v>
      </c>
      <c r="E51052">
        <v>0</v>
      </c>
      <c r="F51052">
        <v>0</v>
      </c>
      <c r="G51052">
        <v>0</v>
      </c>
      <c r="H51052">
        <v>0</v>
      </c>
      <c r="I51052">
        <v>0</v>
      </c>
      <c r="J51052">
        <v>319</v>
      </c>
      <c r="K51052" t="s">
        <v>1308</v>
      </c>
      <c r="L51052">
        <v>590</v>
      </c>
      <c r="M51052" t="s">
        <v>1900</v>
      </c>
      <c r="N51052" t="s">
        <v>2345</v>
      </c>
      <c r="O51052">
        <v>0</v>
      </c>
      <c r="P51052">
        <v>0</v>
      </c>
      <c r="Q51052">
        <v>1</v>
      </c>
      <c r="R51052">
        <v>0</v>
      </c>
      <c r="S51052">
        <v>0</v>
      </c>
      <c r="T51052">
        <v>0</v>
      </c>
      <c r="U51052">
        <v>0</v>
      </c>
      <c r="V51052">
        <v>2</v>
      </c>
      <c r="W51052">
        <v>2</v>
      </c>
      <c r="X51052">
        <v>2</v>
      </c>
    </row>
    <row r="51053" spans="1:24" x14ac:dyDescent="0.2">
      <c r="A51053" t="s">
        <v>834</v>
      </c>
      <c r="B51053" s="14">
        <v>44113</v>
      </c>
      <c r="C51053">
        <v>0</v>
      </c>
      <c r="D51053">
        <v>0</v>
      </c>
      <c r="E51053">
        <v>0</v>
      </c>
      <c r="F51053">
        <v>1</v>
      </c>
      <c r="G51053">
        <v>4</v>
      </c>
      <c r="H51053">
        <v>6</v>
      </c>
      <c r="I51053">
        <v>1</v>
      </c>
      <c r="J51053">
        <v>708</v>
      </c>
      <c r="K51053" t="s">
        <v>1293</v>
      </c>
      <c r="L51053">
        <v>794</v>
      </c>
      <c r="M51053" t="s">
        <v>1901</v>
      </c>
      <c r="N51053" t="s">
        <v>2345</v>
      </c>
      <c r="O51053">
        <v>12.59445843828715</v>
      </c>
      <c r="P51053">
        <v>2.533256910729047</v>
      </c>
      <c r="Q51053">
        <v>1</v>
      </c>
      <c r="R51053">
        <v>0</v>
      </c>
      <c r="S51053">
        <v>0.16666666666666671</v>
      </c>
      <c r="T51053">
        <v>2.083333333333333</v>
      </c>
      <c r="U51053">
        <v>0</v>
      </c>
      <c r="V51053">
        <v>6.6165902440623796</v>
      </c>
      <c r="W51053">
        <v>4.4000000000000004</v>
      </c>
      <c r="X51053">
        <v>4.3999999999999986</v>
      </c>
    </row>
    <row r="51054" spans="1:24" x14ac:dyDescent="0.2">
      <c r="A51054" t="s">
        <v>335</v>
      </c>
      <c r="B51054" s="14">
        <v>44113</v>
      </c>
      <c r="C51054">
        <v>0</v>
      </c>
      <c r="D51054">
        <v>0</v>
      </c>
      <c r="E51054">
        <v>0</v>
      </c>
      <c r="F51054">
        <v>0</v>
      </c>
      <c r="G51054">
        <v>6</v>
      </c>
      <c r="H51054">
        <v>0</v>
      </c>
      <c r="I51054">
        <v>0</v>
      </c>
      <c r="J51054">
        <v>3712</v>
      </c>
      <c r="K51054" t="s">
        <v>1286</v>
      </c>
      <c r="L51054">
        <v>940</v>
      </c>
      <c r="M51054" t="s">
        <v>1402</v>
      </c>
      <c r="N51054" t="s">
        <v>2345</v>
      </c>
      <c r="O51054">
        <v>0</v>
      </c>
      <c r="P51054">
        <v>0</v>
      </c>
      <c r="Q51054">
        <v>1</v>
      </c>
      <c r="R51054">
        <v>0</v>
      </c>
      <c r="S51054">
        <v>0</v>
      </c>
      <c r="T51054">
        <v>0</v>
      </c>
      <c r="U51054">
        <v>0</v>
      </c>
      <c r="V51054">
        <v>2</v>
      </c>
      <c r="W51054">
        <v>2</v>
      </c>
      <c r="X51054">
        <v>4.0571428571428569</v>
      </c>
    </row>
    <row r="51055" spans="1:24" x14ac:dyDescent="0.2">
      <c r="A51055" t="s">
        <v>334</v>
      </c>
      <c r="B51055" s="14">
        <v>44113</v>
      </c>
      <c r="C51055">
        <v>1</v>
      </c>
      <c r="D51055">
        <v>7</v>
      </c>
      <c r="E51055">
        <v>1</v>
      </c>
      <c r="F51055">
        <v>6</v>
      </c>
      <c r="G51055">
        <v>4</v>
      </c>
      <c r="H51055">
        <v>50</v>
      </c>
      <c r="I51055">
        <v>6</v>
      </c>
      <c r="J51055">
        <v>3617</v>
      </c>
      <c r="K51055" t="s">
        <v>1282</v>
      </c>
      <c r="L51055">
        <v>3060</v>
      </c>
      <c r="M51055" t="s">
        <v>1401</v>
      </c>
      <c r="N51055" t="s">
        <v>2345</v>
      </c>
      <c r="O51055">
        <v>19.6078431372549</v>
      </c>
      <c r="P51055">
        <v>2.975929646257812</v>
      </c>
      <c r="Q51055">
        <v>1</v>
      </c>
      <c r="R51055">
        <v>0</v>
      </c>
      <c r="S51055">
        <v>0.12</v>
      </c>
      <c r="T51055">
        <v>1.5</v>
      </c>
      <c r="U51055">
        <v>0</v>
      </c>
      <c r="V51055">
        <v>6.4759296462578124</v>
      </c>
      <c r="W51055">
        <v>5.9</v>
      </c>
      <c r="X51055">
        <v>5.4714285714285698</v>
      </c>
    </row>
    <row r="51056" spans="1:24" x14ac:dyDescent="0.2">
      <c r="A51056" t="s">
        <v>333</v>
      </c>
      <c r="B51056" s="14">
        <v>44113</v>
      </c>
      <c r="C51056">
        <v>1</v>
      </c>
      <c r="D51056">
        <v>8</v>
      </c>
      <c r="E51056">
        <v>1</v>
      </c>
      <c r="F51056">
        <v>7</v>
      </c>
      <c r="G51056">
        <v>13</v>
      </c>
      <c r="H51056">
        <v>38</v>
      </c>
      <c r="I51056">
        <v>7</v>
      </c>
      <c r="J51056">
        <v>3778</v>
      </c>
      <c r="K51056" t="s">
        <v>1286</v>
      </c>
      <c r="L51056">
        <v>2421</v>
      </c>
      <c r="M51056" t="s">
        <v>1400</v>
      </c>
      <c r="N51056" t="s">
        <v>2345</v>
      </c>
      <c r="O51056">
        <v>28.913672036348611</v>
      </c>
      <c r="P51056">
        <v>3.364314564093438</v>
      </c>
      <c r="Q51056">
        <v>0.76923076923076927</v>
      </c>
      <c r="R51056">
        <v>-0.52472852893498201</v>
      </c>
      <c r="S51056">
        <v>0.18421052631578949</v>
      </c>
      <c r="T51056">
        <v>2.3026315789473681</v>
      </c>
      <c r="U51056">
        <v>0</v>
      </c>
      <c r="V51056">
        <v>7.1422176141058236</v>
      </c>
      <c r="W51056">
        <v>5.9</v>
      </c>
      <c r="X51056">
        <v>6.114285714285713</v>
      </c>
    </row>
    <row r="51057" spans="1:24" x14ac:dyDescent="0.2">
      <c r="A51057" t="s">
        <v>671</v>
      </c>
      <c r="B51057" s="14">
        <v>44113</v>
      </c>
      <c r="C51057">
        <v>0</v>
      </c>
      <c r="D51057">
        <v>0</v>
      </c>
      <c r="E51057">
        <v>0</v>
      </c>
      <c r="F51057">
        <v>1</v>
      </c>
      <c r="G51057">
        <v>1</v>
      </c>
      <c r="H51057">
        <v>3</v>
      </c>
      <c r="I51057">
        <v>1</v>
      </c>
      <c r="J51057">
        <v>917</v>
      </c>
      <c r="K51057" t="s">
        <v>1301</v>
      </c>
      <c r="L51057">
        <v>1117</v>
      </c>
      <c r="M51057" t="s">
        <v>1738</v>
      </c>
      <c r="N51057" t="s">
        <v>2345</v>
      </c>
      <c r="O51057">
        <v>8.952551477170994</v>
      </c>
      <c r="P51057">
        <v>2.1919385729069818</v>
      </c>
      <c r="Q51057">
        <v>1</v>
      </c>
      <c r="R51057">
        <v>0</v>
      </c>
      <c r="S51057">
        <v>0.33333333333333331</v>
      </c>
      <c r="T51057">
        <v>4.1666666666666661</v>
      </c>
      <c r="U51057">
        <v>0</v>
      </c>
      <c r="V51057">
        <v>8.3586052395736488</v>
      </c>
      <c r="W51057">
        <v>4.4000000000000004</v>
      </c>
      <c r="X51057">
        <v>3.371428571428571</v>
      </c>
    </row>
    <row r="51058" spans="1:24" x14ac:dyDescent="0.2">
      <c r="A51058" t="s">
        <v>670</v>
      </c>
      <c r="B51058" s="14">
        <v>44113</v>
      </c>
      <c r="C51058">
        <v>0</v>
      </c>
      <c r="D51058">
        <v>0</v>
      </c>
      <c r="E51058">
        <v>0</v>
      </c>
      <c r="F51058">
        <v>0</v>
      </c>
      <c r="G51058">
        <v>0</v>
      </c>
      <c r="H51058">
        <v>0</v>
      </c>
      <c r="I51058">
        <v>0</v>
      </c>
      <c r="J51058">
        <v>1246</v>
      </c>
      <c r="K51058" t="s">
        <v>1293</v>
      </c>
      <c r="L51058">
        <v>1561</v>
      </c>
      <c r="M51058" t="s">
        <v>1737</v>
      </c>
      <c r="N51058" t="s">
        <v>2345</v>
      </c>
      <c r="O51058">
        <v>0</v>
      </c>
      <c r="P51058">
        <v>0</v>
      </c>
      <c r="Q51058">
        <v>1</v>
      </c>
      <c r="R51058">
        <v>0</v>
      </c>
      <c r="S51058">
        <v>0</v>
      </c>
      <c r="T51058">
        <v>0</v>
      </c>
      <c r="U51058">
        <v>0</v>
      </c>
      <c r="V51058">
        <v>2</v>
      </c>
      <c r="W51058">
        <v>2</v>
      </c>
      <c r="X51058">
        <v>2</v>
      </c>
    </row>
    <row r="51059" spans="1:24" x14ac:dyDescent="0.2">
      <c r="A51059" t="s">
        <v>835</v>
      </c>
      <c r="B51059" s="14">
        <v>44113</v>
      </c>
      <c r="C51059">
        <v>0</v>
      </c>
      <c r="D51059">
        <v>0</v>
      </c>
      <c r="E51059">
        <v>0</v>
      </c>
      <c r="F51059">
        <v>0</v>
      </c>
      <c r="G51059">
        <v>0</v>
      </c>
      <c r="H51059">
        <v>0</v>
      </c>
      <c r="I51059">
        <v>0</v>
      </c>
      <c r="J51059">
        <v>1335</v>
      </c>
      <c r="K51059" t="s">
        <v>1301</v>
      </c>
      <c r="L51059">
        <v>807</v>
      </c>
      <c r="M51059" t="s">
        <v>1902</v>
      </c>
      <c r="N51059" t="s">
        <v>2345</v>
      </c>
      <c r="O51059">
        <v>0</v>
      </c>
      <c r="P51059">
        <v>0</v>
      </c>
      <c r="Q51059">
        <v>1</v>
      </c>
      <c r="R51059">
        <v>0</v>
      </c>
      <c r="S51059">
        <v>0</v>
      </c>
      <c r="T51059">
        <v>0</v>
      </c>
      <c r="U51059">
        <v>0</v>
      </c>
      <c r="V51059">
        <v>2</v>
      </c>
      <c r="W51059">
        <v>2</v>
      </c>
      <c r="X51059">
        <v>2</v>
      </c>
    </row>
    <row r="51060" spans="1:24" x14ac:dyDescent="0.2">
      <c r="A51060" t="s">
        <v>668</v>
      </c>
      <c r="B51060" s="14">
        <v>44113</v>
      </c>
      <c r="C51060">
        <v>0</v>
      </c>
      <c r="D51060">
        <v>0</v>
      </c>
      <c r="E51060">
        <v>0</v>
      </c>
      <c r="F51060">
        <v>3</v>
      </c>
      <c r="G51060">
        <v>4</v>
      </c>
      <c r="H51060">
        <v>25</v>
      </c>
      <c r="I51060">
        <v>3</v>
      </c>
      <c r="J51060">
        <v>593</v>
      </c>
      <c r="K51060" t="s">
        <v>444</v>
      </c>
      <c r="L51060">
        <v>953</v>
      </c>
      <c r="M51060" t="s">
        <v>1735</v>
      </c>
      <c r="N51060" t="s">
        <v>2345</v>
      </c>
      <c r="O51060">
        <v>31.479538300104931</v>
      </c>
      <c r="P51060">
        <v>3.44933775699009</v>
      </c>
      <c r="Q51060">
        <v>1</v>
      </c>
      <c r="R51060">
        <v>0</v>
      </c>
      <c r="S51060">
        <v>0.12</v>
      </c>
      <c r="T51060">
        <v>1.5</v>
      </c>
      <c r="U51060">
        <v>0</v>
      </c>
      <c r="V51060">
        <v>6.94933775699009</v>
      </c>
      <c r="W51060">
        <v>4.4000000000000004</v>
      </c>
      <c r="X51060">
        <v>4.3999999999999986</v>
      </c>
    </row>
    <row r="51061" spans="1:24" x14ac:dyDescent="0.2">
      <c r="A51061" t="s">
        <v>531</v>
      </c>
      <c r="B51061" s="14">
        <v>44113</v>
      </c>
      <c r="C51061">
        <v>0</v>
      </c>
      <c r="D51061">
        <v>0</v>
      </c>
      <c r="E51061">
        <v>0</v>
      </c>
      <c r="F51061">
        <v>3</v>
      </c>
      <c r="G51061">
        <v>2</v>
      </c>
      <c r="H51061">
        <v>5</v>
      </c>
      <c r="I51061">
        <v>3</v>
      </c>
      <c r="J51061">
        <v>591</v>
      </c>
      <c r="K51061" t="s">
        <v>1309</v>
      </c>
      <c r="L51061">
        <v>1044</v>
      </c>
      <c r="M51061" t="s">
        <v>1598</v>
      </c>
      <c r="N51061" t="s">
        <v>2345</v>
      </c>
      <c r="O51061">
        <v>28.735632183908049</v>
      </c>
      <c r="P51061">
        <v>3.3581378922017082</v>
      </c>
      <c r="Q51061">
        <v>1</v>
      </c>
      <c r="R51061">
        <v>0</v>
      </c>
      <c r="S51061">
        <v>0.6</v>
      </c>
      <c r="T51061">
        <v>7.5</v>
      </c>
      <c r="U51061">
        <v>0</v>
      </c>
      <c r="V51061">
        <v>12.858137892201711</v>
      </c>
      <c r="W51061">
        <v>4.4000000000000004</v>
      </c>
      <c r="X51061">
        <v>4.3999999999999986</v>
      </c>
    </row>
    <row r="51062" spans="1:24" x14ac:dyDescent="0.2">
      <c r="A51062" t="s">
        <v>545</v>
      </c>
      <c r="B51062" s="14">
        <v>44113</v>
      </c>
      <c r="C51062">
        <v>1</v>
      </c>
      <c r="D51062">
        <v>18</v>
      </c>
      <c r="E51062">
        <v>1</v>
      </c>
      <c r="F51062">
        <v>7</v>
      </c>
      <c r="G51062">
        <v>13</v>
      </c>
      <c r="H51062">
        <v>127</v>
      </c>
      <c r="I51062">
        <v>7</v>
      </c>
      <c r="J51062">
        <v>53</v>
      </c>
      <c r="K51062" t="s">
        <v>1311</v>
      </c>
      <c r="L51062">
        <v>8306</v>
      </c>
      <c r="M51062" t="s">
        <v>1612</v>
      </c>
      <c r="N51062" t="s">
        <v>2345</v>
      </c>
      <c r="O51062">
        <v>8.4276426679508791</v>
      </c>
      <c r="P51062">
        <v>2.1315170968407968</v>
      </c>
      <c r="Q51062">
        <v>0.76923076923076927</v>
      </c>
      <c r="R51062">
        <v>-0.52472852893498201</v>
      </c>
      <c r="S51062">
        <v>5.5118110236220472E-2</v>
      </c>
      <c r="T51062">
        <v>0.6889763779527559</v>
      </c>
      <c r="U51062">
        <v>0</v>
      </c>
      <c r="V51062">
        <v>4.2957649458585712</v>
      </c>
      <c r="W51062">
        <v>4.2957649458585712</v>
      </c>
      <c r="X51062">
        <v>5.7352996000915981</v>
      </c>
    </row>
    <row r="51063" spans="1:24" x14ac:dyDescent="0.2">
      <c r="A51063" t="s">
        <v>588</v>
      </c>
      <c r="B51063" s="14">
        <v>44113</v>
      </c>
      <c r="C51063">
        <v>0</v>
      </c>
      <c r="D51063">
        <v>0</v>
      </c>
      <c r="E51063">
        <v>0</v>
      </c>
      <c r="F51063">
        <v>2</v>
      </c>
      <c r="G51063">
        <v>21</v>
      </c>
      <c r="H51063">
        <v>19</v>
      </c>
      <c r="I51063">
        <v>2</v>
      </c>
      <c r="J51063">
        <v>3748</v>
      </c>
      <c r="K51063" t="s">
        <v>1317</v>
      </c>
      <c r="L51063">
        <v>845</v>
      </c>
      <c r="M51063" t="s">
        <v>1655</v>
      </c>
      <c r="N51063" t="s">
        <v>2345</v>
      </c>
      <c r="O51063">
        <v>23.668639053254442</v>
      </c>
      <c r="P51063">
        <v>3.1641509251789541</v>
      </c>
      <c r="Q51063">
        <v>0.47619047619047622</v>
      </c>
      <c r="R51063">
        <v>-1.4838746894587549</v>
      </c>
      <c r="S51063">
        <v>0.10526315789473679</v>
      </c>
      <c r="T51063">
        <v>1.31578947368421</v>
      </c>
      <c r="U51063">
        <v>0</v>
      </c>
      <c r="V51063">
        <v>4.9960657094044096</v>
      </c>
      <c r="W51063">
        <v>4.4000000000000004</v>
      </c>
      <c r="X51063">
        <v>6.2714285714285722</v>
      </c>
    </row>
    <row r="51064" spans="1:24" x14ac:dyDescent="0.2">
      <c r="A51064" t="s">
        <v>838</v>
      </c>
      <c r="B51064" s="14">
        <v>44113</v>
      </c>
      <c r="C51064">
        <v>0</v>
      </c>
      <c r="D51064">
        <v>0</v>
      </c>
      <c r="E51064">
        <v>0</v>
      </c>
      <c r="F51064">
        <v>0</v>
      </c>
      <c r="G51064">
        <v>0</v>
      </c>
      <c r="H51064">
        <v>0</v>
      </c>
      <c r="I51064">
        <v>0</v>
      </c>
      <c r="J51064">
        <v>1151</v>
      </c>
      <c r="K51064" t="s">
        <v>1313</v>
      </c>
      <c r="L51064">
        <v>497</v>
      </c>
      <c r="M51064" t="s">
        <v>1905</v>
      </c>
      <c r="N51064" t="s">
        <v>2345</v>
      </c>
      <c r="O51064">
        <v>0</v>
      </c>
      <c r="P51064">
        <v>0</v>
      </c>
      <c r="Q51064">
        <v>1</v>
      </c>
      <c r="R51064">
        <v>0</v>
      </c>
      <c r="S51064">
        <v>0</v>
      </c>
      <c r="T51064">
        <v>0</v>
      </c>
      <c r="U51064">
        <v>0</v>
      </c>
      <c r="V51064">
        <v>2</v>
      </c>
      <c r="W51064">
        <v>2</v>
      </c>
      <c r="X51064">
        <v>2</v>
      </c>
    </row>
    <row r="51065" spans="1:24" x14ac:dyDescent="0.2">
      <c r="A51065" t="s">
        <v>1276</v>
      </c>
      <c r="B51065" s="14">
        <v>44113</v>
      </c>
      <c r="C51065">
        <v>0</v>
      </c>
      <c r="D51065">
        <v>0</v>
      </c>
      <c r="E51065">
        <v>0</v>
      </c>
      <c r="F51065">
        <v>1</v>
      </c>
      <c r="G51065">
        <v>18</v>
      </c>
      <c r="H51065">
        <v>10</v>
      </c>
      <c r="I51065">
        <v>1</v>
      </c>
      <c r="J51065">
        <v>3768</v>
      </c>
      <c r="K51065" t="s">
        <v>1286</v>
      </c>
      <c r="L51065">
        <v>2120</v>
      </c>
      <c r="M51065" t="s">
        <v>2343</v>
      </c>
      <c r="N51065" t="s">
        <v>2345</v>
      </c>
      <c r="O51065">
        <v>4.716981132075472</v>
      </c>
      <c r="P51065">
        <v>1.5511690043101249</v>
      </c>
      <c r="Q51065">
        <v>0.55555555555555558</v>
      </c>
      <c r="R51065">
        <v>-1.1755733298042379</v>
      </c>
      <c r="S51065">
        <v>0.1</v>
      </c>
      <c r="T51065">
        <v>1.25</v>
      </c>
      <c r="U51065">
        <v>0</v>
      </c>
      <c r="V51065">
        <v>3.6255956745058868</v>
      </c>
      <c r="W51065">
        <v>3.6255956745058868</v>
      </c>
      <c r="X51065">
        <v>8.1322279535008395</v>
      </c>
    </row>
    <row r="51066" spans="1:24" x14ac:dyDescent="0.2">
      <c r="A51066" t="s">
        <v>455</v>
      </c>
      <c r="B51066" s="14">
        <v>44113</v>
      </c>
      <c r="C51066">
        <v>0</v>
      </c>
      <c r="D51066">
        <v>0</v>
      </c>
      <c r="E51066">
        <v>0</v>
      </c>
      <c r="F51066">
        <v>1</v>
      </c>
      <c r="G51066">
        <v>3</v>
      </c>
      <c r="H51066">
        <v>2</v>
      </c>
      <c r="I51066">
        <v>1</v>
      </c>
      <c r="J51066">
        <v>750</v>
      </c>
      <c r="K51066" t="s">
        <v>1305</v>
      </c>
      <c r="L51066">
        <v>444</v>
      </c>
      <c r="M51066" t="s">
        <v>1522</v>
      </c>
      <c r="N51066" t="s">
        <v>2345</v>
      </c>
      <c r="O51066">
        <v>22.522522522522522</v>
      </c>
      <c r="P51066">
        <v>3.114515809543958</v>
      </c>
      <c r="Q51066">
        <v>1</v>
      </c>
      <c r="R51066">
        <v>0</v>
      </c>
      <c r="S51066">
        <v>0.5</v>
      </c>
      <c r="T51066">
        <v>6.25</v>
      </c>
      <c r="U51066">
        <v>0</v>
      </c>
      <c r="V51066">
        <v>11.36451580954396</v>
      </c>
      <c r="W51066">
        <v>4.4000000000000004</v>
      </c>
      <c r="X51066">
        <v>4.3999999999999986</v>
      </c>
    </row>
    <row r="51067" spans="1:24" x14ac:dyDescent="0.2">
      <c r="A51067" t="s">
        <v>428</v>
      </c>
      <c r="B51067" s="14">
        <v>44113</v>
      </c>
      <c r="C51067">
        <v>0</v>
      </c>
      <c r="D51067">
        <v>0</v>
      </c>
      <c r="E51067">
        <v>0</v>
      </c>
      <c r="F51067">
        <v>3</v>
      </c>
      <c r="G51067">
        <v>3</v>
      </c>
      <c r="H51067">
        <v>11</v>
      </c>
      <c r="I51067">
        <v>3</v>
      </c>
      <c r="J51067">
        <v>838</v>
      </c>
      <c r="K51067" t="s">
        <v>915</v>
      </c>
      <c r="L51067">
        <v>800</v>
      </c>
      <c r="M51067" t="s">
        <v>1495</v>
      </c>
      <c r="N51067" t="s">
        <v>2345</v>
      </c>
      <c r="O51067">
        <v>37.5</v>
      </c>
      <c r="P51067">
        <v>3.6243409329763652</v>
      </c>
      <c r="Q51067">
        <v>1</v>
      </c>
      <c r="R51067">
        <v>0</v>
      </c>
      <c r="S51067">
        <v>0.27272727272727271</v>
      </c>
      <c r="T51067">
        <v>3.4090909090909092</v>
      </c>
      <c r="U51067">
        <v>0</v>
      </c>
      <c r="V51067">
        <v>9.033431842067273</v>
      </c>
      <c r="W51067">
        <v>4.4000000000000004</v>
      </c>
      <c r="X51067">
        <v>4.3999999999999986</v>
      </c>
    </row>
    <row r="51068" spans="1:24" x14ac:dyDescent="0.2">
      <c r="A51068" t="s">
        <v>400</v>
      </c>
      <c r="B51068" s="14">
        <v>44113</v>
      </c>
      <c r="C51068">
        <v>0</v>
      </c>
      <c r="D51068">
        <v>0</v>
      </c>
      <c r="E51068">
        <v>0</v>
      </c>
      <c r="F51068">
        <v>0</v>
      </c>
      <c r="G51068">
        <v>0</v>
      </c>
      <c r="H51068">
        <v>0</v>
      </c>
      <c r="I51068">
        <v>0</v>
      </c>
      <c r="J51068">
        <v>1104</v>
      </c>
      <c r="K51068" t="s">
        <v>1306</v>
      </c>
      <c r="L51068">
        <v>335</v>
      </c>
      <c r="M51068" t="s">
        <v>1467</v>
      </c>
      <c r="N51068" t="s">
        <v>2345</v>
      </c>
      <c r="O51068">
        <v>0</v>
      </c>
      <c r="P51068">
        <v>0</v>
      </c>
      <c r="Q51068">
        <v>1</v>
      </c>
      <c r="R51068">
        <v>0</v>
      </c>
      <c r="S51068">
        <v>0</v>
      </c>
      <c r="T51068">
        <v>0</v>
      </c>
      <c r="U51068">
        <v>0</v>
      </c>
      <c r="V51068">
        <v>2</v>
      </c>
      <c r="W51068">
        <v>2</v>
      </c>
      <c r="X51068">
        <v>2</v>
      </c>
    </row>
    <row r="51069" spans="1:24" x14ac:dyDescent="0.2">
      <c r="A51069" t="s">
        <v>841</v>
      </c>
      <c r="B51069" s="14">
        <v>44113</v>
      </c>
      <c r="C51069">
        <v>0</v>
      </c>
      <c r="D51069">
        <v>0</v>
      </c>
      <c r="E51069">
        <v>0</v>
      </c>
      <c r="F51069">
        <v>2</v>
      </c>
      <c r="G51069">
        <v>1</v>
      </c>
      <c r="H51069">
        <v>19</v>
      </c>
      <c r="I51069">
        <v>2</v>
      </c>
      <c r="J51069">
        <v>1105</v>
      </c>
      <c r="K51069" t="s">
        <v>1306</v>
      </c>
      <c r="L51069">
        <v>1341</v>
      </c>
      <c r="M51069" t="s">
        <v>1908</v>
      </c>
      <c r="N51069" t="s">
        <v>2345</v>
      </c>
      <c r="O51069">
        <v>14.914243102162571</v>
      </c>
      <c r="P51069">
        <v>2.7023166692544489</v>
      </c>
      <c r="Q51069">
        <v>1</v>
      </c>
      <c r="R51069">
        <v>0</v>
      </c>
      <c r="S51069">
        <v>0.10526315789473679</v>
      </c>
      <c r="T51069">
        <v>1.31578947368421</v>
      </c>
      <c r="U51069">
        <v>0</v>
      </c>
      <c r="V51069">
        <v>6.0181061429386604</v>
      </c>
      <c r="W51069">
        <v>4.4000000000000004</v>
      </c>
      <c r="X51069">
        <v>4.3999999999999986</v>
      </c>
    </row>
    <row r="51070" spans="1:24" x14ac:dyDescent="0.2">
      <c r="A51070" t="s">
        <v>512</v>
      </c>
      <c r="B51070" s="14">
        <v>44113</v>
      </c>
      <c r="C51070">
        <v>0</v>
      </c>
      <c r="D51070">
        <v>0</v>
      </c>
      <c r="E51070">
        <v>0</v>
      </c>
      <c r="F51070">
        <v>1</v>
      </c>
      <c r="G51070">
        <v>0</v>
      </c>
      <c r="H51070">
        <v>4</v>
      </c>
      <c r="I51070">
        <v>1</v>
      </c>
      <c r="J51070">
        <v>1313</v>
      </c>
      <c r="K51070" t="s">
        <v>1306</v>
      </c>
      <c r="L51070">
        <v>1172</v>
      </c>
      <c r="M51070" t="s">
        <v>1579</v>
      </c>
      <c r="N51070" t="s">
        <v>2345</v>
      </c>
      <c r="O51070">
        <v>8.5324232081911262</v>
      </c>
      <c r="P51070">
        <v>2.1438734018392251</v>
      </c>
      <c r="Q51070">
        <v>1</v>
      </c>
      <c r="R51070">
        <v>0</v>
      </c>
      <c r="S51070">
        <v>0.25</v>
      </c>
      <c r="T51070">
        <v>3.125</v>
      </c>
      <c r="U51070">
        <v>0</v>
      </c>
      <c r="V51070">
        <v>7.2688734018392243</v>
      </c>
      <c r="W51070">
        <v>4.4000000000000004</v>
      </c>
      <c r="X51070">
        <v>2.6857142857142851</v>
      </c>
    </row>
    <row r="51071" spans="1:24" x14ac:dyDescent="0.2">
      <c r="A51071" t="s">
        <v>260</v>
      </c>
      <c r="B51071" s="14">
        <v>44113</v>
      </c>
      <c r="C51071">
        <v>5</v>
      </c>
      <c r="D51071">
        <v>13</v>
      </c>
      <c r="E51071">
        <v>5</v>
      </c>
      <c r="F51071">
        <v>14</v>
      </c>
      <c r="G51071">
        <v>2</v>
      </c>
      <c r="H51071">
        <v>50</v>
      </c>
      <c r="I51071">
        <v>14</v>
      </c>
      <c r="J51071">
        <v>767</v>
      </c>
      <c r="K51071" t="s">
        <v>1278</v>
      </c>
      <c r="L51071">
        <v>1285</v>
      </c>
      <c r="M51071" t="s">
        <v>1327</v>
      </c>
      <c r="N51071" t="s">
        <v>2345</v>
      </c>
      <c r="O51071">
        <v>108.94941634241241</v>
      </c>
      <c r="P51071">
        <v>4.690883704262121</v>
      </c>
      <c r="Q51071">
        <v>1.4</v>
      </c>
      <c r="R51071">
        <v>0.67294447324242579</v>
      </c>
      <c r="S51071">
        <v>0.28000000000000003</v>
      </c>
      <c r="T51071">
        <v>3.5</v>
      </c>
      <c r="U51071">
        <v>0</v>
      </c>
      <c r="V51071">
        <v>10.86382817750455</v>
      </c>
      <c r="W51071">
        <v>7.4</v>
      </c>
      <c r="X51071">
        <v>5.6857142857142842</v>
      </c>
    </row>
    <row r="51072" spans="1:24" x14ac:dyDescent="0.2">
      <c r="A51072" t="s">
        <v>468</v>
      </c>
      <c r="B51072" s="14">
        <v>44113</v>
      </c>
      <c r="C51072">
        <v>2</v>
      </c>
      <c r="D51072">
        <v>3</v>
      </c>
      <c r="E51072">
        <v>2</v>
      </c>
      <c r="F51072">
        <v>3</v>
      </c>
      <c r="G51072">
        <v>7</v>
      </c>
      <c r="H51072">
        <v>7</v>
      </c>
      <c r="I51072">
        <v>3</v>
      </c>
      <c r="J51072">
        <v>749</v>
      </c>
      <c r="K51072" t="s">
        <v>1305</v>
      </c>
      <c r="L51072">
        <v>934</v>
      </c>
      <c r="M51072" t="s">
        <v>1535</v>
      </c>
      <c r="N51072" t="s">
        <v>2345</v>
      </c>
      <c r="O51072">
        <v>32.119914346895072</v>
      </c>
      <c r="P51072">
        <v>3.4694762224154498</v>
      </c>
      <c r="Q51072">
        <v>1</v>
      </c>
      <c r="R51072">
        <v>0</v>
      </c>
      <c r="S51072">
        <v>0.42857142857142849</v>
      </c>
      <c r="T51072">
        <v>5.3571428571428568</v>
      </c>
      <c r="U51072">
        <v>0</v>
      </c>
      <c r="V51072">
        <v>10.826619079558309</v>
      </c>
      <c r="W51072">
        <v>4.4000000000000004</v>
      </c>
      <c r="X51072">
        <v>4.3999999999999986</v>
      </c>
    </row>
    <row r="51073" spans="1:24" x14ac:dyDescent="0.2">
      <c r="A51073" t="s">
        <v>842</v>
      </c>
      <c r="B51073" s="14">
        <v>44113</v>
      </c>
      <c r="C51073">
        <v>0</v>
      </c>
      <c r="D51073">
        <v>0</v>
      </c>
      <c r="E51073">
        <v>0</v>
      </c>
      <c r="F51073">
        <v>0</v>
      </c>
      <c r="G51073">
        <v>0</v>
      </c>
      <c r="H51073">
        <v>0</v>
      </c>
      <c r="I51073">
        <v>0</v>
      </c>
      <c r="J51073">
        <v>1185</v>
      </c>
      <c r="K51073" t="s">
        <v>1301</v>
      </c>
      <c r="L51073">
        <v>151</v>
      </c>
      <c r="M51073" t="s">
        <v>1909</v>
      </c>
      <c r="N51073" t="s">
        <v>2345</v>
      </c>
      <c r="O51073">
        <v>0</v>
      </c>
      <c r="P51073">
        <v>0</v>
      </c>
      <c r="Q51073">
        <v>1</v>
      </c>
      <c r="R51073">
        <v>0</v>
      </c>
      <c r="S51073">
        <v>0</v>
      </c>
      <c r="T51073">
        <v>0</v>
      </c>
      <c r="U51073">
        <v>0</v>
      </c>
      <c r="V51073">
        <v>2</v>
      </c>
      <c r="W51073">
        <v>2</v>
      </c>
      <c r="X51073">
        <v>2</v>
      </c>
    </row>
    <row r="51074" spans="1:24" x14ac:dyDescent="0.2">
      <c r="A51074" t="s">
        <v>844</v>
      </c>
      <c r="B51074" s="14">
        <v>44113</v>
      </c>
      <c r="C51074">
        <v>0</v>
      </c>
      <c r="D51074">
        <v>0</v>
      </c>
      <c r="E51074">
        <v>0</v>
      </c>
      <c r="F51074">
        <v>1</v>
      </c>
      <c r="G51074">
        <v>0</v>
      </c>
      <c r="H51074">
        <v>3</v>
      </c>
      <c r="I51074">
        <v>1</v>
      </c>
      <c r="J51074">
        <v>597</v>
      </c>
      <c r="K51074" t="s">
        <v>1303</v>
      </c>
      <c r="L51074">
        <v>704</v>
      </c>
      <c r="M51074" t="s">
        <v>1911</v>
      </c>
      <c r="N51074" t="s">
        <v>2345</v>
      </c>
      <c r="O51074">
        <v>14.20454545454546</v>
      </c>
      <c r="P51074">
        <v>2.653562015818141</v>
      </c>
      <c r="Q51074">
        <v>1</v>
      </c>
      <c r="R51074">
        <v>0</v>
      </c>
      <c r="S51074">
        <v>0.33333333333333331</v>
      </c>
      <c r="T51074">
        <v>4.1666666666666661</v>
      </c>
      <c r="U51074">
        <v>0</v>
      </c>
      <c r="V51074">
        <v>8.8202286824848066</v>
      </c>
      <c r="W51074">
        <v>4.4000000000000004</v>
      </c>
      <c r="X51074">
        <v>3.371428571428571</v>
      </c>
    </row>
    <row r="51075" spans="1:24" x14ac:dyDescent="0.2">
      <c r="A51075" t="s">
        <v>845</v>
      </c>
      <c r="B51075" s="14">
        <v>44113</v>
      </c>
      <c r="C51075">
        <v>0</v>
      </c>
      <c r="D51075">
        <v>0</v>
      </c>
      <c r="E51075">
        <v>0</v>
      </c>
      <c r="F51075">
        <v>0</v>
      </c>
      <c r="G51075">
        <v>1</v>
      </c>
      <c r="H51075">
        <v>0</v>
      </c>
      <c r="I51075">
        <v>0</v>
      </c>
      <c r="J51075">
        <v>3723</v>
      </c>
      <c r="K51075" t="s">
        <v>1317</v>
      </c>
      <c r="L51075">
        <v>495</v>
      </c>
      <c r="M51075" t="s">
        <v>1912</v>
      </c>
      <c r="N51075" t="s">
        <v>2345</v>
      </c>
      <c r="O51075">
        <v>0</v>
      </c>
      <c r="P51075">
        <v>0</v>
      </c>
      <c r="Q51075">
        <v>1</v>
      </c>
      <c r="R51075">
        <v>0</v>
      </c>
      <c r="S51075">
        <v>0</v>
      </c>
      <c r="T51075">
        <v>0</v>
      </c>
      <c r="U51075">
        <v>0</v>
      </c>
      <c r="V51075">
        <v>2</v>
      </c>
      <c r="W51075">
        <v>2</v>
      </c>
      <c r="X51075">
        <v>2</v>
      </c>
    </row>
    <row r="51076" spans="1:24" x14ac:dyDescent="0.2">
      <c r="A51076" t="s">
        <v>483</v>
      </c>
      <c r="B51076" s="14">
        <v>44113</v>
      </c>
      <c r="C51076">
        <v>0</v>
      </c>
      <c r="D51076">
        <v>0</v>
      </c>
      <c r="E51076">
        <v>0</v>
      </c>
      <c r="F51076">
        <v>1</v>
      </c>
      <c r="G51076">
        <v>3</v>
      </c>
      <c r="H51076">
        <v>14</v>
      </c>
      <c r="I51076">
        <v>1</v>
      </c>
      <c r="J51076">
        <v>3659</v>
      </c>
      <c r="K51076" t="s">
        <v>1282</v>
      </c>
      <c r="L51076">
        <v>1962</v>
      </c>
      <c r="M51076" t="s">
        <v>1550</v>
      </c>
      <c r="N51076" t="s">
        <v>2345</v>
      </c>
      <c r="O51076">
        <v>5.0968399592252807</v>
      </c>
      <c r="P51076">
        <v>1.6286207318508741</v>
      </c>
      <c r="Q51076">
        <v>1</v>
      </c>
      <c r="R51076">
        <v>0</v>
      </c>
      <c r="S51076">
        <v>7.1428571428571425E-2</v>
      </c>
      <c r="T51076">
        <v>0.89285714285714279</v>
      </c>
      <c r="U51076">
        <v>0</v>
      </c>
      <c r="V51076">
        <v>4.5214778747080171</v>
      </c>
      <c r="W51076">
        <v>4.4000000000000004</v>
      </c>
      <c r="X51076">
        <v>4.3999999999999986</v>
      </c>
    </row>
    <row r="51077" spans="1:24" x14ac:dyDescent="0.2">
      <c r="A51077" t="s">
        <v>347</v>
      </c>
      <c r="B51077" s="14">
        <v>44113</v>
      </c>
      <c r="C51077">
        <v>0</v>
      </c>
      <c r="D51077">
        <v>0</v>
      </c>
      <c r="E51077">
        <v>0</v>
      </c>
      <c r="F51077">
        <v>1</v>
      </c>
      <c r="G51077">
        <v>0</v>
      </c>
      <c r="H51077">
        <v>1</v>
      </c>
      <c r="I51077">
        <v>1</v>
      </c>
      <c r="J51077">
        <v>2059</v>
      </c>
      <c r="K51077" t="s">
        <v>1305</v>
      </c>
      <c r="L51077">
        <v>532</v>
      </c>
      <c r="M51077" t="s">
        <v>1414</v>
      </c>
      <c r="N51077" t="s">
        <v>2345</v>
      </c>
      <c r="O51077">
        <v>18.796992481203009</v>
      </c>
      <c r="P51077">
        <v>2.9336968826345382</v>
      </c>
      <c r="Q51077">
        <v>1</v>
      </c>
      <c r="R51077">
        <v>0</v>
      </c>
      <c r="S51077">
        <v>1</v>
      </c>
      <c r="T51077">
        <v>12.5</v>
      </c>
      <c r="U51077">
        <v>0</v>
      </c>
      <c r="V51077">
        <v>17.433696882634539</v>
      </c>
      <c r="W51077">
        <v>4.4000000000000004</v>
      </c>
      <c r="X51077">
        <v>4.0571428571428561</v>
      </c>
    </row>
    <row r="51078" spans="1:24" x14ac:dyDescent="0.2">
      <c r="A51078" t="s">
        <v>847</v>
      </c>
      <c r="B51078" s="14">
        <v>44113</v>
      </c>
      <c r="C51078">
        <v>0</v>
      </c>
      <c r="D51078">
        <v>0</v>
      </c>
      <c r="E51078">
        <v>0</v>
      </c>
      <c r="F51078">
        <v>0</v>
      </c>
      <c r="G51078">
        <v>0</v>
      </c>
      <c r="H51078">
        <v>0</v>
      </c>
      <c r="I51078">
        <v>0</v>
      </c>
      <c r="J51078">
        <v>3615</v>
      </c>
      <c r="K51078" t="s">
        <v>1319</v>
      </c>
      <c r="L51078">
        <v>341</v>
      </c>
      <c r="M51078" t="s">
        <v>1914</v>
      </c>
      <c r="N51078" t="s">
        <v>2345</v>
      </c>
      <c r="O51078">
        <v>0</v>
      </c>
      <c r="P51078">
        <v>0</v>
      </c>
      <c r="Q51078">
        <v>1</v>
      </c>
      <c r="R51078">
        <v>0</v>
      </c>
      <c r="S51078">
        <v>0</v>
      </c>
      <c r="T51078">
        <v>0</v>
      </c>
      <c r="U51078">
        <v>0</v>
      </c>
      <c r="V51078">
        <v>2</v>
      </c>
      <c r="W51078">
        <v>2</v>
      </c>
      <c r="X51078">
        <v>2</v>
      </c>
    </row>
    <row r="51079" spans="1:24" x14ac:dyDescent="0.2">
      <c r="A51079" t="s">
        <v>562</v>
      </c>
      <c r="B51079" s="14">
        <v>44113</v>
      </c>
      <c r="C51079">
        <v>1</v>
      </c>
      <c r="D51079">
        <v>8</v>
      </c>
      <c r="E51079">
        <v>1</v>
      </c>
      <c r="F51079">
        <v>2</v>
      </c>
      <c r="G51079">
        <v>4</v>
      </c>
      <c r="H51079">
        <v>13</v>
      </c>
      <c r="I51079">
        <v>2</v>
      </c>
      <c r="J51079">
        <v>281</v>
      </c>
      <c r="K51079" t="s">
        <v>1307</v>
      </c>
      <c r="L51079">
        <v>460</v>
      </c>
      <c r="M51079" t="s">
        <v>1629</v>
      </c>
      <c r="N51079" t="s">
        <v>2345</v>
      </c>
      <c r="O51079">
        <v>43.478260869565219</v>
      </c>
      <c r="P51079">
        <v>3.772261063052988</v>
      </c>
      <c r="Q51079">
        <v>1</v>
      </c>
      <c r="R51079">
        <v>0</v>
      </c>
      <c r="S51079">
        <v>0.15384615384615391</v>
      </c>
      <c r="T51079">
        <v>1.9230769230769229</v>
      </c>
      <c r="U51079">
        <v>0</v>
      </c>
      <c r="V51079">
        <v>7.6953379861299096</v>
      </c>
      <c r="W51079">
        <v>4.4000000000000004</v>
      </c>
      <c r="X51079">
        <v>4.3999999999999986</v>
      </c>
    </row>
    <row r="51080" spans="1:24" x14ac:dyDescent="0.2">
      <c r="A51080" t="s">
        <v>824</v>
      </c>
      <c r="B51080" s="14">
        <v>44113</v>
      </c>
      <c r="C51080">
        <v>0</v>
      </c>
      <c r="D51080">
        <v>0</v>
      </c>
      <c r="E51080">
        <v>0</v>
      </c>
      <c r="F51080">
        <v>0</v>
      </c>
      <c r="G51080">
        <v>0</v>
      </c>
      <c r="H51080">
        <v>0</v>
      </c>
      <c r="I51080">
        <v>0</v>
      </c>
      <c r="J51080">
        <v>599</v>
      </c>
      <c r="K51080" t="s">
        <v>1316</v>
      </c>
      <c r="L51080">
        <v>592</v>
      </c>
      <c r="M51080" t="s">
        <v>1891</v>
      </c>
      <c r="N51080" t="s">
        <v>2345</v>
      </c>
      <c r="O51080">
        <v>0</v>
      </c>
      <c r="P51080">
        <v>0</v>
      </c>
      <c r="Q51080">
        <v>1</v>
      </c>
      <c r="R51080">
        <v>0</v>
      </c>
      <c r="S51080">
        <v>0</v>
      </c>
      <c r="T51080">
        <v>0</v>
      </c>
      <c r="U51080">
        <v>0</v>
      </c>
      <c r="V51080">
        <v>2</v>
      </c>
      <c r="W51080">
        <v>2</v>
      </c>
      <c r="X51080">
        <v>2</v>
      </c>
    </row>
    <row r="51081" spans="1:24" x14ac:dyDescent="0.2">
      <c r="A51081" t="s">
        <v>823</v>
      </c>
      <c r="B51081" s="14">
        <v>44113</v>
      </c>
      <c r="C51081">
        <v>0</v>
      </c>
      <c r="D51081">
        <v>0</v>
      </c>
      <c r="E51081">
        <v>0</v>
      </c>
      <c r="F51081">
        <v>0</v>
      </c>
      <c r="G51081">
        <v>1</v>
      </c>
      <c r="H51081">
        <v>0</v>
      </c>
      <c r="I51081">
        <v>0</v>
      </c>
      <c r="J51081">
        <v>2053</v>
      </c>
      <c r="K51081" t="s">
        <v>1284</v>
      </c>
      <c r="L51081">
        <v>378</v>
      </c>
      <c r="M51081" t="s">
        <v>1890</v>
      </c>
      <c r="N51081" t="s">
        <v>2345</v>
      </c>
      <c r="O51081">
        <v>0</v>
      </c>
      <c r="P51081">
        <v>0</v>
      </c>
      <c r="Q51081">
        <v>1</v>
      </c>
      <c r="R51081">
        <v>0</v>
      </c>
      <c r="S51081">
        <v>0</v>
      </c>
      <c r="T51081">
        <v>0</v>
      </c>
      <c r="U51081">
        <v>0</v>
      </c>
      <c r="V51081">
        <v>2</v>
      </c>
      <c r="W51081">
        <v>2</v>
      </c>
      <c r="X51081">
        <v>3.371428571428571</v>
      </c>
    </row>
    <row r="51082" spans="1:24" x14ac:dyDescent="0.2">
      <c r="A51082" t="s">
        <v>822</v>
      </c>
      <c r="B51082" s="14">
        <v>44113</v>
      </c>
      <c r="C51082">
        <v>0</v>
      </c>
      <c r="D51082">
        <v>0</v>
      </c>
      <c r="E51082">
        <v>0</v>
      </c>
      <c r="F51082">
        <v>0</v>
      </c>
      <c r="G51082">
        <v>0</v>
      </c>
      <c r="H51082">
        <v>0</v>
      </c>
      <c r="I51082">
        <v>0</v>
      </c>
      <c r="J51082">
        <v>1231</v>
      </c>
      <c r="K51082" t="s">
        <v>1312</v>
      </c>
      <c r="L51082">
        <v>238</v>
      </c>
      <c r="M51082" t="s">
        <v>1889</v>
      </c>
      <c r="N51082" t="s">
        <v>2345</v>
      </c>
      <c r="O51082">
        <v>0</v>
      </c>
      <c r="P51082">
        <v>0</v>
      </c>
      <c r="Q51082">
        <v>1</v>
      </c>
      <c r="R51082">
        <v>0</v>
      </c>
      <c r="S51082">
        <v>0</v>
      </c>
      <c r="T51082">
        <v>0</v>
      </c>
      <c r="U51082">
        <v>0</v>
      </c>
      <c r="V51082">
        <v>2</v>
      </c>
      <c r="W51082">
        <v>2</v>
      </c>
      <c r="X51082">
        <v>2</v>
      </c>
    </row>
    <row r="51083" spans="1:24" x14ac:dyDescent="0.2">
      <c r="A51083" t="s">
        <v>821</v>
      </c>
      <c r="B51083" s="14">
        <v>44113</v>
      </c>
      <c r="C51083">
        <v>0</v>
      </c>
      <c r="D51083">
        <v>0</v>
      </c>
      <c r="E51083">
        <v>0</v>
      </c>
      <c r="F51083">
        <v>2</v>
      </c>
      <c r="G51083">
        <v>3</v>
      </c>
      <c r="H51083">
        <v>6</v>
      </c>
      <c r="I51083">
        <v>2</v>
      </c>
      <c r="J51083">
        <v>839</v>
      </c>
      <c r="K51083" t="s">
        <v>915</v>
      </c>
      <c r="L51083">
        <v>830</v>
      </c>
      <c r="M51083" t="s">
        <v>1888</v>
      </c>
      <c r="N51083" t="s">
        <v>2345</v>
      </c>
      <c r="O51083">
        <v>24.096385542168679</v>
      </c>
      <c r="P51083">
        <v>3.1820618517454839</v>
      </c>
      <c r="Q51083">
        <v>1</v>
      </c>
      <c r="R51083">
        <v>0</v>
      </c>
      <c r="S51083">
        <v>0.33333333333333331</v>
      </c>
      <c r="T51083">
        <v>4.1666666666666661</v>
      </c>
      <c r="U51083">
        <v>0</v>
      </c>
      <c r="V51083">
        <v>9.34872851841215</v>
      </c>
      <c r="W51083">
        <v>4.4000000000000004</v>
      </c>
      <c r="X51083">
        <v>4.3999999999999986</v>
      </c>
    </row>
    <row r="51084" spans="1:24" x14ac:dyDescent="0.2">
      <c r="A51084" t="s">
        <v>797</v>
      </c>
      <c r="B51084" s="14">
        <v>44113</v>
      </c>
      <c r="C51084">
        <v>0</v>
      </c>
      <c r="D51084">
        <v>0</v>
      </c>
      <c r="E51084">
        <v>0</v>
      </c>
      <c r="F51084">
        <v>0</v>
      </c>
      <c r="G51084">
        <v>2</v>
      </c>
      <c r="H51084">
        <v>0</v>
      </c>
      <c r="I51084">
        <v>0</v>
      </c>
      <c r="J51084">
        <v>413</v>
      </c>
      <c r="K51084" t="s">
        <v>1312</v>
      </c>
      <c r="L51084">
        <v>465</v>
      </c>
      <c r="M51084" t="s">
        <v>1864</v>
      </c>
      <c r="N51084" t="s">
        <v>2345</v>
      </c>
      <c r="O51084">
        <v>0</v>
      </c>
      <c r="P51084">
        <v>0</v>
      </c>
      <c r="Q51084">
        <v>1</v>
      </c>
      <c r="R51084">
        <v>0</v>
      </c>
      <c r="S51084">
        <v>0</v>
      </c>
      <c r="T51084">
        <v>0</v>
      </c>
      <c r="U51084">
        <v>0</v>
      </c>
      <c r="V51084">
        <v>2</v>
      </c>
      <c r="W51084">
        <v>2</v>
      </c>
      <c r="X51084">
        <v>2.6857142857142851</v>
      </c>
    </row>
    <row r="51085" spans="1:24" x14ac:dyDescent="0.2">
      <c r="A51085" t="s">
        <v>800</v>
      </c>
      <c r="B51085" s="14">
        <v>44113</v>
      </c>
      <c r="C51085">
        <v>0</v>
      </c>
      <c r="D51085">
        <v>0</v>
      </c>
      <c r="E51085">
        <v>0</v>
      </c>
      <c r="F51085">
        <v>0</v>
      </c>
      <c r="G51085">
        <v>0</v>
      </c>
      <c r="H51085">
        <v>0</v>
      </c>
      <c r="I51085">
        <v>0</v>
      </c>
      <c r="J51085">
        <v>1180</v>
      </c>
      <c r="K51085" t="s">
        <v>1301</v>
      </c>
      <c r="L51085">
        <v>307</v>
      </c>
      <c r="M51085" t="s">
        <v>1867</v>
      </c>
      <c r="N51085" t="s">
        <v>2345</v>
      </c>
      <c r="O51085">
        <v>0</v>
      </c>
      <c r="P51085">
        <v>0</v>
      </c>
      <c r="Q51085">
        <v>1</v>
      </c>
      <c r="R51085">
        <v>0</v>
      </c>
      <c r="S51085">
        <v>0</v>
      </c>
      <c r="T51085">
        <v>0</v>
      </c>
      <c r="U51085">
        <v>0</v>
      </c>
      <c r="V51085">
        <v>2</v>
      </c>
      <c r="W51085">
        <v>2</v>
      </c>
      <c r="X51085">
        <v>2</v>
      </c>
    </row>
    <row r="51086" spans="1:24" x14ac:dyDescent="0.2">
      <c r="A51086" t="s">
        <v>801</v>
      </c>
      <c r="B51086" s="14">
        <v>44113</v>
      </c>
      <c r="C51086">
        <v>0</v>
      </c>
      <c r="D51086">
        <v>0</v>
      </c>
      <c r="E51086">
        <v>0</v>
      </c>
      <c r="F51086">
        <v>0</v>
      </c>
      <c r="G51086">
        <v>0</v>
      </c>
      <c r="H51086">
        <v>0</v>
      </c>
      <c r="I51086">
        <v>0</v>
      </c>
      <c r="J51086">
        <v>1213</v>
      </c>
      <c r="K51086" t="s">
        <v>1308</v>
      </c>
      <c r="L51086">
        <v>268</v>
      </c>
      <c r="M51086" t="s">
        <v>1868</v>
      </c>
      <c r="N51086" t="s">
        <v>2345</v>
      </c>
      <c r="O51086">
        <v>0</v>
      </c>
      <c r="P51086">
        <v>0</v>
      </c>
      <c r="Q51086">
        <v>1</v>
      </c>
      <c r="R51086">
        <v>0</v>
      </c>
      <c r="S51086">
        <v>0</v>
      </c>
      <c r="T51086">
        <v>0</v>
      </c>
      <c r="U51086">
        <v>0</v>
      </c>
      <c r="V51086">
        <v>2</v>
      </c>
      <c r="W51086">
        <v>2</v>
      </c>
      <c r="X51086">
        <v>2</v>
      </c>
    </row>
    <row r="51087" spans="1:24" x14ac:dyDescent="0.2">
      <c r="A51087" t="s">
        <v>802</v>
      </c>
      <c r="B51087" s="14">
        <v>44113</v>
      </c>
      <c r="C51087">
        <v>0</v>
      </c>
      <c r="D51087">
        <v>0</v>
      </c>
      <c r="E51087">
        <v>0</v>
      </c>
      <c r="F51087">
        <v>1</v>
      </c>
      <c r="G51087">
        <v>2</v>
      </c>
      <c r="H51087">
        <v>5</v>
      </c>
      <c r="I51087">
        <v>1</v>
      </c>
      <c r="J51087">
        <v>465</v>
      </c>
      <c r="K51087" t="s">
        <v>1287</v>
      </c>
      <c r="L51087">
        <v>640</v>
      </c>
      <c r="M51087" t="s">
        <v>1869</v>
      </c>
      <c r="N51087" t="s">
        <v>2345</v>
      </c>
      <c r="O51087">
        <v>15.625</v>
      </c>
      <c r="P51087">
        <v>2.7488721956224649</v>
      </c>
      <c r="Q51087">
        <v>1</v>
      </c>
      <c r="R51087">
        <v>0</v>
      </c>
      <c r="S51087">
        <v>0.2</v>
      </c>
      <c r="T51087">
        <v>2.5</v>
      </c>
      <c r="U51087">
        <v>0</v>
      </c>
      <c r="V51087">
        <v>7.2488721956224653</v>
      </c>
      <c r="W51087">
        <v>4.4000000000000004</v>
      </c>
      <c r="X51087">
        <v>4.3999999999999986</v>
      </c>
    </row>
    <row r="51088" spans="1:24" x14ac:dyDescent="0.2">
      <c r="A51088" t="s">
        <v>553</v>
      </c>
      <c r="B51088" s="14">
        <v>44113</v>
      </c>
      <c r="C51088">
        <v>1</v>
      </c>
      <c r="D51088">
        <v>2</v>
      </c>
      <c r="E51088">
        <v>1</v>
      </c>
      <c r="F51088">
        <v>2</v>
      </c>
      <c r="G51088">
        <v>3</v>
      </c>
      <c r="H51088">
        <v>3</v>
      </c>
      <c r="I51088">
        <v>2</v>
      </c>
      <c r="J51088">
        <v>1136</v>
      </c>
      <c r="K51088" t="s">
        <v>1312</v>
      </c>
      <c r="L51088">
        <v>545</v>
      </c>
      <c r="M51088" t="s">
        <v>1620</v>
      </c>
      <c r="N51088" t="s">
        <v>2345</v>
      </c>
      <c r="O51088">
        <v>36.697247706422019</v>
      </c>
      <c r="P51088">
        <v>3.6027017578728842</v>
      </c>
      <c r="Q51088">
        <v>1</v>
      </c>
      <c r="R51088">
        <v>0</v>
      </c>
      <c r="S51088">
        <v>0.66666666666666663</v>
      </c>
      <c r="T51088">
        <v>8.3333333333333321</v>
      </c>
      <c r="U51088">
        <v>0</v>
      </c>
      <c r="V51088">
        <v>13.93603509120622</v>
      </c>
      <c r="W51088">
        <v>4.4000000000000004</v>
      </c>
      <c r="X51088">
        <v>4.3999999999999986</v>
      </c>
    </row>
    <row r="51089" spans="1:24" x14ac:dyDescent="0.2">
      <c r="A51089" t="s">
        <v>270</v>
      </c>
      <c r="B51089" s="14">
        <v>44113</v>
      </c>
      <c r="C51089">
        <v>0</v>
      </c>
      <c r="D51089">
        <v>0</v>
      </c>
      <c r="E51089">
        <v>0</v>
      </c>
      <c r="F51089">
        <v>0</v>
      </c>
      <c r="G51089">
        <v>9</v>
      </c>
      <c r="H51089">
        <v>0</v>
      </c>
      <c r="I51089">
        <v>0</v>
      </c>
      <c r="J51089">
        <v>3791</v>
      </c>
      <c r="K51089" t="s">
        <v>1286</v>
      </c>
      <c r="L51089">
        <v>2355</v>
      </c>
      <c r="M51089" t="s">
        <v>1337</v>
      </c>
      <c r="N51089" t="s">
        <v>2345</v>
      </c>
      <c r="O51089">
        <v>0</v>
      </c>
      <c r="P51089">
        <v>0</v>
      </c>
      <c r="Q51089">
        <v>1</v>
      </c>
      <c r="R51089">
        <v>0</v>
      </c>
      <c r="S51089">
        <v>0</v>
      </c>
      <c r="T51089">
        <v>0</v>
      </c>
      <c r="U51089">
        <v>0</v>
      </c>
      <c r="V51089">
        <v>2</v>
      </c>
      <c r="W51089">
        <v>2</v>
      </c>
      <c r="X51089">
        <v>4.7780063379322382</v>
      </c>
    </row>
    <row r="51090" spans="1:24" x14ac:dyDescent="0.2">
      <c r="A51090" t="s">
        <v>688</v>
      </c>
      <c r="B51090" s="14">
        <v>44113</v>
      </c>
      <c r="C51090">
        <v>0</v>
      </c>
      <c r="D51090">
        <v>0</v>
      </c>
      <c r="E51090">
        <v>0</v>
      </c>
      <c r="F51090">
        <v>0</v>
      </c>
      <c r="G51090">
        <v>2</v>
      </c>
      <c r="H51090">
        <v>0</v>
      </c>
      <c r="I51090">
        <v>0</v>
      </c>
      <c r="J51090">
        <v>198</v>
      </c>
      <c r="K51090" t="s">
        <v>1288</v>
      </c>
      <c r="L51090">
        <v>967</v>
      </c>
      <c r="M51090" t="s">
        <v>1755</v>
      </c>
      <c r="N51090" t="s">
        <v>2345</v>
      </c>
      <c r="O51090">
        <v>0</v>
      </c>
      <c r="P51090">
        <v>0</v>
      </c>
      <c r="Q51090">
        <v>1</v>
      </c>
      <c r="R51090">
        <v>0</v>
      </c>
      <c r="S51090">
        <v>0</v>
      </c>
      <c r="T51090">
        <v>0</v>
      </c>
      <c r="U51090">
        <v>0</v>
      </c>
      <c r="V51090">
        <v>2</v>
      </c>
      <c r="W51090">
        <v>2</v>
      </c>
      <c r="X51090">
        <v>3.0285714285714289</v>
      </c>
    </row>
    <row r="51091" spans="1:24" x14ac:dyDescent="0.2">
      <c r="A51091" t="s">
        <v>804</v>
      </c>
      <c r="B51091" s="14">
        <v>44113</v>
      </c>
      <c r="C51091">
        <v>0</v>
      </c>
      <c r="D51091">
        <v>0</v>
      </c>
      <c r="E51091">
        <v>0</v>
      </c>
      <c r="F51091">
        <v>0</v>
      </c>
      <c r="G51091">
        <v>0</v>
      </c>
      <c r="H51091">
        <v>0</v>
      </c>
      <c r="I51091">
        <v>0</v>
      </c>
      <c r="J51091">
        <v>1150</v>
      </c>
      <c r="K51091" t="s">
        <v>1313</v>
      </c>
      <c r="L51091">
        <v>470</v>
      </c>
      <c r="M51091" t="s">
        <v>1871</v>
      </c>
      <c r="N51091" t="s">
        <v>2345</v>
      </c>
      <c r="O51091">
        <v>0</v>
      </c>
      <c r="P51091">
        <v>0</v>
      </c>
      <c r="Q51091">
        <v>1</v>
      </c>
      <c r="R51091">
        <v>0</v>
      </c>
      <c r="S51091">
        <v>0</v>
      </c>
      <c r="T51091">
        <v>0</v>
      </c>
      <c r="U51091">
        <v>0</v>
      </c>
      <c r="V51091">
        <v>2</v>
      </c>
      <c r="W51091">
        <v>2</v>
      </c>
      <c r="X51091">
        <v>2</v>
      </c>
    </row>
    <row r="51092" spans="1:24" x14ac:dyDescent="0.2">
      <c r="A51092" t="s">
        <v>805</v>
      </c>
      <c r="B51092" s="14">
        <v>44113</v>
      </c>
      <c r="C51092">
        <v>0</v>
      </c>
      <c r="D51092">
        <v>0</v>
      </c>
      <c r="E51092">
        <v>0</v>
      </c>
      <c r="F51092">
        <v>1</v>
      </c>
      <c r="G51092">
        <v>0</v>
      </c>
      <c r="H51092">
        <v>1</v>
      </c>
      <c r="I51092">
        <v>1</v>
      </c>
      <c r="J51092">
        <v>1102</v>
      </c>
      <c r="K51092" t="s">
        <v>1279</v>
      </c>
      <c r="L51092">
        <v>233</v>
      </c>
      <c r="M51092" t="s">
        <v>1872</v>
      </c>
      <c r="N51092" t="s">
        <v>2345</v>
      </c>
      <c r="O51092">
        <v>42.918454935622307</v>
      </c>
      <c r="P51092">
        <v>3.7593019184104821</v>
      </c>
      <c r="Q51092">
        <v>1</v>
      </c>
      <c r="R51092">
        <v>0</v>
      </c>
      <c r="S51092">
        <v>1</v>
      </c>
      <c r="T51092">
        <v>12.5</v>
      </c>
      <c r="U51092">
        <v>0</v>
      </c>
      <c r="V51092">
        <v>18.259301918410479</v>
      </c>
      <c r="W51092">
        <v>4.4000000000000004</v>
      </c>
      <c r="X51092">
        <v>3.371428571428571</v>
      </c>
    </row>
    <row r="51093" spans="1:24" x14ac:dyDescent="0.2">
      <c r="A51093" t="s">
        <v>806</v>
      </c>
      <c r="B51093" s="14">
        <v>44113</v>
      </c>
      <c r="C51093">
        <v>0</v>
      </c>
      <c r="D51093">
        <v>0</v>
      </c>
      <c r="E51093">
        <v>0</v>
      </c>
      <c r="F51093">
        <v>0</v>
      </c>
      <c r="G51093">
        <v>0</v>
      </c>
      <c r="H51093">
        <v>0</v>
      </c>
      <c r="I51093">
        <v>0</v>
      </c>
      <c r="J51093">
        <v>1262</v>
      </c>
      <c r="K51093" t="s">
        <v>1313</v>
      </c>
      <c r="L51093">
        <v>332</v>
      </c>
      <c r="M51093" t="s">
        <v>1873</v>
      </c>
      <c r="N51093" t="s">
        <v>2345</v>
      </c>
      <c r="O51093">
        <v>0</v>
      </c>
      <c r="P51093">
        <v>0</v>
      </c>
      <c r="Q51093">
        <v>1</v>
      </c>
      <c r="R51093">
        <v>0</v>
      </c>
      <c r="S51093">
        <v>0</v>
      </c>
      <c r="T51093">
        <v>0</v>
      </c>
      <c r="U51093">
        <v>0</v>
      </c>
      <c r="V51093">
        <v>2</v>
      </c>
      <c r="W51093">
        <v>2</v>
      </c>
      <c r="X51093">
        <v>2</v>
      </c>
    </row>
    <row r="51094" spans="1:24" x14ac:dyDescent="0.2">
      <c r="A51094" t="s">
        <v>476</v>
      </c>
      <c r="B51094" s="14">
        <v>44113</v>
      </c>
      <c r="C51094">
        <v>2</v>
      </c>
      <c r="D51094">
        <v>37</v>
      </c>
      <c r="E51094">
        <v>2</v>
      </c>
      <c r="F51094">
        <v>8</v>
      </c>
      <c r="G51094">
        <v>16</v>
      </c>
      <c r="H51094">
        <v>172</v>
      </c>
      <c r="I51094">
        <v>8</v>
      </c>
      <c r="J51094">
        <v>1113</v>
      </c>
      <c r="K51094" t="s">
        <v>1287</v>
      </c>
      <c r="L51094">
        <v>9322</v>
      </c>
      <c r="M51094" t="s">
        <v>1543</v>
      </c>
      <c r="N51094" t="s">
        <v>2345</v>
      </c>
      <c r="O51094">
        <v>8.5818493885432314</v>
      </c>
      <c r="P51094">
        <v>2.1496494367233319</v>
      </c>
      <c r="Q51094">
        <v>0.625</v>
      </c>
      <c r="R51094">
        <v>-0.94000725849147115</v>
      </c>
      <c r="S51094">
        <v>4.6511627906976737E-2</v>
      </c>
      <c r="T51094">
        <v>0.58139534883720934</v>
      </c>
      <c r="U51094">
        <v>0</v>
      </c>
      <c r="V51094">
        <v>3.7910375270690699</v>
      </c>
      <c r="W51094">
        <v>3.7910375270690699</v>
      </c>
      <c r="X51094">
        <v>4.5767381277928427</v>
      </c>
    </row>
    <row r="51095" spans="1:24" x14ac:dyDescent="0.2">
      <c r="A51095" t="s">
        <v>474</v>
      </c>
      <c r="B51095" s="14">
        <v>44113</v>
      </c>
      <c r="C51095">
        <v>0</v>
      </c>
      <c r="D51095">
        <v>0</v>
      </c>
      <c r="E51095">
        <v>0</v>
      </c>
      <c r="F51095">
        <v>3</v>
      </c>
      <c r="G51095">
        <v>6</v>
      </c>
      <c r="H51095">
        <v>101</v>
      </c>
      <c r="I51095">
        <v>3</v>
      </c>
      <c r="J51095">
        <v>1345</v>
      </c>
      <c r="K51095" t="s">
        <v>1288</v>
      </c>
      <c r="L51095">
        <v>6289</v>
      </c>
      <c r="M51095" t="s">
        <v>1541</v>
      </c>
      <c r="N51095" t="s">
        <v>2345</v>
      </c>
      <c r="O51095">
        <v>4.7702337414533309</v>
      </c>
      <c r="P51095">
        <v>1.5623953061007889</v>
      </c>
      <c r="Q51095">
        <v>1</v>
      </c>
      <c r="R51095">
        <v>0</v>
      </c>
      <c r="S51095">
        <v>2.9702970297029702E-2</v>
      </c>
      <c r="T51095">
        <v>0.37128712871287128</v>
      </c>
      <c r="U51095">
        <v>0</v>
      </c>
      <c r="V51095">
        <v>3.9336824348136599</v>
      </c>
      <c r="W51095">
        <v>3.9336824348136599</v>
      </c>
      <c r="X51095">
        <v>3.744546457036745</v>
      </c>
    </row>
    <row r="51096" spans="1:24" x14ac:dyDescent="0.2">
      <c r="A51096" t="s">
        <v>589</v>
      </c>
      <c r="B51096" s="14">
        <v>44113</v>
      </c>
      <c r="C51096">
        <v>0</v>
      </c>
      <c r="D51096">
        <v>0</v>
      </c>
      <c r="E51096">
        <v>0</v>
      </c>
      <c r="F51096">
        <v>4</v>
      </c>
      <c r="G51096">
        <v>9</v>
      </c>
      <c r="H51096">
        <v>16</v>
      </c>
      <c r="I51096">
        <v>4</v>
      </c>
      <c r="J51096">
        <v>276</v>
      </c>
      <c r="K51096" t="s">
        <v>1278</v>
      </c>
      <c r="L51096">
        <v>2616</v>
      </c>
      <c r="M51096" t="s">
        <v>1656</v>
      </c>
      <c r="N51096" t="s">
        <v>2345</v>
      </c>
      <c r="O51096">
        <v>15.290519877675839</v>
      </c>
      <c r="P51096">
        <v>2.7272330205189839</v>
      </c>
      <c r="Q51096">
        <v>1</v>
      </c>
      <c r="R51096">
        <v>0</v>
      </c>
      <c r="S51096">
        <v>0.25</v>
      </c>
      <c r="T51096">
        <v>3.125</v>
      </c>
      <c r="U51096">
        <v>0</v>
      </c>
      <c r="V51096">
        <v>7.8522330205189839</v>
      </c>
      <c r="W51096">
        <v>4.4000000000000004</v>
      </c>
      <c r="X51096">
        <v>5.2571428571428571</v>
      </c>
    </row>
    <row r="51097" spans="1:24" x14ac:dyDescent="0.2">
      <c r="A51097" t="s">
        <v>807</v>
      </c>
      <c r="B51097" s="14">
        <v>44113</v>
      </c>
      <c r="C51097">
        <v>0</v>
      </c>
      <c r="D51097">
        <v>0</v>
      </c>
      <c r="E51097">
        <v>0</v>
      </c>
      <c r="F51097">
        <v>0</v>
      </c>
      <c r="G51097">
        <v>0</v>
      </c>
      <c r="H51097">
        <v>0</v>
      </c>
      <c r="I51097">
        <v>0</v>
      </c>
      <c r="J51097">
        <v>1148</v>
      </c>
      <c r="K51097" t="s">
        <v>1288</v>
      </c>
      <c r="L51097">
        <v>296</v>
      </c>
      <c r="M51097" t="s">
        <v>1874</v>
      </c>
      <c r="N51097" t="s">
        <v>2345</v>
      </c>
      <c r="O51097">
        <v>0</v>
      </c>
      <c r="P51097">
        <v>0</v>
      </c>
      <c r="Q51097">
        <v>1</v>
      </c>
      <c r="R51097">
        <v>0</v>
      </c>
      <c r="S51097">
        <v>0</v>
      </c>
      <c r="T51097">
        <v>0</v>
      </c>
      <c r="U51097">
        <v>0</v>
      </c>
      <c r="V51097">
        <v>2</v>
      </c>
      <c r="W51097">
        <v>2</v>
      </c>
      <c r="X51097">
        <v>2</v>
      </c>
    </row>
    <row r="51098" spans="1:24" x14ac:dyDescent="0.2">
      <c r="A51098" t="s">
        <v>808</v>
      </c>
      <c r="B51098" s="14">
        <v>44113</v>
      </c>
      <c r="C51098">
        <v>0</v>
      </c>
      <c r="D51098">
        <v>0</v>
      </c>
      <c r="E51098">
        <v>0</v>
      </c>
      <c r="F51098">
        <v>0</v>
      </c>
      <c r="G51098">
        <v>1</v>
      </c>
      <c r="H51098">
        <v>0</v>
      </c>
      <c r="I51098">
        <v>0</v>
      </c>
      <c r="J51098">
        <v>774</v>
      </c>
      <c r="K51098" t="s">
        <v>1307</v>
      </c>
      <c r="L51098">
        <v>391</v>
      </c>
      <c r="M51098" t="s">
        <v>1875</v>
      </c>
      <c r="N51098" t="s">
        <v>2345</v>
      </c>
      <c r="O51098">
        <v>0</v>
      </c>
      <c r="P51098">
        <v>0</v>
      </c>
      <c r="Q51098">
        <v>1</v>
      </c>
      <c r="R51098">
        <v>0</v>
      </c>
      <c r="S51098">
        <v>0</v>
      </c>
      <c r="T51098">
        <v>0</v>
      </c>
      <c r="U51098">
        <v>0</v>
      </c>
      <c r="V51098">
        <v>2</v>
      </c>
      <c r="W51098">
        <v>2</v>
      </c>
      <c r="X51098">
        <v>2</v>
      </c>
    </row>
    <row r="51099" spans="1:24" x14ac:dyDescent="0.2">
      <c r="A51099" t="s">
        <v>810</v>
      </c>
      <c r="B51099" s="14">
        <v>44113</v>
      </c>
      <c r="C51099">
        <v>0</v>
      </c>
      <c r="D51099">
        <v>0</v>
      </c>
      <c r="E51099">
        <v>0</v>
      </c>
      <c r="F51099">
        <v>1</v>
      </c>
      <c r="G51099">
        <v>0</v>
      </c>
      <c r="H51099">
        <v>1</v>
      </c>
      <c r="I51099">
        <v>1</v>
      </c>
      <c r="J51099">
        <v>1221</v>
      </c>
      <c r="K51099" t="s">
        <v>1301</v>
      </c>
      <c r="L51099">
        <v>911</v>
      </c>
      <c r="M51099" t="s">
        <v>1877</v>
      </c>
      <c r="N51099" t="s">
        <v>2345</v>
      </c>
      <c r="O51099">
        <v>10.97694840834248</v>
      </c>
      <c r="P51099">
        <v>2.395797474716225</v>
      </c>
      <c r="Q51099">
        <v>1</v>
      </c>
      <c r="R51099">
        <v>0</v>
      </c>
      <c r="S51099">
        <v>1</v>
      </c>
      <c r="T51099">
        <v>12.5</v>
      </c>
      <c r="U51099">
        <v>0</v>
      </c>
      <c r="V51099">
        <v>16.895797474716229</v>
      </c>
      <c r="W51099">
        <v>4.4000000000000004</v>
      </c>
      <c r="X51099">
        <v>3.7142857142857131</v>
      </c>
    </row>
    <row r="51100" spans="1:24" x14ac:dyDescent="0.2">
      <c r="A51100" t="s">
        <v>811</v>
      </c>
      <c r="B51100" s="14">
        <v>44113</v>
      </c>
      <c r="C51100">
        <v>0</v>
      </c>
      <c r="D51100">
        <v>0</v>
      </c>
      <c r="E51100">
        <v>0</v>
      </c>
      <c r="F51100">
        <v>0</v>
      </c>
      <c r="G51100">
        <v>4</v>
      </c>
      <c r="H51100">
        <v>0</v>
      </c>
      <c r="I51100">
        <v>0</v>
      </c>
      <c r="J51100">
        <v>613</v>
      </c>
      <c r="K51100" t="s">
        <v>1296</v>
      </c>
      <c r="L51100">
        <v>874</v>
      </c>
      <c r="M51100" t="s">
        <v>1878</v>
      </c>
      <c r="N51100" t="s">
        <v>2345</v>
      </c>
      <c r="O51100">
        <v>0</v>
      </c>
      <c r="P51100">
        <v>0</v>
      </c>
      <c r="Q51100">
        <v>1</v>
      </c>
      <c r="R51100">
        <v>0</v>
      </c>
      <c r="S51100">
        <v>0</v>
      </c>
      <c r="T51100">
        <v>0</v>
      </c>
      <c r="U51100">
        <v>0</v>
      </c>
      <c r="V51100">
        <v>2</v>
      </c>
      <c r="W51100">
        <v>2</v>
      </c>
      <c r="X51100">
        <v>3.7142857142857131</v>
      </c>
    </row>
    <row r="51101" spans="1:24" x14ac:dyDescent="0.2">
      <c r="A51101" t="s">
        <v>617</v>
      </c>
      <c r="B51101" s="14">
        <v>44113</v>
      </c>
      <c r="C51101">
        <v>0</v>
      </c>
      <c r="D51101">
        <v>0</v>
      </c>
      <c r="E51101">
        <v>0</v>
      </c>
      <c r="F51101">
        <v>4</v>
      </c>
      <c r="G51101">
        <v>5</v>
      </c>
      <c r="H51101">
        <v>9</v>
      </c>
      <c r="I51101">
        <v>4</v>
      </c>
      <c r="J51101">
        <v>796</v>
      </c>
      <c r="K51101" t="s">
        <v>1287</v>
      </c>
      <c r="L51101">
        <v>956</v>
      </c>
      <c r="M51101" t="s">
        <v>1684</v>
      </c>
      <c r="N51101" t="s">
        <v>2345</v>
      </c>
      <c r="O51101">
        <v>41.84100418410042</v>
      </c>
      <c r="P51101">
        <v>3.7338768200446721</v>
      </c>
      <c r="Q51101">
        <v>1</v>
      </c>
      <c r="R51101">
        <v>0</v>
      </c>
      <c r="S51101">
        <v>0.44444444444444442</v>
      </c>
      <c r="T51101">
        <v>5.5555555555555554</v>
      </c>
      <c r="U51101">
        <v>0</v>
      </c>
      <c r="V51101">
        <v>11.28943237560023</v>
      </c>
      <c r="W51101">
        <v>4.4000000000000004</v>
      </c>
      <c r="X51101">
        <v>4.3999999999999986</v>
      </c>
    </row>
    <row r="51102" spans="1:24" x14ac:dyDescent="0.2">
      <c r="A51102" t="s">
        <v>683</v>
      </c>
      <c r="B51102" s="14">
        <v>44113</v>
      </c>
      <c r="C51102">
        <v>0</v>
      </c>
      <c r="D51102">
        <v>0</v>
      </c>
      <c r="E51102">
        <v>0</v>
      </c>
      <c r="F51102">
        <v>0</v>
      </c>
      <c r="G51102">
        <v>7</v>
      </c>
      <c r="H51102">
        <v>0</v>
      </c>
      <c r="I51102">
        <v>0</v>
      </c>
      <c r="J51102">
        <v>636</v>
      </c>
      <c r="K51102" t="s">
        <v>1284</v>
      </c>
      <c r="L51102">
        <v>1802</v>
      </c>
      <c r="M51102" t="s">
        <v>1750</v>
      </c>
      <c r="N51102" t="s">
        <v>2345</v>
      </c>
      <c r="O51102">
        <v>0</v>
      </c>
      <c r="P51102">
        <v>0</v>
      </c>
      <c r="Q51102">
        <v>1</v>
      </c>
      <c r="R51102">
        <v>0</v>
      </c>
      <c r="S51102">
        <v>0</v>
      </c>
      <c r="T51102">
        <v>0</v>
      </c>
      <c r="U51102">
        <v>0</v>
      </c>
      <c r="V51102">
        <v>2</v>
      </c>
      <c r="W51102">
        <v>2</v>
      </c>
      <c r="X51102">
        <v>4.4857142857142867</v>
      </c>
    </row>
    <row r="51103" spans="1:24" x14ac:dyDescent="0.2">
      <c r="A51103" t="s">
        <v>812</v>
      </c>
      <c r="B51103" s="14">
        <v>44113</v>
      </c>
      <c r="C51103">
        <v>0</v>
      </c>
      <c r="D51103">
        <v>0</v>
      </c>
      <c r="E51103">
        <v>0</v>
      </c>
      <c r="F51103">
        <v>0</v>
      </c>
      <c r="G51103">
        <v>2</v>
      </c>
      <c r="H51103">
        <v>0</v>
      </c>
      <c r="I51103">
        <v>0</v>
      </c>
      <c r="J51103">
        <v>594</v>
      </c>
      <c r="K51103" t="s">
        <v>1280</v>
      </c>
      <c r="L51103">
        <v>900</v>
      </c>
      <c r="M51103" t="s">
        <v>1879</v>
      </c>
      <c r="N51103" t="s">
        <v>2345</v>
      </c>
      <c r="O51103">
        <v>0</v>
      </c>
      <c r="P51103">
        <v>0</v>
      </c>
      <c r="Q51103">
        <v>1</v>
      </c>
      <c r="R51103">
        <v>0</v>
      </c>
      <c r="S51103">
        <v>0</v>
      </c>
      <c r="T51103">
        <v>0</v>
      </c>
      <c r="U51103">
        <v>0</v>
      </c>
      <c r="V51103">
        <v>2</v>
      </c>
      <c r="W51103">
        <v>2</v>
      </c>
      <c r="X51103">
        <v>3.028571428571428</v>
      </c>
    </row>
    <row r="51104" spans="1:24" x14ac:dyDescent="0.2">
      <c r="A51104" t="s">
        <v>632</v>
      </c>
      <c r="B51104" s="14">
        <v>44113</v>
      </c>
      <c r="C51104">
        <v>0</v>
      </c>
      <c r="D51104">
        <v>0</v>
      </c>
      <c r="E51104">
        <v>0</v>
      </c>
      <c r="F51104">
        <v>1</v>
      </c>
      <c r="G51104">
        <v>0</v>
      </c>
      <c r="H51104">
        <v>3</v>
      </c>
      <c r="I51104">
        <v>1</v>
      </c>
      <c r="J51104">
        <v>1079</v>
      </c>
      <c r="K51104" t="s">
        <v>1287</v>
      </c>
      <c r="L51104">
        <v>397</v>
      </c>
      <c r="M51104" t="s">
        <v>1699</v>
      </c>
      <c r="N51104" t="s">
        <v>2345</v>
      </c>
      <c r="O51104">
        <v>25.188916876574311</v>
      </c>
      <c r="P51104">
        <v>3.226404091288992</v>
      </c>
      <c r="Q51104">
        <v>1</v>
      </c>
      <c r="R51104">
        <v>0</v>
      </c>
      <c r="S51104">
        <v>0.33333333333333331</v>
      </c>
      <c r="T51104">
        <v>4.1666666666666661</v>
      </c>
      <c r="U51104">
        <v>0</v>
      </c>
      <c r="V51104">
        <v>9.3930707579556589</v>
      </c>
      <c r="W51104">
        <v>4.4000000000000004</v>
      </c>
      <c r="X51104">
        <v>2.6857142857142851</v>
      </c>
    </row>
    <row r="51105" spans="1:24" x14ac:dyDescent="0.2">
      <c r="A51105" t="s">
        <v>356</v>
      </c>
      <c r="B51105" s="14">
        <v>44113</v>
      </c>
      <c r="C51105">
        <v>0</v>
      </c>
      <c r="D51105">
        <v>0</v>
      </c>
      <c r="E51105">
        <v>0</v>
      </c>
      <c r="F51105">
        <v>0</v>
      </c>
      <c r="G51105">
        <v>2</v>
      </c>
      <c r="H51105">
        <v>0</v>
      </c>
      <c r="I51105">
        <v>0</v>
      </c>
      <c r="J51105">
        <v>612</v>
      </c>
      <c r="K51105" t="s">
        <v>1311</v>
      </c>
      <c r="L51105">
        <v>957</v>
      </c>
      <c r="M51105" t="s">
        <v>1423</v>
      </c>
      <c r="N51105" t="s">
        <v>2345</v>
      </c>
      <c r="O51105">
        <v>0</v>
      </c>
      <c r="P51105">
        <v>0</v>
      </c>
      <c r="Q51105">
        <v>1</v>
      </c>
      <c r="R51105">
        <v>0</v>
      </c>
      <c r="S51105">
        <v>0</v>
      </c>
      <c r="T51105">
        <v>0</v>
      </c>
      <c r="U51105">
        <v>0</v>
      </c>
      <c r="V51105">
        <v>2</v>
      </c>
      <c r="W51105">
        <v>2</v>
      </c>
      <c r="X51105">
        <v>3.371428571428571</v>
      </c>
    </row>
    <row r="51106" spans="1:24" x14ac:dyDescent="0.2">
      <c r="A51106" t="s">
        <v>485</v>
      </c>
      <c r="B51106" s="14">
        <v>44113</v>
      </c>
      <c r="C51106">
        <v>0</v>
      </c>
      <c r="D51106">
        <v>0</v>
      </c>
      <c r="E51106">
        <v>0</v>
      </c>
      <c r="F51106">
        <v>0</v>
      </c>
      <c r="G51106">
        <v>2</v>
      </c>
      <c r="H51106">
        <v>0</v>
      </c>
      <c r="I51106">
        <v>0</v>
      </c>
      <c r="J51106">
        <v>567</v>
      </c>
      <c r="K51106" t="s">
        <v>1287</v>
      </c>
      <c r="L51106">
        <v>827</v>
      </c>
      <c r="M51106" t="s">
        <v>1552</v>
      </c>
      <c r="N51106" t="s">
        <v>2345</v>
      </c>
      <c r="O51106">
        <v>0</v>
      </c>
      <c r="P51106">
        <v>0</v>
      </c>
      <c r="Q51106">
        <v>1</v>
      </c>
      <c r="R51106">
        <v>0</v>
      </c>
      <c r="S51106">
        <v>0</v>
      </c>
      <c r="T51106">
        <v>0</v>
      </c>
      <c r="U51106">
        <v>0</v>
      </c>
      <c r="V51106">
        <v>2</v>
      </c>
      <c r="W51106">
        <v>2</v>
      </c>
      <c r="X51106">
        <v>3.7142857142857131</v>
      </c>
    </row>
    <row r="51107" spans="1:24" x14ac:dyDescent="0.2">
      <c r="A51107" t="s">
        <v>813</v>
      </c>
      <c r="B51107" s="14">
        <v>44113</v>
      </c>
      <c r="C51107">
        <v>0</v>
      </c>
      <c r="D51107">
        <v>0</v>
      </c>
      <c r="E51107">
        <v>0</v>
      </c>
      <c r="F51107">
        <v>0</v>
      </c>
      <c r="G51107">
        <v>3</v>
      </c>
      <c r="H51107">
        <v>0</v>
      </c>
      <c r="I51107">
        <v>0</v>
      </c>
      <c r="J51107">
        <v>334</v>
      </c>
      <c r="K51107" t="s">
        <v>1304</v>
      </c>
      <c r="L51107">
        <v>749</v>
      </c>
      <c r="M51107" t="s">
        <v>1880</v>
      </c>
      <c r="N51107" t="s">
        <v>2345</v>
      </c>
      <c r="O51107">
        <v>0</v>
      </c>
      <c r="P51107">
        <v>0</v>
      </c>
      <c r="Q51107">
        <v>1</v>
      </c>
      <c r="R51107">
        <v>0</v>
      </c>
      <c r="S51107">
        <v>0</v>
      </c>
      <c r="T51107">
        <v>0</v>
      </c>
      <c r="U51107">
        <v>0</v>
      </c>
      <c r="V51107">
        <v>2</v>
      </c>
      <c r="W51107">
        <v>2</v>
      </c>
      <c r="X51107">
        <v>3.7142857142857131</v>
      </c>
    </row>
    <row r="51108" spans="1:24" x14ac:dyDescent="0.2">
      <c r="A51108" t="s">
        <v>815</v>
      </c>
      <c r="B51108" s="14">
        <v>44113</v>
      </c>
      <c r="C51108">
        <v>0</v>
      </c>
      <c r="D51108">
        <v>0</v>
      </c>
      <c r="E51108">
        <v>0</v>
      </c>
      <c r="F51108">
        <v>0</v>
      </c>
      <c r="G51108">
        <v>0</v>
      </c>
      <c r="H51108">
        <v>0</v>
      </c>
      <c r="I51108">
        <v>0</v>
      </c>
      <c r="J51108">
        <v>392</v>
      </c>
      <c r="K51108" t="s">
        <v>1314</v>
      </c>
      <c r="L51108">
        <v>35</v>
      </c>
      <c r="M51108" t="s">
        <v>1882</v>
      </c>
      <c r="N51108" t="s">
        <v>2345</v>
      </c>
      <c r="O51108">
        <v>0</v>
      </c>
      <c r="P51108">
        <v>0</v>
      </c>
      <c r="Q51108">
        <v>1</v>
      </c>
      <c r="R51108">
        <v>0</v>
      </c>
      <c r="S51108">
        <v>0</v>
      </c>
      <c r="T51108">
        <v>0</v>
      </c>
      <c r="U51108">
        <v>0</v>
      </c>
      <c r="V51108">
        <v>2</v>
      </c>
      <c r="W51108">
        <v>2</v>
      </c>
      <c r="X51108">
        <v>2</v>
      </c>
    </row>
    <row r="51109" spans="1:24" x14ac:dyDescent="0.2">
      <c r="A51109" t="s">
        <v>816</v>
      </c>
      <c r="B51109" s="14">
        <v>44113</v>
      </c>
      <c r="C51109">
        <v>0</v>
      </c>
      <c r="D51109">
        <v>0</v>
      </c>
      <c r="E51109">
        <v>0</v>
      </c>
      <c r="F51109">
        <v>0</v>
      </c>
      <c r="G51109">
        <v>0</v>
      </c>
      <c r="H51109">
        <v>0</v>
      </c>
      <c r="I51109">
        <v>0</v>
      </c>
      <c r="J51109">
        <v>4025</v>
      </c>
      <c r="K51109" t="s">
        <v>1310</v>
      </c>
      <c r="L51109">
        <v>551</v>
      </c>
      <c r="M51109" t="s">
        <v>1883</v>
      </c>
      <c r="N51109" t="s">
        <v>2345</v>
      </c>
      <c r="O51109">
        <v>0</v>
      </c>
      <c r="P51109">
        <v>0</v>
      </c>
      <c r="Q51109">
        <v>1</v>
      </c>
      <c r="R51109">
        <v>0</v>
      </c>
      <c r="S51109">
        <v>0</v>
      </c>
      <c r="T51109">
        <v>0</v>
      </c>
      <c r="U51109">
        <v>0</v>
      </c>
      <c r="V51109">
        <v>2</v>
      </c>
      <c r="W51109">
        <v>2</v>
      </c>
      <c r="X51109">
        <v>2</v>
      </c>
    </row>
    <row r="51110" spans="1:24" x14ac:dyDescent="0.2">
      <c r="A51110" t="s">
        <v>666</v>
      </c>
      <c r="B51110" s="14">
        <v>44113</v>
      </c>
      <c r="C51110">
        <v>0</v>
      </c>
      <c r="D51110">
        <v>0</v>
      </c>
      <c r="E51110">
        <v>0</v>
      </c>
      <c r="F51110">
        <v>2</v>
      </c>
      <c r="G51110">
        <v>2</v>
      </c>
      <c r="H51110">
        <v>12</v>
      </c>
      <c r="I51110">
        <v>2</v>
      </c>
      <c r="J51110">
        <v>3781</v>
      </c>
      <c r="K51110" t="s">
        <v>1285</v>
      </c>
      <c r="L51110">
        <v>1474</v>
      </c>
      <c r="M51110" t="s">
        <v>1733</v>
      </c>
      <c r="N51110" t="s">
        <v>2345</v>
      </c>
      <c r="O51110">
        <v>13.568521031207601</v>
      </c>
      <c r="P51110">
        <v>2.6077524797868459</v>
      </c>
      <c r="Q51110">
        <v>1</v>
      </c>
      <c r="R51110">
        <v>0</v>
      </c>
      <c r="S51110">
        <v>0.16666666666666671</v>
      </c>
      <c r="T51110">
        <v>2.083333333333333</v>
      </c>
      <c r="U51110">
        <v>0</v>
      </c>
      <c r="V51110">
        <v>6.6910858131201794</v>
      </c>
      <c r="W51110">
        <v>4.4000000000000004</v>
      </c>
      <c r="X51110">
        <v>4.3999999999999986</v>
      </c>
    </row>
    <row r="51111" spans="1:24" x14ac:dyDescent="0.2">
      <c r="A51111" t="s">
        <v>667</v>
      </c>
      <c r="B51111" s="14">
        <v>44113</v>
      </c>
      <c r="C51111">
        <v>0</v>
      </c>
      <c r="D51111">
        <v>0</v>
      </c>
      <c r="E51111">
        <v>0</v>
      </c>
      <c r="F51111">
        <v>3</v>
      </c>
      <c r="G51111">
        <v>1</v>
      </c>
      <c r="H51111">
        <v>14</v>
      </c>
      <c r="I51111">
        <v>3</v>
      </c>
      <c r="J51111">
        <v>615</v>
      </c>
      <c r="K51111" t="s">
        <v>1297</v>
      </c>
      <c r="L51111">
        <v>1553</v>
      </c>
      <c r="M51111" t="s">
        <v>1734</v>
      </c>
      <c r="N51111" t="s">
        <v>2345</v>
      </c>
      <c r="O51111">
        <v>19.317450096587251</v>
      </c>
      <c r="P51111">
        <v>2.961008837495605</v>
      </c>
      <c r="Q51111">
        <v>1</v>
      </c>
      <c r="R51111">
        <v>0</v>
      </c>
      <c r="S51111">
        <v>0.2142857142857143</v>
      </c>
      <c r="T51111">
        <v>2.6785714285714279</v>
      </c>
      <c r="U51111">
        <v>0</v>
      </c>
      <c r="V51111">
        <v>7.6395802660670338</v>
      </c>
      <c r="W51111">
        <v>4.4000000000000004</v>
      </c>
      <c r="X51111">
        <v>4.3999999999999986</v>
      </c>
    </row>
    <row r="51112" spans="1:24" x14ac:dyDescent="0.2">
      <c r="A51112" t="s">
        <v>583</v>
      </c>
      <c r="B51112" s="14">
        <v>44113</v>
      </c>
      <c r="C51112">
        <v>1</v>
      </c>
      <c r="D51112">
        <v>2</v>
      </c>
      <c r="E51112">
        <v>1</v>
      </c>
      <c r="F51112">
        <v>4</v>
      </c>
      <c r="G51112">
        <v>0</v>
      </c>
      <c r="H51112">
        <v>5</v>
      </c>
      <c r="I51112">
        <v>4</v>
      </c>
      <c r="J51112">
        <v>1211</v>
      </c>
      <c r="K51112" t="s">
        <v>1308</v>
      </c>
      <c r="L51112">
        <v>251</v>
      </c>
      <c r="M51112" t="s">
        <v>1650</v>
      </c>
      <c r="N51112" t="s">
        <v>2345</v>
      </c>
      <c r="O51112">
        <v>159.36254980079681</v>
      </c>
      <c r="P51112">
        <v>5.0711817939642891</v>
      </c>
      <c r="Q51112">
        <v>1</v>
      </c>
      <c r="R51112">
        <v>0</v>
      </c>
      <c r="S51112">
        <v>0.8</v>
      </c>
      <c r="T51112">
        <v>10</v>
      </c>
      <c r="U51112">
        <v>0</v>
      </c>
      <c r="V51112">
        <v>17.071181793964289</v>
      </c>
      <c r="W51112">
        <v>4.4000000000000004</v>
      </c>
      <c r="X51112">
        <v>3.028571428571428</v>
      </c>
    </row>
    <row r="51113" spans="1:24" x14ac:dyDescent="0.2">
      <c r="A51113" t="s">
        <v>818</v>
      </c>
      <c r="B51113" s="14">
        <v>44113</v>
      </c>
      <c r="C51113">
        <v>0</v>
      </c>
      <c r="D51113">
        <v>0</v>
      </c>
      <c r="E51113">
        <v>0</v>
      </c>
      <c r="F51113">
        <v>0</v>
      </c>
      <c r="G51113">
        <v>1</v>
      </c>
      <c r="H51113">
        <v>0</v>
      </c>
      <c r="I51113">
        <v>0</v>
      </c>
      <c r="J51113">
        <v>766</v>
      </c>
      <c r="K51113" t="s">
        <v>660</v>
      </c>
      <c r="L51113">
        <v>429</v>
      </c>
      <c r="M51113" t="s">
        <v>1885</v>
      </c>
      <c r="N51113" t="s">
        <v>2345</v>
      </c>
      <c r="O51113">
        <v>0</v>
      </c>
      <c r="P51113">
        <v>0</v>
      </c>
      <c r="Q51113">
        <v>1</v>
      </c>
      <c r="R51113">
        <v>0</v>
      </c>
      <c r="S51113">
        <v>0</v>
      </c>
      <c r="T51113">
        <v>0</v>
      </c>
      <c r="U51113">
        <v>0</v>
      </c>
      <c r="V51113">
        <v>2</v>
      </c>
      <c r="W51113">
        <v>2</v>
      </c>
      <c r="X51113">
        <v>3.7142857142857131</v>
      </c>
    </row>
    <row r="51114" spans="1:24" x14ac:dyDescent="0.2">
      <c r="A51114" t="s">
        <v>819</v>
      </c>
      <c r="B51114" s="14">
        <v>44113</v>
      </c>
      <c r="C51114">
        <v>0</v>
      </c>
      <c r="D51114">
        <v>0</v>
      </c>
      <c r="E51114">
        <v>0</v>
      </c>
      <c r="F51114">
        <v>0</v>
      </c>
      <c r="G51114">
        <v>1</v>
      </c>
      <c r="H51114">
        <v>0</v>
      </c>
      <c r="I51114">
        <v>0</v>
      </c>
      <c r="J51114">
        <v>1179</v>
      </c>
      <c r="K51114" t="s">
        <v>1301</v>
      </c>
      <c r="L51114">
        <v>871</v>
      </c>
      <c r="M51114" t="s">
        <v>1886</v>
      </c>
      <c r="N51114" t="s">
        <v>2345</v>
      </c>
      <c r="O51114">
        <v>0</v>
      </c>
      <c r="P51114">
        <v>0</v>
      </c>
      <c r="Q51114">
        <v>1</v>
      </c>
      <c r="R51114">
        <v>0</v>
      </c>
      <c r="S51114">
        <v>0</v>
      </c>
      <c r="T51114">
        <v>0</v>
      </c>
      <c r="U51114">
        <v>0</v>
      </c>
      <c r="V51114">
        <v>2</v>
      </c>
      <c r="W51114">
        <v>2</v>
      </c>
      <c r="X51114">
        <v>4.0571428571428561</v>
      </c>
    </row>
    <row r="51115" spans="1:24" x14ac:dyDescent="0.2">
      <c r="A51115" t="s">
        <v>809</v>
      </c>
      <c r="B51115" s="14">
        <v>44113</v>
      </c>
      <c r="C51115">
        <v>0</v>
      </c>
      <c r="D51115">
        <v>0</v>
      </c>
      <c r="E51115">
        <v>0</v>
      </c>
      <c r="F51115">
        <v>0</v>
      </c>
      <c r="G51115">
        <v>0</v>
      </c>
      <c r="H51115">
        <v>0</v>
      </c>
      <c r="I51115">
        <v>0</v>
      </c>
      <c r="J51115">
        <v>1052</v>
      </c>
      <c r="K51115" t="s">
        <v>1323</v>
      </c>
      <c r="L51115">
        <v>422</v>
      </c>
      <c r="M51115" t="s">
        <v>1876</v>
      </c>
      <c r="N51115" t="s">
        <v>2345</v>
      </c>
      <c r="O51115">
        <v>0</v>
      </c>
      <c r="P51115">
        <v>0</v>
      </c>
      <c r="Q51115">
        <v>1</v>
      </c>
      <c r="R51115">
        <v>0</v>
      </c>
      <c r="S51115">
        <v>0</v>
      </c>
      <c r="T51115">
        <v>0</v>
      </c>
      <c r="U51115">
        <v>0</v>
      </c>
      <c r="V51115">
        <v>2</v>
      </c>
      <c r="W51115">
        <v>2</v>
      </c>
      <c r="X51115">
        <v>2</v>
      </c>
    </row>
    <row r="51116" spans="1:24" x14ac:dyDescent="0.2">
      <c r="A51116" t="s">
        <v>473</v>
      </c>
      <c r="B51116" s="14">
        <v>44113</v>
      </c>
      <c r="C51116">
        <v>2</v>
      </c>
      <c r="D51116">
        <v>15</v>
      </c>
      <c r="E51116">
        <v>2</v>
      </c>
      <c r="F51116">
        <v>12</v>
      </c>
      <c r="G51116">
        <v>6</v>
      </c>
      <c r="H51116">
        <v>109</v>
      </c>
      <c r="I51116">
        <v>12</v>
      </c>
      <c r="J51116">
        <v>1167</v>
      </c>
      <c r="K51116" t="s">
        <v>1311</v>
      </c>
      <c r="L51116">
        <v>5449</v>
      </c>
      <c r="M51116" t="s">
        <v>1540</v>
      </c>
      <c r="N51116" t="s">
        <v>2345</v>
      </c>
      <c r="O51116">
        <v>22.022389429253071</v>
      </c>
      <c r="P51116">
        <v>3.0920596371810851</v>
      </c>
      <c r="Q51116">
        <v>1.2</v>
      </c>
      <c r="R51116">
        <v>0.36464311358790918</v>
      </c>
      <c r="S51116">
        <v>0.1100917431192661</v>
      </c>
      <c r="T51116">
        <v>1.3761467889908261</v>
      </c>
      <c r="U51116">
        <v>0</v>
      </c>
      <c r="V51116">
        <v>6.8328495397598203</v>
      </c>
      <c r="W51116">
        <v>6.8328495397598203</v>
      </c>
      <c r="X51116">
        <v>5.791115906479801</v>
      </c>
    </row>
    <row r="51117" spans="1:24" x14ac:dyDescent="0.2">
      <c r="A51117" t="s">
        <v>849</v>
      </c>
      <c r="B51117" s="14">
        <v>44113</v>
      </c>
      <c r="C51117">
        <v>0</v>
      </c>
      <c r="D51117">
        <v>0</v>
      </c>
      <c r="E51117">
        <v>0</v>
      </c>
      <c r="F51117">
        <v>1</v>
      </c>
      <c r="G51117">
        <v>3</v>
      </c>
      <c r="H51117">
        <v>3</v>
      </c>
      <c r="I51117">
        <v>1</v>
      </c>
      <c r="J51117">
        <v>414</v>
      </c>
      <c r="K51117" t="s">
        <v>1305</v>
      </c>
      <c r="L51117">
        <v>586</v>
      </c>
      <c r="M51117" t="s">
        <v>1916</v>
      </c>
      <c r="N51117" t="s">
        <v>2345</v>
      </c>
      <c r="O51117">
        <v>17.064846416382249</v>
      </c>
      <c r="P51117">
        <v>2.8370205823991701</v>
      </c>
      <c r="Q51117">
        <v>1</v>
      </c>
      <c r="R51117">
        <v>0</v>
      </c>
      <c r="S51117">
        <v>0.33333333333333331</v>
      </c>
      <c r="T51117">
        <v>4.1666666666666661</v>
      </c>
      <c r="U51117">
        <v>0</v>
      </c>
      <c r="V51117">
        <v>9.0036872490658357</v>
      </c>
      <c r="W51117">
        <v>4.4000000000000004</v>
      </c>
      <c r="X51117">
        <v>4.3999999999999986</v>
      </c>
    </row>
    <row r="51118" spans="1:24" x14ac:dyDescent="0.2">
      <c r="A51118" t="s">
        <v>864</v>
      </c>
      <c r="B51118" s="14">
        <v>44113</v>
      </c>
      <c r="C51118">
        <v>0</v>
      </c>
      <c r="D51118">
        <v>0</v>
      </c>
      <c r="E51118">
        <v>0</v>
      </c>
      <c r="F51118">
        <v>0</v>
      </c>
      <c r="G51118">
        <v>3</v>
      </c>
      <c r="H51118">
        <v>0</v>
      </c>
      <c r="I51118">
        <v>0</v>
      </c>
      <c r="J51118">
        <v>3601</v>
      </c>
      <c r="K51118" t="s">
        <v>1320</v>
      </c>
      <c r="L51118">
        <v>414</v>
      </c>
      <c r="M51118" t="s">
        <v>1931</v>
      </c>
      <c r="N51118" t="s">
        <v>2345</v>
      </c>
      <c r="O51118">
        <v>0</v>
      </c>
      <c r="P51118">
        <v>0</v>
      </c>
      <c r="Q51118">
        <v>1</v>
      </c>
      <c r="R51118">
        <v>0</v>
      </c>
      <c r="S51118">
        <v>0</v>
      </c>
      <c r="T51118">
        <v>0</v>
      </c>
      <c r="U51118">
        <v>0</v>
      </c>
      <c r="V51118">
        <v>2</v>
      </c>
      <c r="W51118">
        <v>2</v>
      </c>
      <c r="X51118">
        <v>3.028571428571428</v>
      </c>
    </row>
    <row r="51119" spans="1:24" x14ac:dyDescent="0.2">
      <c r="A51119" t="s">
        <v>880</v>
      </c>
      <c r="B51119" s="14">
        <v>44113</v>
      </c>
      <c r="C51119">
        <v>0</v>
      </c>
      <c r="D51119">
        <v>0</v>
      </c>
      <c r="E51119">
        <v>0</v>
      </c>
      <c r="F51119">
        <v>0</v>
      </c>
      <c r="G51119">
        <v>0</v>
      </c>
      <c r="H51119">
        <v>0</v>
      </c>
      <c r="I51119">
        <v>0</v>
      </c>
      <c r="J51119">
        <v>4024</v>
      </c>
      <c r="K51119" t="s">
        <v>1310</v>
      </c>
      <c r="L51119">
        <v>312</v>
      </c>
      <c r="M51119" t="s">
        <v>1947</v>
      </c>
      <c r="N51119" t="s">
        <v>2345</v>
      </c>
      <c r="O51119">
        <v>0</v>
      </c>
      <c r="P51119">
        <v>0</v>
      </c>
      <c r="Q51119">
        <v>1</v>
      </c>
      <c r="R51119">
        <v>0</v>
      </c>
      <c r="S51119">
        <v>0</v>
      </c>
      <c r="T51119">
        <v>0</v>
      </c>
      <c r="U51119">
        <v>0</v>
      </c>
      <c r="V51119">
        <v>2</v>
      </c>
      <c r="W51119">
        <v>2</v>
      </c>
      <c r="X51119">
        <v>2</v>
      </c>
    </row>
    <row r="51120" spans="1:24" x14ac:dyDescent="0.2">
      <c r="A51120" t="s">
        <v>355</v>
      </c>
      <c r="B51120" s="14">
        <v>44113</v>
      </c>
      <c r="C51120">
        <v>1</v>
      </c>
      <c r="D51120">
        <v>5</v>
      </c>
      <c r="E51120">
        <v>1</v>
      </c>
      <c r="F51120">
        <v>1</v>
      </c>
      <c r="G51120">
        <v>6</v>
      </c>
      <c r="H51120">
        <v>5</v>
      </c>
      <c r="I51120">
        <v>1</v>
      </c>
      <c r="J51120">
        <v>1243</v>
      </c>
      <c r="K51120" t="s">
        <v>1292</v>
      </c>
      <c r="L51120">
        <v>1500</v>
      </c>
      <c r="M51120" t="s">
        <v>1422</v>
      </c>
      <c r="N51120" t="s">
        <v>2345</v>
      </c>
      <c r="O51120">
        <v>6.666666666666667</v>
      </c>
      <c r="P51120">
        <v>1.8971199848858811</v>
      </c>
      <c r="Q51120">
        <v>1</v>
      </c>
      <c r="R51120">
        <v>0</v>
      </c>
      <c r="S51120">
        <v>0.2</v>
      </c>
      <c r="T51120">
        <v>2.5</v>
      </c>
      <c r="U51120">
        <v>0</v>
      </c>
      <c r="V51120">
        <v>6.3971199848858813</v>
      </c>
      <c r="W51120">
        <v>4.4000000000000004</v>
      </c>
      <c r="X51120">
        <v>4.3999999999999986</v>
      </c>
    </row>
    <row r="51121" spans="1:24" x14ac:dyDescent="0.2">
      <c r="A51121" t="s">
        <v>661</v>
      </c>
      <c r="B51121" s="14">
        <v>44113</v>
      </c>
      <c r="C51121">
        <v>0</v>
      </c>
      <c r="D51121">
        <v>0</v>
      </c>
      <c r="E51121">
        <v>0</v>
      </c>
      <c r="F51121">
        <v>0</v>
      </c>
      <c r="G51121">
        <v>2</v>
      </c>
      <c r="H51121">
        <v>0</v>
      </c>
      <c r="I51121">
        <v>0</v>
      </c>
      <c r="J51121">
        <v>1347</v>
      </c>
      <c r="K51121" t="s">
        <v>1299</v>
      </c>
      <c r="L51121">
        <v>2444</v>
      </c>
      <c r="M51121" t="s">
        <v>1728</v>
      </c>
      <c r="N51121" t="s">
        <v>2345</v>
      </c>
      <c r="O51121">
        <v>0</v>
      </c>
      <c r="P51121">
        <v>0</v>
      </c>
      <c r="Q51121">
        <v>1</v>
      </c>
      <c r="R51121">
        <v>0</v>
      </c>
      <c r="S51121">
        <v>0</v>
      </c>
      <c r="T51121">
        <v>0</v>
      </c>
      <c r="U51121">
        <v>0</v>
      </c>
      <c r="V51121">
        <v>2</v>
      </c>
      <c r="W51121">
        <v>2</v>
      </c>
      <c r="X51121">
        <v>4.0571428571428561</v>
      </c>
    </row>
    <row r="51122" spans="1:24" x14ac:dyDescent="0.2">
      <c r="A51122" t="s">
        <v>689</v>
      </c>
      <c r="B51122" s="14">
        <v>44113</v>
      </c>
      <c r="C51122">
        <v>0</v>
      </c>
      <c r="D51122">
        <v>0</v>
      </c>
      <c r="E51122">
        <v>0</v>
      </c>
      <c r="F51122">
        <v>0</v>
      </c>
      <c r="G51122">
        <v>2</v>
      </c>
      <c r="H51122">
        <v>0</v>
      </c>
      <c r="I51122">
        <v>0</v>
      </c>
      <c r="J51122">
        <v>2039</v>
      </c>
      <c r="K51122" t="s">
        <v>1287</v>
      </c>
      <c r="L51122">
        <v>44</v>
      </c>
      <c r="M51122" t="s">
        <v>1756</v>
      </c>
      <c r="N51122" t="s">
        <v>2345</v>
      </c>
      <c r="O51122">
        <v>0</v>
      </c>
      <c r="P51122">
        <v>0</v>
      </c>
      <c r="Q51122">
        <v>1</v>
      </c>
      <c r="R51122">
        <v>0</v>
      </c>
      <c r="S51122">
        <v>0</v>
      </c>
      <c r="T51122">
        <v>0</v>
      </c>
      <c r="U51122">
        <v>0</v>
      </c>
      <c r="V51122">
        <v>2</v>
      </c>
      <c r="W51122">
        <v>2</v>
      </c>
      <c r="X51122">
        <v>4.0571428571428569</v>
      </c>
    </row>
    <row r="51123" spans="1:24" x14ac:dyDescent="0.2">
      <c r="A51123" t="s">
        <v>881</v>
      </c>
      <c r="B51123" s="14">
        <v>44113</v>
      </c>
      <c r="C51123">
        <v>0</v>
      </c>
      <c r="D51123">
        <v>0</v>
      </c>
      <c r="E51123">
        <v>0</v>
      </c>
      <c r="F51123">
        <v>1</v>
      </c>
      <c r="G51123">
        <v>1</v>
      </c>
      <c r="H51123">
        <v>4</v>
      </c>
      <c r="I51123">
        <v>1</v>
      </c>
      <c r="J51123">
        <v>3746</v>
      </c>
      <c r="K51123" t="s">
        <v>1286</v>
      </c>
      <c r="L51123">
        <v>798</v>
      </c>
      <c r="M51123" t="s">
        <v>1948</v>
      </c>
      <c r="N51123" t="s">
        <v>2345</v>
      </c>
      <c r="O51123">
        <v>12.531328320802009</v>
      </c>
      <c r="P51123">
        <v>2.528231774526374</v>
      </c>
      <c r="Q51123">
        <v>1</v>
      </c>
      <c r="R51123">
        <v>0</v>
      </c>
      <c r="S51123">
        <v>0.25</v>
      </c>
      <c r="T51123">
        <v>3.125</v>
      </c>
      <c r="U51123">
        <v>0</v>
      </c>
      <c r="V51123">
        <v>7.6532317745263736</v>
      </c>
      <c r="W51123">
        <v>4.4000000000000004</v>
      </c>
      <c r="X51123">
        <v>4.3999999999999986</v>
      </c>
    </row>
    <row r="51124" spans="1:24" x14ac:dyDescent="0.2">
      <c r="A51124" t="s">
        <v>883</v>
      </c>
      <c r="B51124" s="14">
        <v>44113</v>
      </c>
      <c r="C51124">
        <v>0</v>
      </c>
      <c r="D51124">
        <v>0</v>
      </c>
      <c r="E51124">
        <v>0</v>
      </c>
      <c r="F51124">
        <v>0</v>
      </c>
      <c r="G51124">
        <v>0</v>
      </c>
      <c r="H51124">
        <v>0</v>
      </c>
      <c r="I51124">
        <v>0</v>
      </c>
      <c r="J51124">
        <v>78</v>
      </c>
      <c r="K51124" t="s">
        <v>1287</v>
      </c>
      <c r="L51124">
        <v>355</v>
      </c>
      <c r="M51124" t="s">
        <v>1950</v>
      </c>
      <c r="N51124" t="s">
        <v>2345</v>
      </c>
      <c r="O51124">
        <v>0</v>
      </c>
      <c r="P51124">
        <v>0</v>
      </c>
      <c r="Q51124">
        <v>1</v>
      </c>
      <c r="R51124">
        <v>0</v>
      </c>
      <c r="S51124">
        <v>0</v>
      </c>
      <c r="T51124">
        <v>0</v>
      </c>
      <c r="U51124">
        <v>0</v>
      </c>
      <c r="V51124">
        <v>2</v>
      </c>
      <c r="W51124">
        <v>2</v>
      </c>
      <c r="X51124">
        <v>2</v>
      </c>
    </row>
    <row r="51125" spans="1:24" x14ac:dyDescent="0.2">
      <c r="A51125" t="s">
        <v>884</v>
      </c>
      <c r="B51125" s="14">
        <v>44113</v>
      </c>
      <c r="C51125">
        <v>0</v>
      </c>
      <c r="D51125">
        <v>0</v>
      </c>
      <c r="E51125">
        <v>0</v>
      </c>
      <c r="F51125">
        <v>0</v>
      </c>
      <c r="G51125">
        <v>0</v>
      </c>
      <c r="H51125">
        <v>0</v>
      </c>
      <c r="I51125">
        <v>0</v>
      </c>
      <c r="J51125">
        <v>412</v>
      </c>
      <c r="K51125" t="s">
        <v>1302</v>
      </c>
      <c r="L51125">
        <v>3</v>
      </c>
      <c r="M51125" t="s">
        <v>1951</v>
      </c>
      <c r="N51125" t="s">
        <v>2345</v>
      </c>
      <c r="O51125">
        <v>0</v>
      </c>
      <c r="P51125">
        <v>0</v>
      </c>
      <c r="Q51125">
        <v>1</v>
      </c>
      <c r="R51125">
        <v>0</v>
      </c>
      <c r="S51125">
        <v>0</v>
      </c>
      <c r="T51125">
        <v>0</v>
      </c>
      <c r="U51125">
        <v>0</v>
      </c>
      <c r="V51125">
        <v>2</v>
      </c>
      <c r="W51125">
        <v>2</v>
      </c>
      <c r="X51125">
        <v>2</v>
      </c>
    </row>
    <row r="51126" spans="1:24" x14ac:dyDescent="0.2">
      <c r="A51126" t="s">
        <v>353</v>
      </c>
      <c r="B51126" s="14">
        <v>44113</v>
      </c>
      <c r="C51126">
        <v>3</v>
      </c>
      <c r="D51126">
        <v>9</v>
      </c>
      <c r="E51126">
        <v>3</v>
      </c>
      <c r="F51126">
        <v>5</v>
      </c>
      <c r="G51126">
        <v>0</v>
      </c>
      <c r="H51126">
        <v>15</v>
      </c>
      <c r="I51126">
        <v>5</v>
      </c>
      <c r="J51126">
        <v>4006</v>
      </c>
      <c r="K51126" t="s">
        <v>1310</v>
      </c>
      <c r="L51126">
        <v>767</v>
      </c>
      <c r="M51126" t="s">
        <v>1420</v>
      </c>
      <c r="N51126" t="s">
        <v>2345</v>
      </c>
      <c r="O51126">
        <v>65.189048239895698</v>
      </c>
      <c r="P51126">
        <v>4.1772914830430272</v>
      </c>
      <c r="Q51126">
        <v>1</v>
      </c>
      <c r="R51126">
        <v>0</v>
      </c>
      <c r="S51126">
        <v>0.33333333333333331</v>
      </c>
      <c r="T51126">
        <v>4.1666666666666661</v>
      </c>
      <c r="U51126">
        <v>0</v>
      </c>
      <c r="V51126">
        <v>10.343958149709691</v>
      </c>
      <c r="W51126">
        <v>4.4000000000000004</v>
      </c>
      <c r="X51126">
        <v>3.371428571428571</v>
      </c>
    </row>
    <row r="51127" spans="1:24" x14ac:dyDescent="0.2">
      <c r="A51127" t="s">
        <v>352</v>
      </c>
      <c r="B51127" s="14">
        <v>44113</v>
      </c>
      <c r="C51127">
        <v>0</v>
      </c>
      <c r="D51127">
        <v>0</v>
      </c>
      <c r="E51127">
        <v>0</v>
      </c>
      <c r="F51127">
        <v>2</v>
      </c>
      <c r="G51127">
        <v>0</v>
      </c>
      <c r="H51127">
        <v>4</v>
      </c>
      <c r="I51127">
        <v>2</v>
      </c>
      <c r="J51127">
        <v>1334</v>
      </c>
      <c r="K51127" t="s">
        <v>1301</v>
      </c>
      <c r="L51127">
        <v>410</v>
      </c>
      <c r="M51127" t="s">
        <v>1419</v>
      </c>
      <c r="N51127" t="s">
        <v>2345</v>
      </c>
      <c r="O51127">
        <v>48.780487804878049</v>
      </c>
      <c r="P51127">
        <v>3.8873303928377752</v>
      </c>
      <c r="Q51127">
        <v>1</v>
      </c>
      <c r="R51127">
        <v>0</v>
      </c>
      <c r="S51127">
        <v>0.5</v>
      </c>
      <c r="T51127">
        <v>6.25</v>
      </c>
      <c r="U51127">
        <v>0</v>
      </c>
      <c r="V51127">
        <v>12.13733039283778</v>
      </c>
      <c r="W51127">
        <v>4.4000000000000004</v>
      </c>
      <c r="X51127">
        <v>3.371428571428571</v>
      </c>
    </row>
    <row r="51128" spans="1:24" x14ac:dyDescent="0.2">
      <c r="A51128" t="s">
        <v>886</v>
      </c>
      <c r="B51128" s="14">
        <v>44113</v>
      </c>
      <c r="C51128">
        <v>0</v>
      </c>
      <c r="D51128">
        <v>0</v>
      </c>
      <c r="E51128">
        <v>0</v>
      </c>
      <c r="F51128">
        <v>1</v>
      </c>
      <c r="G51128">
        <v>0</v>
      </c>
      <c r="H51128">
        <v>4</v>
      </c>
      <c r="I51128">
        <v>1</v>
      </c>
      <c r="J51128">
        <v>990</v>
      </c>
      <c r="K51128" t="s">
        <v>1318</v>
      </c>
      <c r="L51128">
        <v>698</v>
      </c>
      <c r="M51128" t="s">
        <v>1953</v>
      </c>
      <c r="N51128" t="s">
        <v>2345</v>
      </c>
      <c r="O51128">
        <v>14.32664756446991</v>
      </c>
      <c r="P51128">
        <v>2.6621212692138099</v>
      </c>
      <c r="Q51128">
        <v>1</v>
      </c>
      <c r="R51128">
        <v>0</v>
      </c>
      <c r="S51128">
        <v>0.25</v>
      </c>
      <c r="T51128">
        <v>3.125</v>
      </c>
      <c r="U51128">
        <v>0</v>
      </c>
      <c r="V51128">
        <v>7.7871212692138103</v>
      </c>
      <c r="W51128">
        <v>4.4000000000000004</v>
      </c>
      <c r="X51128">
        <v>3.371428571428571</v>
      </c>
    </row>
    <row r="51129" spans="1:24" x14ac:dyDescent="0.2">
      <c r="A51129" t="s">
        <v>628</v>
      </c>
      <c r="B51129" s="14">
        <v>44113</v>
      </c>
      <c r="C51129">
        <v>0</v>
      </c>
      <c r="D51129">
        <v>0</v>
      </c>
      <c r="E51129">
        <v>0</v>
      </c>
      <c r="F51129">
        <v>0</v>
      </c>
      <c r="G51129">
        <v>0</v>
      </c>
      <c r="H51129">
        <v>0</v>
      </c>
      <c r="I51129">
        <v>0</v>
      </c>
      <c r="J51129">
        <v>3602</v>
      </c>
      <c r="K51129" t="s">
        <v>1285</v>
      </c>
      <c r="L51129">
        <v>992</v>
      </c>
      <c r="M51129" t="s">
        <v>1695</v>
      </c>
      <c r="N51129" t="s">
        <v>2345</v>
      </c>
      <c r="O51129">
        <v>0</v>
      </c>
      <c r="P51129">
        <v>0</v>
      </c>
      <c r="Q51129">
        <v>1</v>
      </c>
      <c r="R51129">
        <v>0</v>
      </c>
      <c r="S51129">
        <v>0</v>
      </c>
      <c r="T51129">
        <v>0</v>
      </c>
      <c r="U51129">
        <v>0</v>
      </c>
      <c r="V51129">
        <v>2</v>
      </c>
      <c r="W51129">
        <v>2</v>
      </c>
      <c r="X51129">
        <v>2</v>
      </c>
    </row>
    <row r="51130" spans="1:24" x14ac:dyDescent="0.2">
      <c r="A51130" t="s">
        <v>281</v>
      </c>
      <c r="B51130" s="14">
        <v>44113</v>
      </c>
      <c r="C51130">
        <v>2</v>
      </c>
      <c r="D51130">
        <v>11</v>
      </c>
      <c r="E51130">
        <v>2</v>
      </c>
      <c r="F51130">
        <v>9</v>
      </c>
      <c r="G51130">
        <v>17</v>
      </c>
      <c r="H51130">
        <v>39</v>
      </c>
      <c r="I51130">
        <v>9</v>
      </c>
      <c r="J51130">
        <v>3795</v>
      </c>
      <c r="K51130" t="s">
        <v>1286</v>
      </c>
      <c r="L51130">
        <v>2741</v>
      </c>
      <c r="M51130" t="s">
        <v>1348</v>
      </c>
      <c r="N51130" t="s">
        <v>2345</v>
      </c>
      <c r="O51130">
        <v>32.834731849689902</v>
      </c>
      <c r="P51130">
        <v>3.4914868530096159</v>
      </c>
      <c r="Q51130">
        <v>0.58823529411764708</v>
      </c>
      <c r="R51130">
        <v>-1.061256502124341</v>
      </c>
      <c r="S51130">
        <v>0.23076923076923081</v>
      </c>
      <c r="T51130">
        <v>2.884615384615385</v>
      </c>
      <c r="U51130">
        <v>0</v>
      </c>
      <c r="V51130">
        <v>7.3148457355006604</v>
      </c>
      <c r="W51130">
        <v>5.9</v>
      </c>
      <c r="X51130">
        <v>6.9714285714285689</v>
      </c>
    </row>
    <row r="51131" spans="1:24" x14ac:dyDescent="0.2">
      <c r="A51131" t="s">
        <v>888</v>
      </c>
      <c r="B51131" s="14">
        <v>44113</v>
      </c>
      <c r="C51131">
        <v>0</v>
      </c>
      <c r="D51131">
        <v>0</v>
      </c>
      <c r="E51131">
        <v>0</v>
      </c>
      <c r="F51131">
        <v>0</v>
      </c>
      <c r="G51131">
        <v>1</v>
      </c>
      <c r="H51131">
        <v>0</v>
      </c>
      <c r="I51131">
        <v>0</v>
      </c>
      <c r="J51131">
        <v>564</v>
      </c>
      <c r="K51131" t="s">
        <v>1314</v>
      </c>
      <c r="L51131">
        <v>784</v>
      </c>
      <c r="M51131" t="s">
        <v>1955</v>
      </c>
      <c r="N51131" t="s">
        <v>2345</v>
      </c>
      <c r="O51131">
        <v>0</v>
      </c>
      <c r="P51131">
        <v>0</v>
      </c>
      <c r="Q51131">
        <v>1</v>
      </c>
      <c r="R51131">
        <v>0</v>
      </c>
      <c r="S51131">
        <v>0</v>
      </c>
      <c r="T51131">
        <v>0</v>
      </c>
      <c r="U51131">
        <v>0</v>
      </c>
      <c r="V51131">
        <v>2</v>
      </c>
      <c r="W51131">
        <v>2</v>
      </c>
      <c r="X51131">
        <v>3.7142857142857131</v>
      </c>
    </row>
    <row r="51132" spans="1:24" x14ac:dyDescent="0.2">
      <c r="A51132" t="s">
        <v>889</v>
      </c>
      <c r="B51132" s="14">
        <v>44113</v>
      </c>
      <c r="C51132">
        <v>0</v>
      </c>
      <c r="D51132">
        <v>0</v>
      </c>
      <c r="E51132">
        <v>0</v>
      </c>
      <c r="F51132">
        <v>0</v>
      </c>
      <c r="G51132">
        <v>0</v>
      </c>
      <c r="H51132">
        <v>0</v>
      </c>
      <c r="I51132">
        <v>0</v>
      </c>
      <c r="J51132">
        <v>354</v>
      </c>
      <c r="K51132" t="s">
        <v>1326</v>
      </c>
      <c r="L51132">
        <v>742</v>
      </c>
      <c r="M51132" t="s">
        <v>1956</v>
      </c>
      <c r="N51132" t="s">
        <v>2345</v>
      </c>
      <c r="O51132">
        <v>0</v>
      </c>
      <c r="P51132">
        <v>0</v>
      </c>
      <c r="Q51132">
        <v>1</v>
      </c>
      <c r="R51132">
        <v>0</v>
      </c>
      <c r="S51132">
        <v>0</v>
      </c>
      <c r="T51132">
        <v>0</v>
      </c>
      <c r="U51132">
        <v>0</v>
      </c>
      <c r="V51132">
        <v>2</v>
      </c>
      <c r="W51132">
        <v>2</v>
      </c>
      <c r="X51132">
        <v>2</v>
      </c>
    </row>
    <row r="51133" spans="1:24" x14ac:dyDescent="0.2">
      <c r="A51133" t="s">
        <v>890</v>
      </c>
      <c r="B51133" s="14">
        <v>44113</v>
      </c>
      <c r="C51133">
        <v>0</v>
      </c>
      <c r="D51133">
        <v>0</v>
      </c>
      <c r="E51133">
        <v>0</v>
      </c>
      <c r="F51133">
        <v>0</v>
      </c>
      <c r="G51133">
        <v>0</v>
      </c>
      <c r="H51133">
        <v>0</v>
      </c>
      <c r="I51133">
        <v>0</v>
      </c>
      <c r="J51133">
        <v>1225</v>
      </c>
      <c r="K51133" t="s">
        <v>1306</v>
      </c>
      <c r="L51133">
        <v>102</v>
      </c>
      <c r="M51133" t="s">
        <v>1957</v>
      </c>
      <c r="N51133" t="s">
        <v>2345</v>
      </c>
      <c r="O51133">
        <v>0</v>
      </c>
      <c r="P51133">
        <v>0</v>
      </c>
      <c r="Q51133">
        <v>1</v>
      </c>
      <c r="R51133">
        <v>0</v>
      </c>
      <c r="S51133">
        <v>0</v>
      </c>
      <c r="T51133">
        <v>0</v>
      </c>
      <c r="U51133">
        <v>0</v>
      </c>
      <c r="V51133">
        <v>2</v>
      </c>
      <c r="W51133">
        <v>2</v>
      </c>
      <c r="X51133">
        <v>2</v>
      </c>
    </row>
    <row r="51134" spans="1:24" x14ac:dyDescent="0.2">
      <c r="A51134" t="s">
        <v>891</v>
      </c>
      <c r="B51134" s="14">
        <v>44113</v>
      </c>
      <c r="C51134">
        <v>0</v>
      </c>
      <c r="D51134">
        <v>0</v>
      </c>
      <c r="E51134">
        <v>0</v>
      </c>
      <c r="F51134">
        <v>0</v>
      </c>
      <c r="G51134">
        <v>0</v>
      </c>
      <c r="H51134">
        <v>0</v>
      </c>
      <c r="I51134">
        <v>0</v>
      </c>
      <c r="J51134">
        <v>390</v>
      </c>
      <c r="K51134" t="s">
        <v>1293</v>
      </c>
      <c r="L51134">
        <v>1023</v>
      </c>
      <c r="M51134" t="s">
        <v>1958</v>
      </c>
      <c r="N51134" t="s">
        <v>2345</v>
      </c>
      <c r="O51134">
        <v>0</v>
      </c>
      <c r="P51134">
        <v>0</v>
      </c>
      <c r="Q51134">
        <v>1</v>
      </c>
      <c r="R51134">
        <v>0</v>
      </c>
      <c r="S51134">
        <v>0</v>
      </c>
      <c r="T51134">
        <v>0</v>
      </c>
      <c r="U51134">
        <v>0</v>
      </c>
      <c r="V51134">
        <v>2</v>
      </c>
      <c r="W51134">
        <v>2</v>
      </c>
      <c r="X51134">
        <v>2</v>
      </c>
    </row>
    <row r="51135" spans="1:24" x14ac:dyDescent="0.2">
      <c r="A51135" t="s">
        <v>892</v>
      </c>
      <c r="B51135" s="14">
        <v>44113</v>
      </c>
      <c r="C51135">
        <v>0</v>
      </c>
      <c r="D51135">
        <v>0</v>
      </c>
      <c r="E51135">
        <v>0</v>
      </c>
      <c r="F51135">
        <v>0</v>
      </c>
      <c r="G51135">
        <v>2</v>
      </c>
      <c r="H51135">
        <v>0</v>
      </c>
      <c r="I51135">
        <v>0</v>
      </c>
      <c r="J51135">
        <v>444</v>
      </c>
      <c r="K51135" t="s">
        <v>1292</v>
      </c>
      <c r="L51135">
        <v>505</v>
      </c>
      <c r="M51135" t="s">
        <v>1959</v>
      </c>
      <c r="N51135" t="s">
        <v>2345</v>
      </c>
      <c r="O51135">
        <v>0</v>
      </c>
      <c r="P51135">
        <v>0</v>
      </c>
      <c r="Q51135">
        <v>1</v>
      </c>
      <c r="R51135">
        <v>0</v>
      </c>
      <c r="S51135">
        <v>0</v>
      </c>
      <c r="T51135">
        <v>0</v>
      </c>
      <c r="U51135">
        <v>0</v>
      </c>
      <c r="V51135">
        <v>2</v>
      </c>
      <c r="W51135">
        <v>2</v>
      </c>
      <c r="X51135">
        <v>4.0571428571428561</v>
      </c>
    </row>
    <row r="51136" spans="1:24" x14ac:dyDescent="0.2">
      <c r="A51136" t="s">
        <v>895</v>
      </c>
      <c r="B51136" s="14">
        <v>44113</v>
      </c>
      <c r="C51136">
        <v>0</v>
      </c>
      <c r="D51136">
        <v>0</v>
      </c>
      <c r="E51136">
        <v>0</v>
      </c>
      <c r="F51136">
        <v>0</v>
      </c>
      <c r="G51136">
        <v>0</v>
      </c>
      <c r="H51136">
        <v>0</v>
      </c>
      <c r="I51136">
        <v>0</v>
      </c>
      <c r="J51136">
        <v>2051</v>
      </c>
      <c r="K51136" t="s">
        <v>660</v>
      </c>
      <c r="L51136">
        <v>570</v>
      </c>
      <c r="M51136" t="s">
        <v>1962</v>
      </c>
      <c r="N51136" t="s">
        <v>2345</v>
      </c>
      <c r="O51136">
        <v>0</v>
      </c>
      <c r="P51136">
        <v>0</v>
      </c>
      <c r="Q51136">
        <v>1</v>
      </c>
      <c r="R51136">
        <v>0</v>
      </c>
      <c r="S51136">
        <v>0</v>
      </c>
      <c r="T51136">
        <v>0</v>
      </c>
      <c r="U51136">
        <v>0</v>
      </c>
      <c r="V51136">
        <v>2</v>
      </c>
      <c r="W51136">
        <v>2</v>
      </c>
      <c r="X51136">
        <v>2</v>
      </c>
    </row>
    <row r="51137" spans="1:24" x14ac:dyDescent="0.2">
      <c r="A51137" t="s">
        <v>896</v>
      </c>
      <c r="B51137" s="14">
        <v>44113</v>
      </c>
      <c r="C51137">
        <v>0</v>
      </c>
      <c r="D51137">
        <v>0</v>
      </c>
      <c r="E51137">
        <v>0</v>
      </c>
      <c r="F51137">
        <v>6</v>
      </c>
      <c r="G51137">
        <v>1</v>
      </c>
      <c r="H51137">
        <v>10</v>
      </c>
      <c r="I51137">
        <v>6</v>
      </c>
      <c r="J51137">
        <v>2016</v>
      </c>
      <c r="K51137" t="s">
        <v>1300</v>
      </c>
      <c r="L51137">
        <v>394</v>
      </c>
      <c r="M51137" t="s">
        <v>1963</v>
      </c>
      <c r="N51137" t="s">
        <v>2345</v>
      </c>
      <c r="O51137">
        <v>152.2842639593909</v>
      </c>
      <c r="P51137">
        <v>5.0257489319063042</v>
      </c>
      <c r="Q51137">
        <v>1</v>
      </c>
      <c r="R51137">
        <v>0</v>
      </c>
      <c r="S51137">
        <v>0.6</v>
      </c>
      <c r="T51137">
        <v>7.5</v>
      </c>
      <c r="U51137">
        <v>0</v>
      </c>
      <c r="V51137">
        <v>14.5257489319063</v>
      </c>
      <c r="W51137">
        <v>5.9</v>
      </c>
      <c r="X51137">
        <v>5.2571428571428553</v>
      </c>
    </row>
    <row r="51138" spans="1:24" x14ac:dyDescent="0.2">
      <c r="A51138" t="s">
        <v>899</v>
      </c>
      <c r="B51138" s="14">
        <v>44113</v>
      </c>
      <c r="C51138">
        <v>0</v>
      </c>
      <c r="D51138">
        <v>0</v>
      </c>
      <c r="E51138">
        <v>0</v>
      </c>
      <c r="F51138">
        <v>0</v>
      </c>
      <c r="G51138">
        <v>0</v>
      </c>
      <c r="H51138">
        <v>0</v>
      </c>
      <c r="I51138">
        <v>0</v>
      </c>
      <c r="J51138">
        <v>362</v>
      </c>
      <c r="K51138" t="s">
        <v>1325</v>
      </c>
      <c r="L51138">
        <v>583</v>
      </c>
      <c r="M51138" t="s">
        <v>1966</v>
      </c>
      <c r="N51138" t="s">
        <v>2345</v>
      </c>
      <c r="O51138">
        <v>0</v>
      </c>
      <c r="P51138">
        <v>0</v>
      </c>
      <c r="Q51138">
        <v>1</v>
      </c>
      <c r="R51138">
        <v>0</v>
      </c>
      <c r="S51138">
        <v>0</v>
      </c>
      <c r="T51138">
        <v>0</v>
      </c>
      <c r="U51138">
        <v>0</v>
      </c>
      <c r="V51138">
        <v>2</v>
      </c>
      <c r="W51138">
        <v>2</v>
      </c>
      <c r="X51138">
        <v>2</v>
      </c>
    </row>
    <row r="51139" spans="1:24" x14ac:dyDescent="0.2">
      <c r="A51139" t="s">
        <v>274</v>
      </c>
      <c r="B51139" s="14">
        <v>44113</v>
      </c>
      <c r="C51139">
        <v>0</v>
      </c>
      <c r="D51139">
        <v>0</v>
      </c>
      <c r="E51139">
        <v>0</v>
      </c>
      <c r="F51139">
        <v>1</v>
      </c>
      <c r="G51139">
        <v>5</v>
      </c>
      <c r="H51139">
        <v>1</v>
      </c>
      <c r="I51139">
        <v>1</v>
      </c>
      <c r="J51139">
        <v>539</v>
      </c>
      <c r="K51139" t="s">
        <v>1289</v>
      </c>
      <c r="L51139">
        <v>1220</v>
      </c>
      <c r="M51139" t="s">
        <v>1341</v>
      </c>
      <c r="N51139" t="s">
        <v>2345</v>
      </c>
      <c r="O51139">
        <v>8.1967213114754092</v>
      </c>
      <c r="P51139">
        <v>2.103734234248881</v>
      </c>
      <c r="Q51139">
        <v>1</v>
      </c>
      <c r="R51139">
        <v>0</v>
      </c>
      <c r="S51139">
        <v>1</v>
      </c>
      <c r="T51139">
        <v>12.5</v>
      </c>
      <c r="U51139">
        <v>0</v>
      </c>
      <c r="V51139">
        <v>16.603734234248879</v>
      </c>
      <c r="W51139">
        <v>4.4000000000000004</v>
      </c>
      <c r="X51139">
        <v>4.3999999999999986</v>
      </c>
    </row>
    <row r="51140" spans="1:24" x14ac:dyDescent="0.2">
      <c r="A51140" t="s">
        <v>325</v>
      </c>
      <c r="B51140" s="14">
        <v>44113</v>
      </c>
      <c r="C51140">
        <v>0</v>
      </c>
      <c r="D51140">
        <v>0</v>
      </c>
      <c r="E51140">
        <v>0</v>
      </c>
      <c r="F51140">
        <v>0</v>
      </c>
      <c r="G51140">
        <v>1</v>
      </c>
      <c r="H51140">
        <v>0</v>
      </c>
      <c r="I51140">
        <v>0</v>
      </c>
      <c r="J51140">
        <v>997</v>
      </c>
      <c r="K51140" t="s">
        <v>1289</v>
      </c>
      <c r="L51140">
        <v>2100</v>
      </c>
      <c r="M51140" t="s">
        <v>1392</v>
      </c>
      <c r="N51140" t="s">
        <v>2345</v>
      </c>
      <c r="O51140">
        <v>0</v>
      </c>
      <c r="P51140">
        <v>0</v>
      </c>
      <c r="Q51140">
        <v>1</v>
      </c>
      <c r="R51140">
        <v>0</v>
      </c>
      <c r="S51140">
        <v>0</v>
      </c>
      <c r="T51140">
        <v>0</v>
      </c>
      <c r="U51140">
        <v>0</v>
      </c>
      <c r="V51140">
        <v>2</v>
      </c>
      <c r="W51140">
        <v>2</v>
      </c>
      <c r="X51140">
        <v>3.371428571428571</v>
      </c>
    </row>
    <row r="51141" spans="1:24" x14ac:dyDescent="0.2">
      <c r="A51141" t="s">
        <v>902</v>
      </c>
      <c r="B51141" s="14">
        <v>44113</v>
      </c>
      <c r="C51141">
        <v>0</v>
      </c>
      <c r="D51141">
        <v>0</v>
      </c>
      <c r="E51141">
        <v>0</v>
      </c>
      <c r="F51141">
        <v>0</v>
      </c>
      <c r="G51141">
        <v>0</v>
      </c>
      <c r="H51141">
        <v>0</v>
      </c>
      <c r="I51141">
        <v>0</v>
      </c>
      <c r="J51141">
        <v>3619</v>
      </c>
      <c r="K51141" t="s">
        <v>1319</v>
      </c>
      <c r="L51141">
        <v>156</v>
      </c>
      <c r="M51141" t="s">
        <v>1969</v>
      </c>
      <c r="N51141" t="s">
        <v>2345</v>
      </c>
      <c r="O51141">
        <v>0</v>
      </c>
      <c r="P51141">
        <v>0</v>
      </c>
      <c r="Q51141">
        <v>1</v>
      </c>
      <c r="R51141">
        <v>0</v>
      </c>
      <c r="S51141">
        <v>0</v>
      </c>
      <c r="T51141">
        <v>0</v>
      </c>
      <c r="U51141">
        <v>0</v>
      </c>
      <c r="V51141">
        <v>2</v>
      </c>
      <c r="W51141">
        <v>2</v>
      </c>
      <c r="X51141">
        <v>2</v>
      </c>
    </row>
    <row r="51142" spans="1:24" x14ac:dyDescent="0.2">
      <c r="A51142" t="s">
        <v>879</v>
      </c>
      <c r="B51142" s="14">
        <v>44113</v>
      </c>
      <c r="C51142">
        <v>0</v>
      </c>
      <c r="D51142">
        <v>0</v>
      </c>
      <c r="E51142">
        <v>0</v>
      </c>
      <c r="F51142">
        <v>0</v>
      </c>
      <c r="G51142">
        <v>0</v>
      </c>
      <c r="H51142">
        <v>0</v>
      </c>
      <c r="I51142">
        <v>0</v>
      </c>
      <c r="J51142">
        <v>3782</v>
      </c>
      <c r="K51142" t="s">
        <v>1319</v>
      </c>
      <c r="L51142">
        <v>231</v>
      </c>
      <c r="M51142" t="s">
        <v>1946</v>
      </c>
      <c r="N51142" t="s">
        <v>2345</v>
      </c>
      <c r="O51142">
        <v>0</v>
      </c>
      <c r="P51142">
        <v>0</v>
      </c>
      <c r="Q51142">
        <v>1</v>
      </c>
      <c r="R51142">
        <v>0</v>
      </c>
      <c r="S51142">
        <v>0</v>
      </c>
      <c r="T51142">
        <v>0</v>
      </c>
      <c r="U51142">
        <v>0</v>
      </c>
      <c r="V51142">
        <v>2</v>
      </c>
      <c r="W51142">
        <v>2</v>
      </c>
      <c r="X51142">
        <v>2</v>
      </c>
    </row>
    <row r="51143" spans="1:24" x14ac:dyDescent="0.2">
      <c r="A51143" t="s">
        <v>307</v>
      </c>
      <c r="B51143" s="14">
        <v>44113</v>
      </c>
      <c r="C51143">
        <v>0</v>
      </c>
      <c r="D51143">
        <v>0</v>
      </c>
      <c r="E51143">
        <v>0</v>
      </c>
      <c r="F51143">
        <v>1</v>
      </c>
      <c r="G51143">
        <v>3</v>
      </c>
      <c r="H51143">
        <v>2</v>
      </c>
      <c r="I51143">
        <v>1</v>
      </c>
      <c r="J51143">
        <v>854</v>
      </c>
      <c r="K51143" t="s">
        <v>1300</v>
      </c>
      <c r="L51143">
        <v>424</v>
      </c>
      <c r="M51143" t="s">
        <v>1374</v>
      </c>
      <c r="N51143" t="s">
        <v>2345</v>
      </c>
      <c r="O51143">
        <v>23.584905660377359</v>
      </c>
      <c r="P51143">
        <v>3.160606916744225</v>
      </c>
      <c r="Q51143">
        <v>1</v>
      </c>
      <c r="R51143">
        <v>0</v>
      </c>
      <c r="S51143">
        <v>0.5</v>
      </c>
      <c r="T51143">
        <v>6.25</v>
      </c>
      <c r="U51143">
        <v>0</v>
      </c>
      <c r="V51143">
        <v>11.41060691674423</v>
      </c>
      <c r="W51143">
        <v>4.4000000000000004</v>
      </c>
      <c r="X51143">
        <v>4.3999999999999986</v>
      </c>
    </row>
    <row r="51144" spans="1:24" x14ac:dyDescent="0.2">
      <c r="A51144" t="s">
        <v>619</v>
      </c>
      <c r="B51144" s="14">
        <v>44113</v>
      </c>
      <c r="C51144">
        <v>0</v>
      </c>
      <c r="D51144">
        <v>0</v>
      </c>
      <c r="E51144">
        <v>0</v>
      </c>
      <c r="F51144">
        <v>2</v>
      </c>
      <c r="G51144">
        <v>1</v>
      </c>
      <c r="H51144">
        <v>7</v>
      </c>
      <c r="I51144">
        <v>2</v>
      </c>
      <c r="J51144">
        <v>3822</v>
      </c>
      <c r="K51144" t="s">
        <v>1286</v>
      </c>
      <c r="L51144">
        <v>821</v>
      </c>
      <c r="M51144" t="s">
        <v>1686</v>
      </c>
      <c r="N51144" t="s">
        <v>2345</v>
      </c>
      <c r="O51144">
        <v>24.360535931790501</v>
      </c>
      <c r="P51144">
        <v>3.1929644430836999</v>
      </c>
      <c r="Q51144">
        <v>1</v>
      </c>
      <c r="R51144">
        <v>0</v>
      </c>
      <c r="S51144">
        <v>0.2857142857142857</v>
      </c>
      <c r="T51144">
        <v>3.5714285714285712</v>
      </c>
      <c r="U51144">
        <v>0</v>
      </c>
      <c r="V51144">
        <v>8.7643930145122706</v>
      </c>
      <c r="W51144">
        <v>4.4000000000000004</v>
      </c>
      <c r="X51144">
        <v>4.3999999999999986</v>
      </c>
    </row>
    <row r="51145" spans="1:24" x14ac:dyDescent="0.2">
      <c r="A51145" t="s">
        <v>421</v>
      </c>
      <c r="B51145" s="14">
        <v>44113</v>
      </c>
      <c r="C51145">
        <v>0</v>
      </c>
      <c r="D51145">
        <v>0</v>
      </c>
      <c r="E51145">
        <v>0</v>
      </c>
      <c r="F51145">
        <v>2</v>
      </c>
      <c r="G51145">
        <v>2</v>
      </c>
      <c r="H51145">
        <v>9</v>
      </c>
      <c r="I51145">
        <v>2</v>
      </c>
      <c r="J51145">
        <v>540</v>
      </c>
      <c r="K51145" t="s">
        <v>1316</v>
      </c>
      <c r="L51145">
        <v>1236</v>
      </c>
      <c r="M51145" t="s">
        <v>1488</v>
      </c>
      <c r="N51145" t="s">
        <v>2345</v>
      </c>
      <c r="O51145">
        <v>16.181229773462778</v>
      </c>
      <c r="P51145">
        <v>2.7838519145184919</v>
      </c>
      <c r="Q51145">
        <v>1</v>
      </c>
      <c r="R51145">
        <v>0</v>
      </c>
      <c r="S51145">
        <v>0.22222222222222221</v>
      </c>
      <c r="T51145">
        <v>2.7777777777777781</v>
      </c>
      <c r="U51145">
        <v>0</v>
      </c>
      <c r="V51145">
        <v>7.56162969229627</v>
      </c>
      <c r="W51145">
        <v>4.4000000000000004</v>
      </c>
      <c r="X51145">
        <v>4.3999999999999986</v>
      </c>
    </row>
    <row r="51146" spans="1:24" x14ac:dyDescent="0.2">
      <c r="A51146" t="s">
        <v>878</v>
      </c>
      <c r="B51146" s="14">
        <v>44113</v>
      </c>
      <c r="C51146">
        <v>0</v>
      </c>
      <c r="D51146">
        <v>0</v>
      </c>
      <c r="E51146">
        <v>0</v>
      </c>
      <c r="F51146">
        <v>0</v>
      </c>
      <c r="G51146">
        <v>0</v>
      </c>
      <c r="H51146">
        <v>0</v>
      </c>
      <c r="I51146">
        <v>0</v>
      </c>
      <c r="J51146">
        <v>3568</v>
      </c>
      <c r="K51146" t="s">
        <v>1286</v>
      </c>
      <c r="L51146">
        <v>330</v>
      </c>
      <c r="M51146" t="s">
        <v>1945</v>
      </c>
      <c r="N51146" t="s">
        <v>2345</v>
      </c>
      <c r="O51146">
        <v>0</v>
      </c>
      <c r="P51146">
        <v>0</v>
      </c>
      <c r="Q51146">
        <v>1</v>
      </c>
      <c r="R51146">
        <v>0</v>
      </c>
      <c r="S51146">
        <v>0</v>
      </c>
      <c r="T51146">
        <v>0</v>
      </c>
      <c r="U51146">
        <v>0</v>
      </c>
      <c r="V51146">
        <v>2</v>
      </c>
      <c r="W51146">
        <v>2</v>
      </c>
      <c r="X51146">
        <v>2</v>
      </c>
    </row>
    <row r="51147" spans="1:24" x14ac:dyDescent="0.2">
      <c r="A51147" t="s">
        <v>876</v>
      </c>
      <c r="B51147" s="14">
        <v>44113</v>
      </c>
      <c r="C51147">
        <v>0</v>
      </c>
      <c r="D51147">
        <v>0</v>
      </c>
      <c r="E51147">
        <v>0</v>
      </c>
      <c r="F51147">
        <v>1</v>
      </c>
      <c r="G51147">
        <v>5</v>
      </c>
      <c r="H51147">
        <v>19</v>
      </c>
      <c r="I51147">
        <v>1</v>
      </c>
      <c r="J51147">
        <v>3565</v>
      </c>
      <c r="K51147" t="s">
        <v>1282</v>
      </c>
      <c r="L51147">
        <v>706</v>
      </c>
      <c r="M51147" t="s">
        <v>1943</v>
      </c>
      <c r="N51147" t="s">
        <v>2345</v>
      </c>
      <c r="O51147">
        <v>14.164305949008501</v>
      </c>
      <c r="P51147">
        <v>2.6507251344829408</v>
      </c>
      <c r="Q51147">
        <v>1</v>
      </c>
      <c r="R51147">
        <v>0</v>
      </c>
      <c r="S51147">
        <v>5.2631578947368418E-2</v>
      </c>
      <c r="T51147">
        <v>0.6578947368421052</v>
      </c>
      <c r="U51147">
        <v>0</v>
      </c>
      <c r="V51147">
        <v>5.3086198713250461</v>
      </c>
      <c r="W51147">
        <v>4.4000000000000004</v>
      </c>
      <c r="X51147">
        <v>4.8285714285714274</v>
      </c>
    </row>
    <row r="51148" spans="1:24" x14ac:dyDescent="0.2">
      <c r="A51148" t="s">
        <v>852</v>
      </c>
      <c r="B51148" s="14">
        <v>44113</v>
      </c>
      <c r="C51148">
        <v>0</v>
      </c>
      <c r="D51148">
        <v>0</v>
      </c>
      <c r="E51148">
        <v>0</v>
      </c>
      <c r="F51148">
        <v>0</v>
      </c>
      <c r="G51148">
        <v>0</v>
      </c>
      <c r="H51148">
        <v>0</v>
      </c>
      <c r="I51148">
        <v>0</v>
      </c>
      <c r="J51148">
        <v>616</v>
      </c>
      <c r="K51148" t="s">
        <v>1281</v>
      </c>
      <c r="L51148">
        <v>1008</v>
      </c>
      <c r="M51148" t="s">
        <v>1919</v>
      </c>
      <c r="N51148" t="s">
        <v>2345</v>
      </c>
      <c r="O51148">
        <v>0</v>
      </c>
      <c r="P51148">
        <v>0</v>
      </c>
      <c r="Q51148">
        <v>1</v>
      </c>
      <c r="R51148">
        <v>0</v>
      </c>
      <c r="S51148">
        <v>0</v>
      </c>
      <c r="T51148">
        <v>0</v>
      </c>
      <c r="U51148">
        <v>0</v>
      </c>
      <c r="V51148">
        <v>2</v>
      </c>
      <c r="W51148">
        <v>2</v>
      </c>
      <c r="X51148">
        <v>2</v>
      </c>
    </row>
    <row r="51149" spans="1:24" x14ac:dyDescent="0.2">
      <c r="A51149" t="s">
        <v>426</v>
      </c>
      <c r="B51149" s="14">
        <v>44113</v>
      </c>
      <c r="C51149">
        <v>0</v>
      </c>
      <c r="D51149">
        <v>0</v>
      </c>
      <c r="E51149">
        <v>0</v>
      </c>
      <c r="F51149">
        <v>1</v>
      </c>
      <c r="G51149">
        <v>1</v>
      </c>
      <c r="H51149">
        <v>2</v>
      </c>
      <c r="I51149">
        <v>1</v>
      </c>
      <c r="J51149">
        <v>1069</v>
      </c>
      <c r="K51149" t="s">
        <v>1284</v>
      </c>
      <c r="L51149">
        <v>915</v>
      </c>
      <c r="M51149" t="s">
        <v>1493</v>
      </c>
      <c r="N51149" t="s">
        <v>2345</v>
      </c>
      <c r="O51149">
        <v>10.928961748633879</v>
      </c>
      <c r="P51149">
        <v>2.3914163067006609</v>
      </c>
      <c r="Q51149">
        <v>1</v>
      </c>
      <c r="R51149">
        <v>0</v>
      </c>
      <c r="S51149">
        <v>0.5</v>
      </c>
      <c r="T51149">
        <v>6.25</v>
      </c>
      <c r="U51149">
        <v>0</v>
      </c>
      <c r="V51149">
        <v>10.641416306700661</v>
      </c>
      <c r="W51149">
        <v>4.4000000000000004</v>
      </c>
      <c r="X51149">
        <v>4.3999999999999986</v>
      </c>
    </row>
    <row r="51150" spans="1:24" x14ac:dyDescent="0.2">
      <c r="A51150" t="s">
        <v>536</v>
      </c>
      <c r="B51150" s="14">
        <v>44113</v>
      </c>
      <c r="C51150">
        <v>0</v>
      </c>
      <c r="D51150">
        <v>0</v>
      </c>
      <c r="E51150">
        <v>0</v>
      </c>
      <c r="F51150">
        <v>0</v>
      </c>
      <c r="G51150">
        <v>2</v>
      </c>
      <c r="H51150">
        <v>0</v>
      </c>
      <c r="I51150">
        <v>0</v>
      </c>
      <c r="J51150">
        <v>4702</v>
      </c>
      <c r="K51150" t="s">
        <v>1310</v>
      </c>
      <c r="L51150">
        <v>631</v>
      </c>
      <c r="M51150" t="s">
        <v>1603</v>
      </c>
      <c r="N51150" t="s">
        <v>2345</v>
      </c>
      <c r="O51150">
        <v>0</v>
      </c>
      <c r="P51150">
        <v>0</v>
      </c>
      <c r="Q51150">
        <v>1</v>
      </c>
      <c r="R51150">
        <v>0</v>
      </c>
      <c r="S51150">
        <v>0</v>
      </c>
      <c r="T51150">
        <v>0</v>
      </c>
      <c r="U51150">
        <v>0</v>
      </c>
      <c r="V51150">
        <v>2</v>
      </c>
      <c r="W51150">
        <v>2</v>
      </c>
      <c r="X51150">
        <v>4.0571428571428561</v>
      </c>
    </row>
    <row r="51151" spans="1:24" x14ac:dyDescent="0.2">
      <c r="A51151" t="s">
        <v>482</v>
      </c>
      <c r="B51151" s="14">
        <v>44113</v>
      </c>
      <c r="C51151">
        <v>0</v>
      </c>
      <c r="D51151">
        <v>0</v>
      </c>
      <c r="E51151">
        <v>0</v>
      </c>
      <c r="F51151">
        <v>2</v>
      </c>
      <c r="G51151">
        <v>3</v>
      </c>
      <c r="H51151">
        <v>5</v>
      </c>
      <c r="I51151">
        <v>2</v>
      </c>
      <c r="J51151">
        <v>206</v>
      </c>
      <c r="K51151" t="s">
        <v>1288</v>
      </c>
      <c r="L51151">
        <v>1459</v>
      </c>
      <c r="M51151" t="s">
        <v>1549</v>
      </c>
      <c r="N51151" t="s">
        <v>2345</v>
      </c>
      <c r="O51151">
        <v>13.708019191226869</v>
      </c>
      <c r="P51151">
        <v>2.617981004013342</v>
      </c>
      <c r="Q51151">
        <v>1</v>
      </c>
      <c r="R51151">
        <v>0</v>
      </c>
      <c r="S51151">
        <v>0.4</v>
      </c>
      <c r="T51151">
        <v>5</v>
      </c>
      <c r="U51151">
        <v>0</v>
      </c>
      <c r="V51151">
        <v>9.6179810040133429</v>
      </c>
      <c r="W51151">
        <v>4.4000000000000004</v>
      </c>
      <c r="X51151">
        <v>4.3999999999999986</v>
      </c>
    </row>
    <row r="51152" spans="1:24" x14ac:dyDescent="0.2">
      <c r="A51152" t="s">
        <v>853</v>
      </c>
      <c r="B51152" s="14">
        <v>44113</v>
      </c>
      <c r="C51152">
        <v>0</v>
      </c>
      <c r="D51152">
        <v>0</v>
      </c>
      <c r="E51152">
        <v>0</v>
      </c>
      <c r="F51152">
        <v>0</v>
      </c>
      <c r="G51152">
        <v>1</v>
      </c>
      <c r="H51152">
        <v>0</v>
      </c>
      <c r="I51152">
        <v>0</v>
      </c>
      <c r="J51152">
        <v>735</v>
      </c>
      <c r="K51152" t="s">
        <v>915</v>
      </c>
      <c r="L51152">
        <v>669</v>
      </c>
      <c r="M51152" t="s">
        <v>1920</v>
      </c>
      <c r="N51152" t="s">
        <v>2345</v>
      </c>
      <c r="O51152">
        <v>0</v>
      </c>
      <c r="P51152">
        <v>0</v>
      </c>
      <c r="Q51152">
        <v>1</v>
      </c>
      <c r="R51152">
        <v>0</v>
      </c>
      <c r="S51152">
        <v>0</v>
      </c>
      <c r="T51152">
        <v>0</v>
      </c>
      <c r="U51152">
        <v>0</v>
      </c>
      <c r="V51152">
        <v>2</v>
      </c>
      <c r="W51152">
        <v>2</v>
      </c>
      <c r="X51152">
        <v>3.7142857142857131</v>
      </c>
    </row>
    <row r="51153" spans="1:24" x14ac:dyDescent="0.2">
      <c r="A51153" t="s">
        <v>310</v>
      </c>
      <c r="B51153" s="14">
        <v>44113</v>
      </c>
      <c r="C51153">
        <v>0</v>
      </c>
      <c r="D51153">
        <v>0</v>
      </c>
      <c r="E51153">
        <v>0</v>
      </c>
      <c r="F51153">
        <v>1</v>
      </c>
      <c r="G51153">
        <v>3</v>
      </c>
      <c r="H51153">
        <v>2</v>
      </c>
      <c r="I51153">
        <v>1</v>
      </c>
      <c r="J51153">
        <v>445</v>
      </c>
      <c r="K51153" t="s">
        <v>1094</v>
      </c>
      <c r="L51153">
        <v>1187</v>
      </c>
      <c r="M51153" t="s">
        <v>1377</v>
      </c>
      <c r="N51153" t="s">
        <v>2345</v>
      </c>
      <c r="O51153">
        <v>8.4245998315080026</v>
      </c>
      <c r="P51153">
        <v>2.131155977366515</v>
      </c>
      <c r="Q51153">
        <v>1</v>
      </c>
      <c r="R51153">
        <v>0</v>
      </c>
      <c r="S51153">
        <v>0.5</v>
      </c>
      <c r="T51153">
        <v>6.25</v>
      </c>
      <c r="U51153">
        <v>0</v>
      </c>
      <c r="V51153">
        <v>10.381155977366509</v>
      </c>
      <c r="W51153">
        <v>4.4000000000000004</v>
      </c>
      <c r="X51153">
        <v>4.3999999999999986</v>
      </c>
    </row>
    <row r="51154" spans="1:24" x14ac:dyDescent="0.2">
      <c r="A51154" t="s">
        <v>854</v>
      </c>
      <c r="B51154" s="14">
        <v>44113</v>
      </c>
      <c r="C51154">
        <v>0</v>
      </c>
      <c r="D51154">
        <v>0</v>
      </c>
      <c r="E51154">
        <v>0</v>
      </c>
      <c r="F51154">
        <v>0</v>
      </c>
      <c r="G51154">
        <v>1</v>
      </c>
      <c r="H51154">
        <v>0</v>
      </c>
      <c r="I51154">
        <v>0</v>
      </c>
      <c r="J51154">
        <v>372</v>
      </c>
      <c r="K51154" t="s">
        <v>1322</v>
      </c>
      <c r="L51154">
        <v>536</v>
      </c>
      <c r="M51154" t="s">
        <v>1921</v>
      </c>
      <c r="N51154" t="s">
        <v>2345</v>
      </c>
      <c r="O51154">
        <v>0</v>
      </c>
      <c r="P51154">
        <v>0</v>
      </c>
      <c r="Q51154">
        <v>1</v>
      </c>
      <c r="R51154">
        <v>0</v>
      </c>
      <c r="S51154">
        <v>0</v>
      </c>
      <c r="T51154">
        <v>0</v>
      </c>
      <c r="U51154">
        <v>0</v>
      </c>
      <c r="V51154">
        <v>2</v>
      </c>
      <c r="W51154">
        <v>2</v>
      </c>
      <c r="X51154">
        <v>3.371428571428571</v>
      </c>
    </row>
    <row r="51155" spans="1:24" x14ac:dyDescent="0.2">
      <c r="A51155" t="s">
        <v>855</v>
      </c>
      <c r="B51155" s="14">
        <v>44113</v>
      </c>
      <c r="C51155">
        <v>0</v>
      </c>
      <c r="D51155">
        <v>0</v>
      </c>
      <c r="E51155">
        <v>0</v>
      </c>
      <c r="F51155">
        <v>1</v>
      </c>
      <c r="G51155">
        <v>1</v>
      </c>
      <c r="H51155">
        <v>2</v>
      </c>
      <c r="I51155">
        <v>1</v>
      </c>
      <c r="J51155">
        <v>135</v>
      </c>
      <c r="K51155" t="s">
        <v>1296</v>
      </c>
      <c r="L51155">
        <v>555</v>
      </c>
      <c r="M51155" t="s">
        <v>1922</v>
      </c>
      <c r="N51155" t="s">
        <v>2345</v>
      </c>
      <c r="O51155">
        <v>18.018018018018019</v>
      </c>
      <c r="P51155">
        <v>2.8913722582297479</v>
      </c>
      <c r="Q51155">
        <v>1</v>
      </c>
      <c r="R51155">
        <v>0</v>
      </c>
      <c r="S51155">
        <v>0.5</v>
      </c>
      <c r="T51155">
        <v>6.25</v>
      </c>
      <c r="U51155">
        <v>0</v>
      </c>
      <c r="V51155">
        <v>11.141372258229749</v>
      </c>
      <c r="W51155">
        <v>4.4000000000000004</v>
      </c>
      <c r="X51155">
        <v>3.371428571428571</v>
      </c>
    </row>
    <row r="51156" spans="1:24" x14ac:dyDescent="0.2">
      <c r="A51156" t="s">
        <v>856</v>
      </c>
      <c r="B51156" s="14">
        <v>44113</v>
      </c>
      <c r="C51156">
        <v>0</v>
      </c>
      <c r="D51156">
        <v>0</v>
      </c>
      <c r="E51156">
        <v>0</v>
      </c>
      <c r="F51156">
        <v>0</v>
      </c>
      <c r="G51156">
        <v>0</v>
      </c>
      <c r="H51156">
        <v>0</v>
      </c>
      <c r="I51156">
        <v>0</v>
      </c>
      <c r="J51156">
        <v>184</v>
      </c>
      <c r="K51156" t="s">
        <v>1288</v>
      </c>
      <c r="L51156">
        <v>868</v>
      </c>
      <c r="M51156" t="s">
        <v>1923</v>
      </c>
      <c r="N51156" t="s">
        <v>2345</v>
      </c>
      <c r="O51156">
        <v>0</v>
      </c>
      <c r="P51156">
        <v>0</v>
      </c>
      <c r="Q51156">
        <v>1</v>
      </c>
      <c r="R51156">
        <v>0</v>
      </c>
      <c r="S51156">
        <v>0</v>
      </c>
      <c r="T51156">
        <v>0</v>
      </c>
      <c r="U51156">
        <v>0</v>
      </c>
      <c r="V51156">
        <v>2</v>
      </c>
      <c r="W51156">
        <v>2</v>
      </c>
      <c r="X51156">
        <v>2</v>
      </c>
    </row>
    <row r="51157" spans="1:24" x14ac:dyDescent="0.2">
      <c r="A51157" t="s">
        <v>851</v>
      </c>
      <c r="B51157" s="14">
        <v>44113</v>
      </c>
      <c r="C51157">
        <v>0</v>
      </c>
      <c r="D51157">
        <v>0</v>
      </c>
      <c r="E51157">
        <v>0</v>
      </c>
      <c r="F51157">
        <v>0</v>
      </c>
      <c r="G51157">
        <v>0</v>
      </c>
      <c r="H51157">
        <v>0</v>
      </c>
      <c r="I51157">
        <v>0</v>
      </c>
      <c r="J51157">
        <v>335</v>
      </c>
      <c r="K51157" t="s">
        <v>1094</v>
      </c>
      <c r="L51157">
        <v>946</v>
      </c>
      <c r="M51157" t="s">
        <v>1918</v>
      </c>
      <c r="N51157" t="s">
        <v>2345</v>
      </c>
      <c r="O51157">
        <v>0</v>
      </c>
      <c r="P51157">
        <v>0</v>
      </c>
      <c r="Q51157">
        <v>1</v>
      </c>
      <c r="R51157">
        <v>0</v>
      </c>
      <c r="S51157">
        <v>0</v>
      </c>
      <c r="T51157">
        <v>0</v>
      </c>
      <c r="U51157">
        <v>0</v>
      </c>
      <c r="V51157">
        <v>2</v>
      </c>
      <c r="W51157">
        <v>2</v>
      </c>
      <c r="X51157">
        <v>2</v>
      </c>
    </row>
    <row r="51158" spans="1:24" x14ac:dyDescent="0.2">
      <c r="A51158" t="s">
        <v>865</v>
      </c>
      <c r="B51158" s="14">
        <v>44113</v>
      </c>
      <c r="C51158">
        <v>0</v>
      </c>
      <c r="D51158">
        <v>0</v>
      </c>
      <c r="E51158">
        <v>0</v>
      </c>
      <c r="F51158">
        <v>0</v>
      </c>
      <c r="G51158">
        <v>0</v>
      </c>
      <c r="H51158">
        <v>0</v>
      </c>
      <c r="I51158">
        <v>0</v>
      </c>
      <c r="J51158">
        <v>178</v>
      </c>
      <c r="K51158" t="s">
        <v>1318</v>
      </c>
      <c r="L51158">
        <v>981</v>
      </c>
      <c r="M51158" t="s">
        <v>1932</v>
      </c>
      <c r="N51158" t="s">
        <v>2345</v>
      </c>
      <c r="O51158">
        <v>0</v>
      </c>
      <c r="P51158">
        <v>0</v>
      </c>
      <c r="Q51158">
        <v>1</v>
      </c>
      <c r="R51158">
        <v>0</v>
      </c>
      <c r="S51158">
        <v>0</v>
      </c>
      <c r="T51158">
        <v>0</v>
      </c>
      <c r="U51158">
        <v>0</v>
      </c>
      <c r="V51158">
        <v>2</v>
      </c>
      <c r="W51158">
        <v>2</v>
      </c>
      <c r="X51158">
        <v>2</v>
      </c>
    </row>
    <row r="51159" spans="1:24" x14ac:dyDescent="0.2">
      <c r="A51159" t="s">
        <v>794</v>
      </c>
      <c r="B51159" s="14">
        <v>44113</v>
      </c>
      <c r="C51159">
        <v>0</v>
      </c>
      <c r="D51159">
        <v>0</v>
      </c>
      <c r="E51159">
        <v>0</v>
      </c>
      <c r="F51159">
        <v>0</v>
      </c>
      <c r="G51159">
        <v>5</v>
      </c>
      <c r="H51159">
        <v>0</v>
      </c>
      <c r="I51159">
        <v>0</v>
      </c>
      <c r="J51159">
        <v>4701</v>
      </c>
      <c r="K51159" t="s">
        <v>1310</v>
      </c>
      <c r="L51159">
        <v>726</v>
      </c>
      <c r="M51159" t="s">
        <v>1861</v>
      </c>
      <c r="N51159" t="s">
        <v>2345</v>
      </c>
      <c r="O51159">
        <v>0</v>
      </c>
      <c r="P51159">
        <v>0</v>
      </c>
      <c r="Q51159">
        <v>1</v>
      </c>
      <c r="R51159">
        <v>0</v>
      </c>
      <c r="S51159">
        <v>0</v>
      </c>
      <c r="T51159">
        <v>0</v>
      </c>
      <c r="U51159">
        <v>0</v>
      </c>
      <c r="V51159">
        <v>2</v>
      </c>
      <c r="W51159">
        <v>2</v>
      </c>
      <c r="X51159">
        <v>3.7142857142857131</v>
      </c>
    </row>
    <row r="51160" spans="1:24" x14ac:dyDescent="0.2">
      <c r="A51160" t="s">
        <v>405</v>
      </c>
      <c r="B51160" s="14">
        <v>44113</v>
      </c>
      <c r="C51160">
        <v>0</v>
      </c>
      <c r="D51160">
        <v>0</v>
      </c>
      <c r="E51160">
        <v>0</v>
      </c>
      <c r="F51160">
        <v>1</v>
      </c>
      <c r="G51160">
        <v>0</v>
      </c>
      <c r="H51160">
        <v>2</v>
      </c>
      <c r="I51160">
        <v>1</v>
      </c>
      <c r="J51160">
        <v>339</v>
      </c>
      <c r="K51160" t="s">
        <v>1284</v>
      </c>
      <c r="L51160">
        <v>672</v>
      </c>
      <c r="M51160" t="s">
        <v>1472</v>
      </c>
      <c r="N51160" t="s">
        <v>2345</v>
      </c>
      <c r="O51160">
        <v>14.88095238095238</v>
      </c>
      <c r="P51160">
        <v>2.7000820314530332</v>
      </c>
      <c r="Q51160">
        <v>1</v>
      </c>
      <c r="R51160">
        <v>0</v>
      </c>
      <c r="S51160">
        <v>0.5</v>
      </c>
      <c r="T51160">
        <v>6.25</v>
      </c>
      <c r="U51160">
        <v>0</v>
      </c>
      <c r="V51160">
        <v>10.95008203145303</v>
      </c>
      <c r="W51160">
        <v>4.4000000000000004</v>
      </c>
      <c r="X51160">
        <v>3.7142857142857131</v>
      </c>
    </row>
    <row r="51161" spans="1:24" x14ac:dyDescent="0.2">
      <c r="A51161" t="s">
        <v>868</v>
      </c>
      <c r="B51161" s="14">
        <v>44113</v>
      </c>
      <c r="C51161">
        <v>0</v>
      </c>
      <c r="D51161">
        <v>0</v>
      </c>
      <c r="E51161">
        <v>0</v>
      </c>
      <c r="F51161">
        <v>1</v>
      </c>
      <c r="G51161">
        <v>0</v>
      </c>
      <c r="H51161">
        <v>1</v>
      </c>
      <c r="I51161">
        <v>1</v>
      </c>
      <c r="J51161">
        <v>460</v>
      </c>
      <c r="K51161" t="s">
        <v>1287</v>
      </c>
      <c r="L51161">
        <v>621</v>
      </c>
      <c r="M51161" t="s">
        <v>1935</v>
      </c>
      <c r="N51161" t="s">
        <v>2345</v>
      </c>
      <c r="O51161">
        <v>16.103059581320451</v>
      </c>
      <c r="P51161">
        <v>2.7790092900427039</v>
      </c>
      <c r="Q51161">
        <v>1</v>
      </c>
      <c r="R51161">
        <v>0</v>
      </c>
      <c r="S51161">
        <v>1</v>
      </c>
      <c r="T51161">
        <v>12.5</v>
      </c>
      <c r="U51161">
        <v>0</v>
      </c>
      <c r="V51161">
        <v>17.279009290042701</v>
      </c>
      <c r="W51161">
        <v>4.4000000000000004</v>
      </c>
      <c r="X51161">
        <v>3.371428571428571</v>
      </c>
    </row>
    <row r="51162" spans="1:24" x14ac:dyDescent="0.2">
      <c r="A51162" t="s">
        <v>403</v>
      </c>
      <c r="B51162" s="14">
        <v>44113</v>
      </c>
      <c r="C51162">
        <v>0</v>
      </c>
      <c r="D51162">
        <v>0</v>
      </c>
      <c r="E51162">
        <v>0</v>
      </c>
      <c r="F51162">
        <v>0</v>
      </c>
      <c r="G51162">
        <v>2</v>
      </c>
      <c r="H51162">
        <v>0</v>
      </c>
      <c r="I51162">
        <v>0</v>
      </c>
      <c r="J51162">
        <v>127</v>
      </c>
      <c r="K51162" t="s">
        <v>1287</v>
      </c>
      <c r="L51162">
        <v>479</v>
      </c>
      <c r="M51162" t="s">
        <v>1470</v>
      </c>
      <c r="N51162" t="s">
        <v>2345</v>
      </c>
      <c r="O51162">
        <v>0</v>
      </c>
      <c r="P51162">
        <v>0</v>
      </c>
      <c r="Q51162">
        <v>1</v>
      </c>
      <c r="R51162">
        <v>0</v>
      </c>
      <c r="S51162">
        <v>0</v>
      </c>
      <c r="T51162">
        <v>0</v>
      </c>
      <c r="U51162">
        <v>0</v>
      </c>
      <c r="V51162">
        <v>2</v>
      </c>
      <c r="W51162">
        <v>2</v>
      </c>
      <c r="X51162">
        <v>4.0571428571428561</v>
      </c>
    </row>
    <row r="51163" spans="1:24" x14ac:dyDescent="0.2">
      <c r="A51163" t="s">
        <v>399</v>
      </c>
      <c r="B51163" s="14">
        <v>44113</v>
      </c>
      <c r="C51163">
        <v>0</v>
      </c>
      <c r="D51163">
        <v>0</v>
      </c>
      <c r="E51163">
        <v>0</v>
      </c>
      <c r="F51163">
        <v>1</v>
      </c>
      <c r="G51163">
        <v>1</v>
      </c>
      <c r="H51163">
        <v>3</v>
      </c>
      <c r="I51163">
        <v>1</v>
      </c>
      <c r="J51163">
        <v>789</v>
      </c>
      <c r="K51163" t="s">
        <v>1305</v>
      </c>
      <c r="L51163">
        <v>624</v>
      </c>
      <c r="M51163" t="s">
        <v>1466</v>
      </c>
      <c r="N51163" t="s">
        <v>2345</v>
      </c>
      <c r="O51163">
        <v>16.025641025641029</v>
      </c>
      <c r="P51163">
        <v>2.7741900036067548</v>
      </c>
      <c r="Q51163">
        <v>1</v>
      </c>
      <c r="R51163">
        <v>0</v>
      </c>
      <c r="S51163">
        <v>0.33333333333333331</v>
      </c>
      <c r="T51163">
        <v>4.1666666666666661</v>
      </c>
      <c r="U51163">
        <v>0</v>
      </c>
      <c r="V51163">
        <v>8.9408566702734209</v>
      </c>
      <c r="W51163">
        <v>4.4000000000000004</v>
      </c>
      <c r="X51163">
        <v>3.0285714285714289</v>
      </c>
    </row>
    <row r="51164" spans="1:24" x14ac:dyDescent="0.2">
      <c r="A51164" t="s">
        <v>870</v>
      </c>
      <c r="B51164" s="14">
        <v>44113</v>
      </c>
      <c r="C51164">
        <v>0</v>
      </c>
      <c r="D51164">
        <v>0</v>
      </c>
      <c r="E51164">
        <v>0</v>
      </c>
      <c r="F51164">
        <v>0</v>
      </c>
      <c r="G51164">
        <v>0</v>
      </c>
      <c r="H51164">
        <v>0</v>
      </c>
      <c r="I51164">
        <v>0</v>
      </c>
      <c r="J51164">
        <v>713</v>
      </c>
      <c r="K51164" t="s">
        <v>1312</v>
      </c>
      <c r="L51164">
        <v>428</v>
      </c>
      <c r="M51164" t="s">
        <v>1937</v>
      </c>
      <c r="N51164" t="s">
        <v>2345</v>
      </c>
      <c r="O51164">
        <v>0</v>
      </c>
      <c r="P51164">
        <v>0</v>
      </c>
      <c r="Q51164">
        <v>1</v>
      </c>
      <c r="R51164">
        <v>0</v>
      </c>
      <c r="S51164">
        <v>0</v>
      </c>
      <c r="T51164">
        <v>0</v>
      </c>
      <c r="U51164">
        <v>0</v>
      </c>
      <c r="V51164">
        <v>2</v>
      </c>
      <c r="W51164">
        <v>2</v>
      </c>
      <c r="X51164">
        <v>2</v>
      </c>
    </row>
    <row r="51165" spans="1:24" x14ac:dyDescent="0.2">
      <c r="A51165" t="s">
        <v>454</v>
      </c>
      <c r="B51165" s="14">
        <v>44113</v>
      </c>
      <c r="C51165">
        <v>0</v>
      </c>
      <c r="D51165">
        <v>0</v>
      </c>
      <c r="E51165">
        <v>0</v>
      </c>
      <c r="F51165">
        <v>0</v>
      </c>
      <c r="G51165">
        <v>2</v>
      </c>
      <c r="H51165">
        <v>0</v>
      </c>
      <c r="I51165">
        <v>0</v>
      </c>
      <c r="J51165">
        <v>1228</v>
      </c>
      <c r="K51165" t="s">
        <v>1301</v>
      </c>
      <c r="L51165">
        <v>1024</v>
      </c>
      <c r="M51165" t="s">
        <v>1521</v>
      </c>
      <c r="N51165" t="s">
        <v>2345</v>
      </c>
      <c r="O51165">
        <v>0</v>
      </c>
      <c r="P51165">
        <v>0</v>
      </c>
      <c r="Q51165">
        <v>1</v>
      </c>
      <c r="R51165">
        <v>0</v>
      </c>
      <c r="S51165">
        <v>0</v>
      </c>
      <c r="T51165">
        <v>0</v>
      </c>
      <c r="U51165">
        <v>0</v>
      </c>
      <c r="V51165">
        <v>2</v>
      </c>
      <c r="W51165">
        <v>2</v>
      </c>
      <c r="X51165">
        <v>3.3541240809109611</v>
      </c>
    </row>
    <row r="51166" spans="1:24" x14ac:dyDescent="0.2">
      <c r="A51166" t="s">
        <v>313</v>
      </c>
      <c r="B51166" s="14">
        <v>44113</v>
      </c>
      <c r="C51166">
        <v>1</v>
      </c>
      <c r="D51166">
        <v>4</v>
      </c>
      <c r="E51166">
        <v>1</v>
      </c>
      <c r="F51166">
        <v>4</v>
      </c>
      <c r="G51166">
        <v>1</v>
      </c>
      <c r="H51166">
        <v>17</v>
      </c>
      <c r="I51166">
        <v>4</v>
      </c>
      <c r="J51166">
        <v>247</v>
      </c>
      <c r="K51166" t="s">
        <v>1302</v>
      </c>
      <c r="L51166">
        <v>1174</v>
      </c>
      <c r="M51166" t="s">
        <v>1380</v>
      </c>
      <c r="N51166" t="s">
        <v>2345</v>
      </c>
      <c r="O51166">
        <v>34.071550255536629</v>
      </c>
      <c r="P51166">
        <v>3.5284627327080318</v>
      </c>
      <c r="Q51166">
        <v>1</v>
      </c>
      <c r="R51166">
        <v>0</v>
      </c>
      <c r="S51166">
        <v>0.23529411764705879</v>
      </c>
      <c r="T51166">
        <v>2.9411764705882351</v>
      </c>
      <c r="U51166">
        <v>0</v>
      </c>
      <c r="V51166">
        <v>8.4696392032962677</v>
      </c>
      <c r="W51166">
        <v>4.4000000000000004</v>
      </c>
      <c r="X51166">
        <v>4.3999999999999986</v>
      </c>
    </row>
    <row r="51167" spans="1:24" x14ac:dyDescent="0.2">
      <c r="A51167" t="s">
        <v>595</v>
      </c>
      <c r="B51167" s="14">
        <v>44113</v>
      </c>
      <c r="C51167">
        <v>0</v>
      </c>
      <c r="D51167">
        <v>0</v>
      </c>
      <c r="E51167">
        <v>0</v>
      </c>
      <c r="F51167">
        <v>1</v>
      </c>
      <c r="G51167">
        <v>0</v>
      </c>
      <c r="H51167">
        <v>2</v>
      </c>
      <c r="I51167">
        <v>1</v>
      </c>
      <c r="J51167">
        <v>437</v>
      </c>
      <c r="K51167" t="s">
        <v>1300</v>
      </c>
      <c r="L51167">
        <v>983</v>
      </c>
      <c r="M51167" t="s">
        <v>1662</v>
      </c>
      <c r="N51167" t="s">
        <v>2345</v>
      </c>
      <c r="O51167">
        <v>10.172939979654119</v>
      </c>
      <c r="P51167">
        <v>2.3197312518290159</v>
      </c>
      <c r="Q51167">
        <v>1</v>
      </c>
      <c r="R51167">
        <v>0</v>
      </c>
      <c r="S51167">
        <v>0.5</v>
      </c>
      <c r="T51167">
        <v>6.25</v>
      </c>
      <c r="U51167">
        <v>0</v>
      </c>
      <c r="V51167">
        <v>10.569731251829021</v>
      </c>
      <c r="W51167">
        <v>4.4000000000000004</v>
      </c>
      <c r="X51167">
        <v>2.6857142857142851</v>
      </c>
    </row>
    <row r="51168" spans="1:24" x14ac:dyDescent="0.2">
      <c r="A51168" t="s">
        <v>874</v>
      </c>
      <c r="B51168" s="14">
        <v>44113</v>
      </c>
      <c r="C51168">
        <v>0</v>
      </c>
      <c r="D51168">
        <v>0</v>
      </c>
      <c r="E51168">
        <v>0</v>
      </c>
      <c r="F51168">
        <v>0</v>
      </c>
      <c r="G51168">
        <v>0</v>
      </c>
      <c r="H51168">
        <v>0</v>
      </c>
      <c r="I51168">
        <v>0</v>
      </c>
      <c r="J51168">
        <v>1260</v>
      </c>
      <c r="K51168" t="s">
        <v>1326</v>
      </c>
      <c r="L51168">
        <v>621</v>
      </c>
      <c r="M51168" t="s">
        <v>1941</v>
      </c>
      <c r="N51168" t="s">
        <v>2345</v>
      </c>
      <c r="O51168">
        <v>0</v>
      </c>
      <c r="P51168">
        <v>0</v>
      </c>
      <c r="Q51168">
        <v>1</v>
      </c>
      <c r="R51168">
        <v>0</v>
      </c>
      <c r="S51168">
        <v>0</v>
      </c>
      <c r="T51168">
        <v>0</v>
      </c>
      <c r="U51168">
        <v>0</v>
      </c>
      <c r="V51168">
        <v>2</v>
      </c>
      <c r="W51168">
        <v>2</v>
      </c>
      <c r="X51168">
        <v>2</v>
      </c>
    </row>
    <row r="51169" spans="1:24" x14ac:dyDescent="0.2">
      <c r="A51169" t="s">
        <v>594</v>
      </c>
      <c r="B51169" s="14">
        <v>44113</v>
      </c>
      <c r="C51169">
        <v>0</v>
      </c>
      <c r="D51169">
        <v>0</v>
      </c>
      <c r="E51169">
        <v>0</v>
      </c>
      <c r="F51169">
        <v>2</v>
      </c>
      <c r="G51169">
        <v>3</v>
      </c>
      <c r="H51169">
        <v>10</v>
      </c>
      <c r="I51169">
        <v>2</v>
      </c>
      <c r="J51169">
        <v>324</v>
      </c>
      <c r="K51169" t="s">
        <v>1322</v>
      </c>
      <c r="L51169">
        <v>555</v>
      </c>
      <c r="M51169" t="s">
        <v>1661</v>
      </c>
      <c r="N51169" t="s">
        <v>2345</v>
      </c>
      <c r="O51169">
        <v>36.036036036036037</v>
      </c>
      <c r="P51169">
        <v>3.5845194387896941</v>
      </c>
      <c r="Q51169">
        <v>1</v>
      </c>
      <c r="R51169">
        <v>0</v>
      </c>
      <c r="S51169">
        <v>0.2</v>
      </c>
      <c r="T51169">
        <v>2.5</v>
      </c>
      <c r="U51169">
        <v>0</v>
      </c>
      <c r="V51169">
        <v>8.0845194387896946</v>
      </c>
      <c r="W51169">
        <v>4.4000000000000004</v>
      </c>
      <c r="X51169">
        <v>4.3999999999999986</v>
      </c>
    </row>
    <row r="51170" spans="1:24" x14ac:dyDescent="0.2">
      <c r="A51170" t="s">
        <v>850</v>
      </c>
      <c r="B51170" s="14">
        <v>44113</v>
      </c>
      <c r="C51170">
        <v>0</v>
      </c>
      <c r="D51170">
        <v>0</v>
      </c>
      <c r="E51170">
        <v>0</v>
      </c>
      <c r="F51170">
        <v>0</v>
      </c>
      <c r="G51170">
        <v>1</v>
      </c>
      <c r="H51170">
        <v>0</v>
      </c>
      <c r="I51170">
        <v>0</v>
      </c>
      <c r="J51170">
        <v>1377</v>
      </c>
      <c r="K51170" t="s">
        <v>1305</v>
      </c>
      <c r="L51170">
        <v>188</v>
      </c>
      <c r="M51170" t="s">
        <v>1917</v>
      </c>
      <c r="N51170" t="s">
        <v>2345</v>
      </c>
      <c r="O51170">
        <v>0</v>
      </c>
      <c r="P51170">
        <v>0</v>
      </c>
      <c r="Q51170">
        <v>1</v>
      </c>
      <c r="R51170">
        <v>0</v>
      </c>
      <c r="S51170">
        <v>0</v>
      </c>
      <c r="T51170">
        <v>0</v>
      </c>
      <c r="U51170">
        <v>0</v>
      </c>
      <c r="V51170">
        <v>2</v>
      </c>
      <c r="W51170">
        <v>2</v>
      </c>
      <c r="X51170">
        <v>2</v>
      </c>
    </row>
    <row r="51171" spans="1:24" x14ac:dyDescent="0.2">
      <c r="A51171" t="s">
        <v>460</v>
      </c>
      <c r="B51171" s="14">
        <v>44113</v>
      </c>
      <c r="C51171">
        <v>1</v>
      </c>
      <c r="D51171">
        <v>5</v>
      </c>
      <c r="E51171">
        <v>1</v>
      </c>
      <c r="F51171">
        <v>3</v>
      </c>
      <c r="G51171">
        <v>2</v>
      </c>
      <c r="H51171">
        <v>20</v>
      </c>
      <c r="I51171">
        <v>3</v>
      </c>
      <c r="J51171">
        <v>282</v>
      </c>
      <c r="K51171" t="s">
        <v>1293</v>
      </c>
      <c r="L51171">
        <v>1171</v>
      </c>
      <c r="M51171" t="s">
        <v>1527</v>
      </c>
      <c r="N51171" t="s">
        <v>2345</v>
      </c>
      <c r="O51171">
        <v>25.61912894961571</v>
      </c>
      <c r="P51171">
        <v>3.2433392970465751</v>
      </c>
      <c r="Q51171">
        <v>1</v>
      </c>
      <c r="R51171">
        <v>0</v>
      </c>
      <c r="S51171">
        <v>0.15</v>
      </c>
      <c r="T51171">
        <v>1.875</v>
      </c>
      <c r="U51171">
        <v>0</v>
      </c>
      <c r="V51171">
        <v>7.1183392970465746</v>
      </c>
      <c r="W51171">
        <v>4.4000000000000004</v>
      </c>
      <c r="X51171">
        <v>4.3999999999999986</v>
      </c>
    </row>
    <row r="51172" spans="1:24" x14ac:dyDescent="0.2">
      <c r="A51172" t="s">
        <v>795</v>
      </c>
      <c r="B51172" s="14">
        <v>44113</v>
      </c>
      <c r="C51172">
        <v>0</v>
      </c>
      <c r="D51172">
        <v>0</v>
      </c>
      <c r="E51172">
        <v>0</v>
      </c>
      <c r="F51172">
        <v>0</v>
      </c>
      <c r="G51172">
        <v>11</v>
      </c>
      <c r="H51172">
        <v>0</v>
      </c>
      <c r="I51172">
        <v>0</v>
      </c>
      <c r="J51172">
        <v>3571</v>
      </c>
      <c r="K51172" t="s">
        <v>1286</v>
      </c>
      <c r="L51172">
        <v>1016</v>
      </c>
      <c r="M51172" t="s">
        <v>1862</v>
      </c>
      <c r="N51172" t="s">
        <v>2345</v>
      </c>
      <c r="O51172">
        <v>0</v>
      </c>
      <c r="P51172">
        <v>0</v>
      </c>
      <c r="Q51172">
        <v>0.90909090909090906</v>
      </c>
      <c r="R51172">
        <v>-0.19062035960864979</v>
      </c>
      <c r="S51172">
        <v>0</v>
      </c>
      <c r="T51172">
        <v>0</v>
      </c>
      <c r="U51172">
        <v>0</v>
      </c>
      <c r="V51172">
        <v>1.80937964039135</v>
      </c>
      <c r="W51172">
        <v>1.80937964039135</v>
      </c>
      <c r="X51172">
        <v>4.8870542343416199</v>
      </c>
    </row>
    <row r="51173" spans="1:24" x14ac:dyDescent="0.2">
      <c r="A51173" t="s">
        <v>725</v>
      </c>
      <c r="B51173" s="14">
        <v>44113</v>
      </c>
      <c r="C51173">
        <v>0</v>
      </c>
      <c r="D51173">
        <v>0</v>
      </c>
      <c r="E51173">
        <v>0</v>
      </c>
      <c r="F51173">
        <v>1</v>
      </c>
      <c r="G51173">
        <v>0</v>
      </c>
      <c r="H51173">
        <v>2</v>
      </c>
      <c r="I51173">
        <v>1</v>
      </c>
      <c r="J51173">
        <v>721</v>
      </c>
      <c r="K51173" t="s">
        <v>1290</v>
      </c>
      <c r="L51173">
        <v>626</v>
      </c>
      <c r="M51173" t="s">
        <v>1792</v>
      </c>
      <c r="N51173" t="s">
        <v>2345</v>
      </c>
      <c r="O51173">
        <v>15.974440894568691</v>
      </c>
      <c r="P51173">
        <v>2.7709900008760839</v>
      </c>
      <c r="Q51173">
        <v>1</v>
      </c>
      <c r="R51173">
        <v>0</v>
      </c>
      <c r="S51173">
        <v>0.5</v>
      </c>
      <c r="T51173">
        <v>6.25</v>
      </c>
      <c r="U51173">
        <v>0</v>
      </c>
      <c r="V51173">
        <v>11.020990000876081</v>
      </c>
      <c r="W51173">
        <v>4.4000000000000004</v>
      </c>
      <c r="X51173">
        <v>3.371428571428571</v>
      </c>
    </row>
    <row r="51174" spans="1:24" x14ac:dyDescent="0.2">
      <c r="A51174" t="s">
        <v>603</v>
      </c>
      <c r="B51174" s="14">
        <v>44113</v>
      </c>
      <c r="C51174">
        <v>0</v>
      </c>
      <c r="D51174">
        <v>0</v>
      </c>
      <c r="E51174">
        <v>0</v>
      </c>
      <c r="F51174">
        <v>1</v>
      </c>
      <c r="G51174">
        <v>0</v>
      </c>
      <c r="H51174">
        <v>2</v>
      </c>
      <c r="I51174">
        <v>1</v>
      </c>
      <c r="J51174">
        <v>304</v>
      </c>
      <c r="K51174" t="s">
        <v>1300</v>
      </c>
      <c r="L51174">
        <v>726</v>
      </c>
      <c r="M51174" t="s">
        <v>1670</v>
      </c>
      <c r="N51174" t="s">
        <v>2345</v>
      </c>
      <c r="O51174">
        <v>13.77410468319559</v>
      </c>
      <c r="P51174">
        <v>2.622790357151386</v>
      </c>
      <c r="Q51174">
        <v>1</v>
      </c>
      <c r="R51174">
        <v>0</v>
      </c>
      <c r="S51174">
        <v>0.5</v>
      </c>
      <c r="T51174">
        <v>6.25</v>
      </c>
      <c r="U51174">
        <v>0</v>
      </c>
      <c r="V51174">
        <v>10.87279035715139</v>
      </c>
      <c r="W51174">
        <v>4.4000000000000004</v>
      </c>
      <c r="X51174">
        <v>2.6857142857142851</v>
      </c>
    </row>
    <row r="51175" spans="1:24" x14ac:dyDescent="0.2">
      <c r="A51175" t="s">
        <v>564</v>
      </c>
      <c r="B51175" s="14">
        <v>44113</v>
      </c>
      <c r="C51175">
        <v>1</v>
      </c>
      <c r="D51175">
        <v>2</v>
      </c>
      <c r="E51175">
        <v>1</v>
      </c>
      <c r="F51175">
        <v>2</v>
      </c>
      <c r="G51175">
        <v>6</v>
      </c>
      <c r="H51175">
        <v>4</v>
      </c>
      <c r="I51175">
        <v>2</v>
      </c>
      <c r="J51175">
        <v>861</v>
      </c>
      <c r="K51175" t="s">
        <v>1322</v>
      </c>
      <c r="L51175">
        <v>876</v>
      </c>
      <c r="M51175" t="s">
        <v>1631</v>
      </c>
      <c r="N51175" t="s">
        <v>2345</v>
      </c>
      <c r="O51175">
        <v>22.831050228310499</v>
      </c>
      <c r="P51175">
        <v>3.1281214615997368</v>
      </c>
      <c r="Q51175">
        <v>1</v>
      </c>
      <c r="R51175">
        <v>0</v>
      </c>
      <c r="S51175">
        <v>0.5</v>
      </c>
      <c r="T51175">
        <v>6.25</v>
      </c>
      <c r="U51175">
        <v>0</v>
      </c>
      <c r="V51175">
        <v>11.37812146159974</v>
      </c>
      <c r="W51175">
        <v>4.4000000000000004</v>
      </c>
      <c r="X51175">
        <v>4.8285714285714274</v>
      </c>
    </row>
    <row r="51176" spans="1:24" x14ac:dyDescent="0.2">
      <c r="A51176" t="s">
        <v>726</v>
      </c>
      <c r="B51176" s="14">
        <v>44113</v>
      </c>
      <c r="C51176">
        <v>0</v>
      </c>
      <c r="D51176">
        <v>0</v>
      </c>
      <c r="E51176">
        <v>0</v>
      </c>
      <c r="F51176">
        <v>0</v>
      </c>
      <c r="G51176">
        <v>0</v>
      </c>
      <c r="H51176">
        <v>0</v>
      </c>
      <c r="I51176">
        <v>0</v>
      </c>
      <c r="J51176">
        <v>885</v>
      </c>
      <c r="K51176" t="s">
        <v>1326</v>
      </c>
      <c r="L51176">
        <v>484</v>
      </c>
      <c r="M51176" t="s">
        <v>1793</v>
      </c>
      <c r="N51176" t="s">
        <v>2345</v>
      </c>
      <c r="O51176">
        <v>0</v>
      </c>
      <c r="P51176">
        <v>0</v>
      </c>
      <c r="Q51176">
        <v>1</v>
      </c>
      <c r="R51176">
        <v>0</v>
      </c>
      <c r="S51176">
        <v>0</v>
      </c>
      <c r="T51176">
        <v>0</v>
      </c>
      <c r="U51176">
        <v>0</v>
      </c>
      <c r="V51176">
        <v>2</v>
      </c>
      <c r="W51176">
        <v>2</v>
      </c>
      <c r="X51176">
        <v>2</v>
      </c>
    </row>
    <row r="51177" spans="1:24" x14ac:dyDescent="0.2">
      <c r="A51177" t="s">
        <v>432</v>
      </c>
      <c r="B51177" s="14">
        <v>44113</v>
      </c>
      <c r="C51177">
        <v>2</v>
      </c>
      <c r="D51177">
        <v>5</v>
      </c>
      <c r="E51177">
        <v>2</v>
      </c>
      <c r="F51177">
        <v>3</v>
      </c>
      <c r="G51177">
        <v>1</v>
      </c>
      <c r="H51177">
        <v>7</v>
      </c>
      <c r="I51177">
        <v>3</v>
      </c>
      <c r="J51177">
        <v>36</v>
      </c>
      <c r="K51177" t="s">
        <v>1131</v>
      </c>
      <c r="L51177">
        <v>629</v>
      </c>
      <c r="M51177" t="s">
        <v>1499</v>
      </c>
      <c r="N51177" t="s">
        <v>2345</v>
      </c>
      <c r="O51177">
        <v>47.694753577106518</v>
      </c>
      <c r="P51177">
        <v>3.8648214039438522</v>
      </c>
      <c r="Q51177">
        <v>1</v>
      </c>
      <c r="R51177">
        <v>0</v>
      </c>
      <c r="S51177">
        <v>0.42857142857142849</v>
      </c>
      <c r="T51177">
        <v>5.3571428571428568</v>
      </c>
      <c r="U51177">
        <v>0</v>
      </c>
      <c r="V51177">
        <v>11.221964261086709</v>
      </c>
      <c r="W51177">
        <v>4.4000000000000004</v>
      </c>
      <c r="X51177">
        <v>3.028571428571428</v>
      </c>
    </row>
    <row r="51178" spans="1:24" x14ac:dyDescent="0.2">
      <c r="A51178" t="s">
        <v>480</v>
      </c>
      <c r="B51178" s="14">
        <v>44113</v>
      </c>
      <c r="C51178">
        <v>0</v>
      </c>
      <c r="D51178">
        <v>0</v>
      </c>
      <c r="E51178">
        <v>0</v>
      </c>
      <c r="F51178">
        <v>0</v>
      </c>
      <c r="G51178">
        <v>1</v>
      </c>
      <c r="H51178">
        <v>0</v>
      </c>
      <c r="I51178">
        <v>0</v>
      </c>
      <c r="J51178">
        <v>284</v>
      </c>
      <c r="K51178" t="s">
        <v>1288</v>
      </c>
      <c r="L51178">
        <v>1293</v>
      </c>
      <c r="M51178" t="s">
        <v>1547</v>
      </c>
      <c r="N51178" t="s">
        <v>2345</v>
      </c>
      <c r="O51178">
        <v>0</v>
      </c>
      <c r="P51178">
        <v>0</v>
      </c>
      <c r="Q51178">
        <v>1</v>
      </c>
      <c r="R51178">
        <v>0</v>
      </c>
      <c r="S51178">
        <v>0</v>
      </c>
      <c r="T51178">
        <v>0</v>
      </c>
      <c r="U51178">
        <v>0</v>
      </c>
      <c r="V51178">
        <v>2</v>
      </c>
      <c r="W51178">
        <v>2</v>
      </c>
      <c r="X51178">
        <v>2.0000000000000009</v>
      </c>
    </row>
    <row r="51179" spans="1:24" x14ac:dyDescent="0.2">
      <c r="A51179" t="s">
        <v>729</v>
      </c>
      <c r="B51179" s="14">
        <v>44113</v>
      </c>
      <c r="C51179">
        <v>0</v>
      </c>
      <c r="D51179">
        <v>0</v>
      </c>
      <c r="E51179">
        <v>0</v>
      </c>
      <c r="F51179">
        <v>0</v>
      </c>
      <c r="G51179">
        <v>0</v>
      </c>
      <c r="H51179">
        <v>0</v>
      </c>
      <c r="I51179">
        <v>0</v>
      </c>
      <c r="J51179">
        <v>293</v>
      </c>
      <c r="K51179" t="s">
        <v>1314</v>
      </c>
      <c r="L51179">
        <v>585</v>
      </c>
      <c r="M51179" t="s">
        <v>1796</v>
      </c>
      <c r="N51179" t="s">
        <v>2345</v>
      </c>
      <c r="O51179">
        <v>0</v>
      </c>
      <c r="P51179">
        <v>0</v>
      </c>
      <c r="Q51179">
        <v>1</v>
      </c>
      <c r="R51179">
        <v>0</v>
      </c>
      <c r="S51179">
        <v>0</v>
      </c>
      <c r="T51179">
        <v>0</v>
      </c>
      <c r="U51179">
        <v>0</v>
      </c>
      <c r="V51179">
        <v>2</v>
      </c>
      <c r="W51179">
        <v>2</v>
      </c>
      <c r="X51179">
        <v>2</v>
      </c>
    </row>
    <row r="51180" spans="1:24" x14ac:dyDescent="0.2">
      <c r="A51180" t="s">
        <v>323</v>
      </c>
      <c r="B51180" s="14">
        <v>44113</v>
      </c>
      <c r="C51180">
        <v>0</v>
      </c>
      <c r="D51180">
        <v>0</v>
      </c>
      <c r="E51180">
        <v>0</v>
      </c>
      <c r="F51180">
        <v>1</v>
      </c>
      <c r="G51180">
        <v>4</v>
      </c>
      <c r="H51180">
        <v>4</v>
      </c>
      <c r="I51180">
        <v>1</v>
      </c>
      <c r="J51180">
        <v>142</v>
      </c>
      <c r="K51180" t="s">
        <v>1296</v>
      </c>
      <c r="L51180">
        <v>1027</v>
      </c>
      <c r="M51180" t="s">
        <v>1390</v>
      </c>
      <c r="N51180" t="s">
        <v>2345</v>
      </c>
      <c r="O51180">
        <v>9.7370983446932815</v>
      </c>
      <c r="P51180">
        <v>2.275943162047624</v>
      </c>
      <c r="Q51180">
        <v>1</v>
      </c>
      <c r="R51180">
        <v>0</v>
      </c>
      <c r="S51180">
        <v>0.25</v>
      </c>
      <c r="T51180">
        <v>3.125</v>
      </c>
      <c r="U51180">
        <v>0</v>
      </c>
      <c r="V51180">
        <v>7.4009431620476249</v>
      </c>
      <c r="W51180">
        <v>4.4000000000000004</v>
      </c>
      <c r="X51180">
        <v>4.3999999999999986</v>
      </c>
    </row>
    <row r="51181" spans="1:24" x14ac:dyDescent="0.2">
      <c r="A51181" t="s">
        <v>730</v>
      </c>
      <c r="B51181" s="14">
        <v>44113</v>
      </c>
      <c r="C51181">
        <v>0</v>
      </c>
      <c r="D51181">
        <v>0</v>
      </c>
      <c r="E51181">
        <v>0</v>
      </c>
      <c r="F51181">
        <v>0</v>
      </c>
      <c r="G51181">
        <v>2</v>
      </c>
      <c r="H51181">
        <v>0</v>
      </c>
      <c r="I51181">
        <v>0</v>
      </c>
      <c r="J51181">
        <v>2008</v>
      </c>
      <c r="K51181" t="s">
        <v>1292</v>
      </c>
      <c r="L51181">
        <v>519</v>
      </c>
      <c r="M51181" t="s">
        <v>1797</v>
      </c>
      <c r="N51181" t="s">
        <v>2345</v>
      </c>
      <c r="O51181">
        <v>0</v>
      </c>
      <c r="P51181">
        <v>0</v>
      </c>
      <c r="Q51181">
        <v>1</v>
      </c>
      <c r="R51181">
        <v>0</v>
      </c>
      <c r="S51181">
        <v>0</v>
      </c>
      <c r="T51181">
        <v>0</v>
      </c>
      <c r="U51181">
        <v>0</v>
      </c>
      <c r="V51181">
        <v>2</v>
      </c>
      <c r="W51181">
        <v>2</v>
      </c>
      <c r="X51181">
        <v>3.7142857142857131</v>
      </c>
    </row>
    <row r="51182" spans="1:24" x14ac:dyDescent="0.2">
      <c r="A51182" t="s">
        <v>733</v>
      </c>
      <c r="B51182" s="14">
        <v>44113</v>
      </c>
      <c r="C51182">
        <v>0</v>
      </c>
      <c r="D51182">
        <v>0</v>
      </c>
      <c r="E51182">
        <v>0</v>
      </c>
      <c r="F51182">
        <v>0</v>
      </c>
      <c r="G51182">
        <v>1</v>
      </c>
      <c r="H51182">
        <v>0</v>
      </c>
      <c r="I51182">
        <v>0</v>
      </c>
      <c r="J51182">
        <v>18</v>
      </c>
      <c r="K51182" t="s">
        <v>1131</v>
      </c>
      <c r="L51182">
        <v>580</v>
      </c>
      <c r="M51182" t="s">
        <v>1800</v>
      </c>
      <c r="N51182" t="s">
        <v>2345</v>
      </c>
      <c r="O51182">
        <v>0</v>
      </c>
      <c r="P51182">
        <v>0</v>
      </c>
      <c r="Q51182">
        <v>1</v>
      </c>
      <c r="R51182">
        <v>0</v>
      </c>
      <c r="S51182">
        <v>0</v>
      </c>
      <c r="T51182">
        <v>0</v>
      </c>
      <c r="U51182">
        <v>0</v>
      </c>
      <c r="V51182">
        <v>2</v>
      </c>
      <c r="W51182">
        <v>2</v>
      </c>
      <c r="X51182">
        <v>2</v>
      </c>
    </row>
    <row r="51183" spans="1:24" x14ac:dyDescent="0.2">
      <c r="A51183" t="s">
        <v>734</v>
      </c>
      <c r="B51183" s="14">
        <v>44113</v>
      </c>
      <c r="C51183">
        <v>0</v>
      </c>
      <c r="D51183">
        <v>0</v>
      </c>
      <c r="E51183">
        <v>0</v>
      </c>
      <c r="F51183">
        <v>0</v>
      </c>
      <c r="G51183">
        <v>2</v>
      </c>
      <c r="H51183">
        <v>0</v>
      </c>
      <c r="I51183">
        <v>0</v>
      </c>
      <c r="J51183">
        <v>259</v>
      </c>
      <c r="K51183" t="s">
        <v>1300</v>
      </c>
      <c r="L51183">
        <v>766</v>
      </c>
      <c r="M51183" t="s">
        <v>1801</v>
      </c>
      <c r="N51183" t="s">
        <v>2345</v>
      </c>
      <c r="O51183">
        <v>0</v>
      </c>
      <c r="P51183">
        <v>0</v>
      </c>
      <c r="Q51183">
        <v>1</v>
      </c>
      <c r="R51183">
        <v>0</v>
      </c>
      <c r="S51183">
        <v>0</v>
      </c>
      <c r="T51183">
        <v>0</v>
      </c>
      <c r="U51183">
        <v>0</v>
      </c>
      <c r="V51183">
        <v>2</v>
      </c>
      <c r="W51183">
        <v>2</v>
      </c>
      <c r="X51183">
        <v>2</v>
      </c>
    </row>
    <row r="51184" spans="1:24" x14ac:dyDescent="0.2">
      <c r="A51184" t="s">
        <v>735</v>
      </c>
      <c r="B51184" s="14">
        <v>44113</v>
      </c>
      <c r="C51184">
        <v>0</v>
      </c>
      <c r="D51184">
        <v>0</v>
      </c>
      <c r="E51184">
        <v>0</v>
      </c>
      <c r="F51184">
        <v>0</v>
      </c>
      <c r="G51184">
        <v>0</v>
      </c>
      <c r="H51184">
        <v>0</v>
      </c>
      <c r="I51184">
        <v>0</v>
      </c>
      <c r="J51184">
        <v>329</v>
      </c>
      <c r="K51184" t="s">
        <v>1308</v>
      </c>
      <c r="L51184">
        <v>1054</v>
      </c>
      <c r="M51184" t="s">
        <v>1802</v>
      </c>
      <c r="N51184" t="s">
        <v>2345</v>
      </c>
      <c r="O51184">
        <v>0</v>
      </c>
      <c r="P51184">
        <v>0</v>
      </c>
      <c r="Q51184">
        <v>1</v>
      </c>
      <c r="R51184">
        <v>0</v>
      </c>
      <c r="S51184">
        <v>0</v>
      </c>
      <c r="T51184">
        <v>0</v>
      </c>
      <c r="U51184">
        <v>0</v>
      </c>
      <c r="V51184">
        <v>2</v>
      </c>
      <c r="W51184">
        <v>2</v>
      </c>
      <c r="X51184">
        <v>2</v>
      </c>
    </row>
    <row r="51185" spans="1:24" x14ac:dyDescent="0.2">
      <c r="A51185" t="s">
        <v>739</v>
      </c>
      <c r="B51185" s="14">
        <v>44113</v>
      </c>
      <c r="C51185">
        <v>0</v>
      </c>
      <c r="D51185">
        <v>0</v>
      </c>
      <c r="E51185">
        <v>0</v>
      </c>
      <c r="F51185">
        <v>0</v>
      </c>
      <c r="G51185">
        <v>0</v>
      </c>
      <c r="H51185">
        <v>0</v>
      </c>
      <c r="I51185">
        <v>0</v>
      </c>
      <c r="J51185">
        <v>1058</v>
      </c>
      <c r="K51185" t="s">
        <v>1312</v>
      </c>
      <c r="L51185">
        <v>353</v>
      </c>
      <c r="M51185" t="s">
        <v>1806</v>
      </c>
      <c r="N51185" t="s">
        <v>2345</v>
      </c>
      <c r="O51185">
        <v>0</v>
      </c>
      <c r="P51185">
        <v>0</v>
      </c>
      <c r="Q51185">
        <v>1</v>
      </c>
      <c r="R51185">
        <v>0</v>
      </c>
      <c r="S51185">
        <v>0</v>
      </c>
      <c r="T51185">
        <v>0</v>
      </c>
      <c r="U51185">
        <v>0</v>
      </c>
      <c r="V51185">
        <v>2</v>
      </c>
      <c r="W51185">
        <v>2</v>
      </c>
      <c r="X51185">
        <v>2</v>
      </c>
    </row>
    <row r="51186" spans="1:24" x14ac:dyDescent="0.2">
      <c r="A51186" t="s">
        <v>465</v>
      </c>
      <c r="B51186" s="14">
        <v>44113</v>
      </c>
      <c r="C51186">
        <v>0</v>
      </c>
      <c r="D51186">
        <v>0</v>
      </c>
      <c r="E51186">
        <v>0</v>
      </c>
      <c r="F51186">
        <v>5</v>
      </c>
      <c r="G51186">
        <v>24</v>
      </c>
      <c r="H51186">
        <v>27</v>
      </c>
      <c r="I51186">
        <v>5</v>
      </c>
      <c r="J51186">
        <v>739</v>
      </c>
      <c r="K51186" t="s">
        <v>444</v>
      </c>
      <c r="L51186">
        <v>1457</v>
      </c>
      <c r="M51186" t="s">
        <v>1532</v>
      </c>
      <c r="N51186" t="s">
        <v>2345</v>
      </c>
      <c r="O51186">
        <v>34.317089910775557</v>
      </c>
      <c r="P51186">
        <v>3.5356434782150781</v>
      </c>
      <c r="Q51186">
        <v>0.41666666666666669</v>
      </c>
      <c r="R51186">
        <v>-1.7509374747077999</v>
      </c>
      <c r="S51186">
        <v>0.1851851851851852</v>
      </c>
      <c r="T51186">
        <v>2.3148148148148149</v>
      </c>
      <c r="U51186">
        <v>0</v>
      </c>
      <c r="V51186">
        <v>6.0995208183220928</v>
      </c>
      <c r="W51186">
        <v>4.4000000000000004</v>
      </c>
      <c r="X51186">
        <v>4.9412145678820689</v>
      </c>
    </row>
    <row r="51187" spans="1:24" x14ac:dyDescent="0.2">
      <c r="A51187" t="s">
        <v>742</v>
      </c>
      <c r="B51187" s="14">
        <v>44113</v>
      </c>
      <c r="C51187">
        <v>0</v>
      </c>
      <c r="D51187">
        <v>0</v>
      </c>
      <c r="E51187">
        <v>0</v>
      </c>
      <c r="F51187">
        <v>0</v>
      </c>
      <c r="G51187">
        <v>0</v>
      </c>
      <c r="H51187">
        <v>0</v>
      </c>
      <c r="I51187">
        <v>0</v>
      </c>
      <c r="J51187">
        <v>2049</v>
      </c>
      <c r="K51187" t="s">
        <v>1305</v>
      </c>
      <c r="L51187">
        <v>648</v>
      </c>
      <c r="M51187" t="s">
        <v>1809</v>
      </c>
      <c r="N51187" t="s">
        <v>2345</v>
      </c>
      <c r="O51187">
        <v>0</v>
      </c>
      <c r="P51187">
        <v>0</v>
      </c>
      <c r="Q51187">
        <v>1</v>
      </c>
      <c r="R51187">
        <v>0</v>
      </c>
      <c r="S51187">
        <v>0</v>
      </c>
      <c r="T51187">
        <v>0</v>
      </c>
      <c r="U51187">
        <v>0</v>
      </c>
      <c r="V51187">
        <v>2</v>
      </c>
      <c r="W51187">
        <v>2</v>
      </c>
      <c r="X51187">
        <v>2</v>
      </c>
    </row>
    <row r="51188" spans="1:24" x14ac:dyDescent="0.2">
      <c r="A51188" t="s">
        <v>744</v>
      </c>
      <c r="B51188" s="14">
        <v>44113</v>
      </c>
      <c r="C51188">
        <v>0</v>
      </c>
      <c r="D51188">
        <v>0</v>
      </c>
      <c r="E51188">
        <v>0</v>
      </c>
      <c r="F51188">
        <v>0</v>
      </c>
      <c r="G51188">
        <v>1</v>
      </c>
      <c r="H51188">
        <v>0</v>
      </c>
      <c r="I51188">
        <v>0</v>
      </c>
      <c r="J51188">
        <v>327</v>
      </c>
      <c r="K51188" t="s">
        <v>1311</v>
      </c>
      <c r="L51188">
        <v>989</v>
      </c>
      <c r="M51188" t="s">
        <v>1811</v>
      </c>
      <c r="N51188" t="s">
        <v>2345</v>
      </c>
      <c r="O51188">
        <v>0</v>
      </c>
      <c r="P51188">
        <v>0</v>
      </c>
      <c r="Q51188">
        <v>1</v>
      </c>
      <c r="R51188">
        <v>0</v>
      </c>
      <c r="S51188">
        <v>0</v>
      </c>
      <c r="T51188">
        <v>0</v>
      </c>
      <c r="U51188">
        <v>0</v>
      </c>
      <c r="V51188">
        <v>2</v>
      </c>
      <c r="W51188">
        <v>2</v>
      </c>
      <c r="X51188">
        <v>2.6857142857142851</v>
      </c>
    </row>
    <row r="51189" spans="1:24" x14ac:dyDescent="0.2">
      <c r="A51189" t="s">
        <v>721</v>
      </c>
      <c r="B51189" s="14">
        <v>44113</v>
      </c>
      <c r="C51189">
        <v>0</v>
      </c>
      <c r="D51189">
        <v>0</v>
      </c>
      <c r="E51189">
        <v>0</v>
      </c>
      <c r="F51189">
        <v>0</v>
      </c>
      <c r="G51189">
        <v>0</v>
      </c>
      <c r="H51189">
        <v>0</v>
      </c>
      <c r="I51189">
        <v>0</v>
      </c>
      <c r="J51189">
        <v>27</v>
      </c>
      <c r="K51189" t="s">
        <v>1287</v>
      </c>
      <c r="L51189">
        <v>371</v>
      </c>
      <c r="M51189" t="s">
        <v>1788</v>
      </c>
      <c r="N51189" t="s">
        <v>2345</v>
      </c>
      <c r="O51189">
        <v>0</v>
      </c>
      <c r="P51189">
        <v>0</v>
      </c>
      <c r="Q51189">
        <v>1</v>
      </c>
      <c r="R51189">
        <v>0</v>
      </c>
      <c r="S51189">
        <v>0</v>
      </c>
      <c r="T51189">
        <v>0</v>
      </c>
      <c r="U51189">
        <v>0</v>
      </c>
      <c r="V51189">
        <v>2</v>
      </c>
      <c r="W51189">
        <v>2</v>
      </c>
      <c r="X51189">
        <v>2</v>
      </c>
    </row>
    <row r="51190" spans="1:24" x14ac:dyDescent="0.2">
      <c r="A51190" t="s">
        <v>600</v>
      </c>
      <c r="B51190" s="14">
        <v>44113</v>
      </c>
      <c r="C51190">
        <v>0</v>
      </c>
      <c r="D51190">
        <v>0</v>
      </c>
      <c r="E51190">
        <v>0</v>
      </c>
      <c r="F51190">
        <v>1</v>
      </c>
      <c r="G51190">
        <v>3</v>
      </c>
      <c r="H51190">
        <v>1</v>
      </c>
      <c r="I51190">
        <v>1</v>
      </c>
      <c r="J51190">
        <v>1223</v>
      </c>
      <c r="K51190" t="s">
        <v>1312</v>
      </c>
      <c r="L51190">
        <v>347</v>
      </c>
      <c r="M51190" t="s">
        <v>1667</v>
      </c>
      <c r="N51190" t="s">
        <v>2345</v>
      </c>
      <c r="O51190">
        <v>28.81844380403458</v>
      </c>
      <c r="P51190">
        <v>3.361015592029323</v>
      </c>
      <c r="Q51190">
        <v>1</v>
      </c>
      <c r="R51190">
        <v>0</v>
      </c>
      <c r="S51190">
        <v>1</v>
      </c>
      <c r="T51190">
        <v>12.5</v>
      </c>
      <c r="U51190">
        <v>0</v>
      </c>
      <c r="V51190">
        <v>17.861015592029329</v>
      </c>
      <c r="W51190">
        <v>4.4000000000000004</v>
      </c>
      <c r="X51190">
        <v>4.3999999999999986</v>
      </c>
    </row>
    <row r="51191" spans="1:24" x14ac:dyDescent="0.2">
      <c r="A51191" t="s">
        <v>586</v>
      </c>
      <c r="B51191" s="14">
        <v>44113</v>
      </c>
      <c r="C51191">
        <v>1</v>
      </c>
      <c r="D51191">
        <v>5</v>
      </c>
      <c r="E51191">
        <v>1</v>
      </c>
      <c r="F51191">
        <v>3</v>
      </c>
      <c r="G51191">
        <v>1</v>
      </c>
      <c r="H51191">
        <v>9</v>
      </c>
      <c r="I51191">
        <v>3</v>
      </c>
      <c r="J51191">
        <v>2015</v>
      </c>
      <c r="K51191" t="s">
        <v>1288</v>
      </c>
      <c r="L51191">
        <v>966</v>
      </c>
      <c r="M51191" t="s">
        <v>1653</v>
      </c>
      <c r="N51191" t="s">
        <v>2345</v>
      </c>
      <c r="O51191">
        <v>31.05590062111801</v>
      </c>
      <c r="P51191">
        <v>3.4357888264317751</v>
      </c>
      <c r="Q51191">
        <v>1</v>
      </c>
      <c r="R51191">
        <v>0</v>
      </c>
      <c r="S51191">
        <v>0.33333333333333331</v>
      </c>
      <c r="T51191">
        <v>4.1666666666666661</v>
      </c>
      <c r="U51191">
        <v>0</v>
      </c>
      <c r="V51191">
        <v>9.6024554930984412</v>
      </c>
      <c r="W51191">
        <v>4.4000000000000004</v>
      </c>
      <c r="X51191">
        <v>3.7142857142857131</v>
      </c>
    </row>
    <row r="51192" spans="1:24" x14ac:dyDescent="0.2">
      <c r="A51192" t="s">
        <v>503</v>
      </c>
      <c r="B51192" s="14">
        <v>44113</v>
      </c>
      <c r="C51192">
        <v>0</v>
      </c>
      <c r="D51192">
        <v>0</v>
      </c>
      <c r="E51192">
        <v>0</v>
      </c>
      <c r="F51192">
        <v>0</v>
      </c>
      <c r="G51192">
        <v>3</v>
      </c>
      <c r="H51192">
        <v>0</v>
      </c>
      <c r="I51192">
        <v>0</v>
      </c>
      <c r="J51192">
        <v>2057</v>
      </c>
      <c r="K51192" t="s">
        <v>1300</v>
      </c>
      <c r="L51192">
        <v>488</v>
      </c>
      <c r="M51192" t="s">
        <v>1570</v>
      </c>
      <c r="N51192" t="s">
        <v>2345</v>
      </c>
      <c r="O51192">
        <v>0</v>
      </c>
      <c r="P51192">
        <v>0</v>
      </c>
      <c r="Q51192">
        <v>1</v>
      </c>
      <c r="R51192">
        <v>0</v>
      </c>
      <c r="S51192">
        <v>0</v>
      </c>
      <c r="T51192">
        <v>0</v>
      </c>
      <c r="U51192">
        <v>0</v>
      </c>
      <c r="V51192">
        <v>2</v>
      </c>
      <c r="W51192">
        <v>2</v>
      </c>
      <c r="X51192">
        <v>3.371428571428571</v>
      </c>
    </row>
    <row r="51193" spans="1:24" x14ac:dyDescent="0.2">
      <c r="A51193" t="s">
        <v>704</v>
      </c>
      <c r="B51193" s="14">
        <v>44113</v>
      </c>
      <c r="C51193">
        <v>0</v>
      </c>
      <c r="D51193">
        <v>0</v>
      </c>
      <c r="E51193">
        <v>0</v>
      </c>
      <c r="F51193">
        <v>0</v>
      </c>
      <c r="G51193">
        <v>0</v>
      </c>
      <c r="H51193">
        <v>0</v>
      </c>
      <c r="I51193">
        <v>0</v>
      </c>
      <c r="J51193">
        <v>555</v>
      </c>
      <c r="K51193" t="s">
        <v>1309</v>
      </c>
      <c r="L51193">
        <v>446</v>
      </c>
      <c r="M51193" t="s">
        <v>1771</v>
      </c>
      <c r="N51193" t="s">
        <v>2345</v>
      </c>
      <c r="O51193">
        <v>0</v>
      </c>
      <c r="P51193">
        <v>0</v>
      </c>
      <c r="Q51193">
        <v>1</v>
      </c>
      <c r="R51193">
        <v>0</v>
      </c>
      <c r="S51193">
        <v>0</v>
      </c>
      <c r="T51193">
        <v>0</v>
      </c>
      <c r="U51193">
        <v>0</v>
      </c>
      <c r="V51193">
        <v>2</v>
      </c>
      <c r="W51193">
        <v>2</v>
      </c>
      <c r="X51193">
        <v>2</v>
      </c>
    </row>
    <row r="51194" spans="1:24" x14ac:dyDescent="0.2">
      <c r="A51194" t="s">
        <v>705</v>
      </c>
      <c r="B51194" s="14">
        <v>44113</v>
      </c>
      <c r="C51194">
        <v>0</v>
      </c>
      <c r="D51194">
        <v>0</v>
      </c>
      <c r="E51194">
        <v>0</v>
      </c>
      <c r="F51194">
        <v>0</v>
      </c>
      <c r="G51194">
        <v>3</v>
      </c>
      <c r="H51194">
        <v>0</v>
      </c>
      <c r="I51194">
        <v>0</v>
      </c>
      <c r="J51194">
        <v>306</v>
      </c>
      <c r="K51194" t="s">
        <v>1290</v>
      </c>
      <c r="L51194">
        <v>710</v>
      </c>
      <c r="M51194" t="s">
        <v>1772</v>
      </c>
      <c r="N51194" t="s">
        <v>2345</v>
      </c>
      <c r="O51194">
        <v>0</v>
      </c>
      <c r="P51194">
        <v>0</v>
      </c>
      <c r="Q51194">
        <v>1</v>
      </c>
      <c r="R51194">
        <v>0</v>
      </c>
      <c r="S51194">
        <v>0</v>
      </c>
      <c r="T51194">
        <v>0</v>
      </c>
      <c r="U51194">
        <v>0</v>
      </c>
      <c r="V51194">
        <v>2</v>
      </c>
      <c r="W51194">
        <v>2</v>
      </c>
      <c r="X51194">
        <v>2.342857142857143</v>
      </c>
    </row>
    <row r="51195" spans="1:24" x14ac:dyDescent="0.2">
      <c r="A51195" t="s">
        <v>605</v>
      </c>
      <c r="B51195" s="14">
        <v>44113</v>
      </c>
      <c r="C51195">
        <v>0</v>
      </c>
      <c r="D51195">
        <v>0</v>
      </c>
      <c r="E51195">
        <v>0</v>
      </c>
      <c r="F51195">
        <v>1</v>
      </c>
      <c r="G51195">
        <v>1</v>
      </c>
      <c r="H51195">
        <v>1</v>
      </c>
      <c r="I51195">
        <v>1</v>
      </c>
      <c r="J51195">
        <v>3578</v>
      </c>
      <c r="K51195" t="s">
        <v>1319</v>
      </c>
      <c r="L51195">
        <v>738</v>
      </c>
      <c r="M51195" t="s">
        <v>1672</v>
      </c>
      <c r="N51195" t="s">
        <v>2345</v>
      </c>
      <c r="O51195">
        <v>13.55013550135501</v>
      </c>
      <c r="P51195">
        <v>2.6063965473757098</v>
      </c>
      <c r="Q51195">
        <v>1</v>
      </c>
      <c r="R51195">
        <v>0</v>
      </c>
      <c r="S51195">
        <v>1</v>
      </c>
      <c r="T51195">
        <v>12.5</v>
      </c>
      <c r="U51195">
        <v>0</v>
      </c>
      <c r="V51195">
        <v>17.106396547375709</v>
      </c>
      <c r="W51195">
        <v>4.4000000000000004</v>
      </c>
      <c r="X51195">
        <v>2.6857142857142851</v>
      </c>
    </row>
    <row r="51196" spans="1:24" x14ac:dyDescent="0.2">
      <c r="A51196" t="s">
        <v>300</v>
      </c>
      <c r="B51196" s="14">
        <v>44113</v>
      </c>
      <c r="C51196">
        <v>0</v>
      </c>
      <c r="D51196">
        <v>0</v>
      </c>
      <c r="E51196">
        <v>0</v>
      </c>
      <c r="F51196">
        <v>1</v>
      </c>
      <c r="G51196">
        <v>1</v>
      </c>
      <c r="H51196">
        <v>3</v>
      </c>
      <c r="I51196">
        <v>1</v>
      </c>
      <c r="J51196">
        <v>741</v>
      </c>
      <c r="K51196" t="s">
        <v>1287</v>
      </c>
      <c r="L51196">
        <v>599</v>
      </c>
      <c r="M51196" t="s">
        <v>1367</v>
      </c>
      <c r="N51196" t="s">
        <v>2345</v>
      </c>
      <c r="O51196">
        <v>16.694490818030051</v>
      </c>
      <c r="P51196">
        <v>2.815078773860733</v>
      </c>
      <c r="Q51196">
        <v>1</v>
      </c>
      <c r="R51196">
        <v>0</v>
      </c>
      <c r="S51196">
        <v>0.33333333333333331</v>
      </c>
      <c r="T51196">
        <v>4.1666666666666661</v>
      </c>
      <c r="U51196">
        <v>0</v>
      </c>
      <c r="V51196">
        <v>8.9817454405273995</v>
      </c>
      <c r="W51196">
        <v>4.4000000000000004</v>
      </c>
      <c r="X51196">
        <v>3.7142857142857131</v>
      </c>
    </row>
    <row r="51197" spans="1:24" x14ac:dyDescent="0.2">
      <c r="A51197" t="s">
        <v>708</v>
      </c>
      <c r="B51197" s="14">
        <v>44113</v>
      </c>
      <c r="C51197">
        <v>0</v>
      </c>
      <c r="D51197">
        <v>0</v>
      </c>
      <c r="E51197">
        <v>0</v>
      </c>
      <c r="F51197">
        <v>1</v>
      </c>
      <c r="G51197">
        <v>0</v>
      </c>
      <c r="H51197">
        <v>2</v>
      </c>
      <c r="I51197">
        <v>1</v>
      </c>
      <c r="J51197">
        <v>761</v>
      </c>
      <c r="K51197" t="s">
        <v>1291</v>
      </c>
      <c r="L51197">
        <v>755</v>
      </c>
      <c r="M51197" t="s">
        <v>1775</v>
      </c>
      <c r="N51197" t="s">
        <v>2345</v>
      </c>
      <c r="O51197">
        <v>13.24503311258278</v>
      </c>
      <c r="P51197">
        <v>2.5836226227271579</v>
      </c>
      <c r="Q51197">
        <v>1</v>
      </c>
      <c r="R51197">
        <v>0</v>
      </c>
      <c r="S51197">
        <v>0.5</v>
      </c>
      <c r="T51197">
        <v>6.25</v>
      </c>
      <c r="U51197">
        <v>0</v>
      </c>
      <c r="V51197">
        <v>10.833622622727161</v>
      </c>
      <c r="W51197">
        <v>4.4000000000000004</v>
      </c>
      <c r="X51197">
        <v>4.3999999999999986</v>
      </c>
    </row>
    <row r="51198" spans="1:24" x14ac:dyDescent="0.2">
      <c r="A51198" t="s">
        <v>676</v>
      </c>
      <c r="B51198" s="14">
        <v>44113</v>
      </c>
      <c r="C51198">
        <v>0</v>
      </c>
      <c r="D51198">
        <v>0</v>
      </c>
      <c r="E51198">
        <v>0</v>
      </c>
      <c r="F51198">
        <v>1</v>
      </c>
      <c r="G51198">
        <v>0</v>
      </c>
      <c r="H51198">
        <v>3</v>
      </c>
      <c r="I51198">
        <v>1</v>
      </c>
      <c r="J51198">
        <v>394</v>
      </c>
      <c r="K51198" t="s">
        <v>1315</v>
      </c>
      <c r="L51198">
        <v>770</v>
      </c>
      <c r="M51198" t="s">
        <v>1743</v>
      </c>
      <c r="N51198" t="s">
        <v>2345</v>
      </c>
      <c r="O51198">
        <v>12.98701298701299</v>
      </c>
      <c r="P51198">
        <v>2.5639498571284531</v>
      </c>
      <c r="Q51198">
        <v>1</v>
      </c>
      <c r="R51198">
        <v>0</v>
      </c>
      <c r="S51198">
        <v>0.33333333333333331</v>
      </c>
      <c r="T51198">
        <v>4.1666666666666661</v>
      </c>
      <c r="U51198">
        <v>0</v>
      </c>
      <c r="V51198">
        <v>8.7306165237951188</v>
      </c>
      <c r="W51198">
        <v>4.4000000000000004</v>
      </c>
      <c r="X51198">
        <v>3.028571428571428</v>
      </c>
    </row>
    <row r="51199" spans="1:24" x14ac:dyDescent="0.2">
      <c r="A51199" t="s">
        <v>703</v>
      </c>
      <c r="B51199" s="14">
        <v>44113</v>
      </c>
      <c r="C51199">
        <v>0</v>
      </c>
      <c r="D51199">
        <v>0</v>
      </c>
      <c r="E51199">
        <v>0</v>
      </c>
      <c r="F51199">
        <v>0</v>
      </c>
      <c r="G51199">
        <v>1</v>
      </c>
      <c r="H51199">
        <v>0</v>
      </c>
      <c r="I51199">
        <v>0</v>
      </c>
      <c r="J51199">
        <v>614</v>
      </c>
      <c r="K51199" t="s">
        <v>1307</v>
      </c>
      <c r="L51199">
        <v>374</v>
      </c>
      <c r="M51199" t="s">
        <v>1770</v>
      </c>
      <c r="N51199" t="s">
        <v>2345</v>
      </c>
      <c r="O51199">
        <v>0</v>
      </c>
      <c r="P51199">
        <v>0</v>
      </c>
      <c r="Q51199">
        <v>1</v>
      </c>
      <c r="R51199">
        <v>0</v>
      </c>
      <c r="S51199">
        <v>0</v>
      </c>
      <c r="T51199">
        <v>0</v>
      </c>
      <c r="U51199">
        <v>0</v>
      </c>
      <c r="V51199">
        <v>2</v>
      </c>
      <c r="W51199">
        <v>2</v>
      </c>
      <c r="X51199">
        <v>3.7142857142857131</v>
      </c>
    </row>
    <row r="51200" spans="1:24" x14ac:dyDescent="0.2">
      <c r="A51200" t="s">
        <v>711</v>
      </c>
      <c r="B51200" s="14">
        <v>44113</v>
      </c>
      <c r="C51200">
        <v>0</v>
      </c>
      <c r="D51200">
        <v>0</v>
      </c>
      <c r="E51200">
        <v>0</v>
      </c>
      <c r="F51200">
        <v>0</v>
      </c>
      <c r="G51200">
        <v>1</v>
      </c>
      <c r="H51200">
        <v>0</v>
      </c>
      <c r="I51200">
        <v>0</v>
      </c>
      <c r="J51200">
        <v>1265</v>
      </c>
      <c r="K51200" t="s">
        <v>1315</v>
      </c>
      <c r="L51200">
        <v>777</v>
      </c>
      <c r="M51200" t="s">
        <v>1778</v>
      </c>
      <c r="N51200" t="s">
        <v>2345</v>
      </c>
      <c r="O51200">
        <v>0</v>
      </c>
      <c r="P51200">
        <v>0</v>
      </c>
      <c r="Q51200">
        <v>1</v>
      </c>
      <c r="R51200">
        <v>0</v>
      </c>
      <c r="S51200">
        <v>0</v>
      </c>
      <c r="T51200">
        <v>0</v>
      </c>
      <c r="U51200">
        <v>0</v>
      </c>
      <c r="V51200">
        <v>2</v>
      </c>
      <c r="W51200">
        <v>2</v>
      </c>
      <c r="X51200">
        <v>3.371428571428571</v>
      </c>
    </row>
    <row r="51201" spans="1:24" x14ac:dyDescent="0.2">
      <c r="A51201" t="s">
        <v>502</v>
      </c>
      <c r="B51201" s="14">
        <v>44113</v>
      </c>
      <c r="C51201">
        <v>0</v>
      </c>
      <c r="D51201">
        <v>0</v>
      </c>
      <c r="E51201">
        <v>0</v>
      </c>
      <c r="F51201">
        <v>4</v>
      </c>
      <c r="G51201">
        <v>1</v>
      </c>
      <c r="H51201">
        <v>16</v>
      </c>
      <c r="I51201">
        <v>4</v>
      </c>
      <c r="J51201">
        <v>415</v>
      </c>
      <c r="K51201" t="s">
        <v>1291</v>
      </c>
      <c r="L51201">
        <v>573</v>
      </c>
      <c r="M51201" t="s">
        <v>1569</v>
      </c>
      <c r="N51201" t="s">
        <v>2345</v>
      </c>
      <c r="O51201">
        <v>69.808027923211171</v>
      </c>
      <c r="P51201">
        <v>4.2457490163813336</v>
      </c>
      <c r="Q51201">
        <v>1</v>
      </c>
      <c r="R51201">
        <v>0</v>
      </c>
      <c r="S51201">
        <v>0.25</v>
      </c>
      <c r="T51201">
        <v>3.125</v>
      </c>
      <c r="U51201">
        <v>0</v>
      </c>
      <c r="V51201">
        <v>9.3707490163813336</v>
      </c>
      <c r="W51201">
        <v>4.4000000000000004</v>
      </c>
      <c r="X51201">
        <v>4.3999999999999986</v>
      </c>
    </row>
    <row r="51202" spans="1:24" x14ac:dyDescent="0.2">
      <c r="A51202" t="s">
        <v>441</v>
      </c>
      <c r="B51202" s="14">
        <v>44113</v>
      </c>
      <c r="C51202">
        <v>0</v>
      </c>
      <c r="D51202">
        <v>0</v>
      </c>
      <c r="E51202">
        <v>0</v>
      </c>
      <c r="F51202">
        <v>0</v>
      </c>
      <c r="G51202">
        <v>1</v>
      </c>
      <c r="H51202">
        <v>0</v>
      </c>
      <c r="I51202">
        <v>0</v>
      </c>
      <c r="J51202">
        <v>456</v>
      </c>
      <c r="K51202" t="s">
        <v>1287</v>
      </c>
      <c r="L51202">
        <v>1211</v>
      </c>
      <c r="M51202" t="s">
        <v>1508</v>
      </c>
      <c r="N51202" t="s">
        <v>2345</v>
      </c>
      <c r="O51202">
        <v>0</v>
      </c>
      <c r="P51202">
        <v>0</v>
      </c>
      <c r="Q51202">
        <v>1</v>
      </c>
      <c r="R51202">
        <v>0</v>
      </c>
      <c r="S51202">
        <v>0</v>
      </c>
      <c r="T51202">
        <v>0</v>
      </c>
      <c r="U51202">
        <v>0</v>
      </c>
      <c r="V51202">
        <v>2</v>
      </c>
      <c r="W51202">
        <v>2</v>
      </c>
      <c r="X51202">
        <v>2</v>
      </c>
    </row>
    <row r="51203" spans="1:24" x14ac:dyDescent="0.2">
      <c r="A51203" t="s">
        <v>713</v>
      </c>
      <c r="B51203" s="14">
        <v>44113</v>
      </c>
      <c r="C51203">
        <v>0</v>
      </c>
      <c r="D51203">
        <v>0</v>
      </c>
      <c r="E51203">
        <v>0</v>
      </c>
      <c r="F51203">
        <v>1</v>
      </c>
      <c r="G51203">
        <v>0</v>
      </c>
      <c r="H51203">
        <v>2</v>
      </c>
      <c r="I51203">
        <v>1</v>
      </c>
      <c r="J51203">
        <v>1235</v>
      </c>
      <c r="K51203" t="s">
        <v>1301</v>
      </c>
      <c r="L51203">
        <v>513</v>
      </c>
      <c r="M51203" t="s">
        <v>1780</v>
      </c>
      <c r="N51203" t="s">
        <v>2345</v>
      </c>
      <c r="O51203">
        <v>19.49317738791423</v>
      </c>
      <c r="P51203">
        <v>2.9700645268054129</v>
      </c>
      <c r="Q51203">
        <v>1</v>
      </c>
      <c r="R51203">
        <v>0</v>
      </c>
      <c r="S51203">
        <v>0.5</v>
      </c>
      <c r="T51203">
        <v>6.25</v>
      </c>
      <c r="U51203">
        <v>0</v>
      </c>
      <c r="V51203">
        <v>11.220064526805411</v>
      </c>
      <c r="W51203">
        <v>4.4000000000000004</v>
      </c>
      <c r="X51203">
        <v>4.3999999999999986</v>
      </c>
    </row>
    <row r="51204" spans="1:24" x14ac:dyDescent="0.2">
      <c r="A51204" t="s">
        <v>609</v>
      </c>
      <c r="B51204" s="14">
        <v>44113</v>
      </c>
      <c r="C51204">
        <v>0</v>
      </c>
      <c r="D51204">
        <v>0</v>
      </c>
      <c r="E51204">
        <v>0</v>
      </c>
      <c r="F51204">
        <v>1</v>
      </c>
      <c r="G51204">
        <v>0</v>
      </c>
      <c r="H51204">
        <v>2</v>
      </c>
      <c r="I51204">
        <v>1</v>
      </c>
      <c r="J51204">
        <v>224</v>
      </c>
      <c r="K51204" t="s">
        <v>1279</v>
      </c>
      <c r="L51204">
        <v>508</v>
      </c>
      <c r="M51204" t="s">
        <v>1676</v>
      </c>
      <c r="N51204" t="s">
        <v>2345</v>
      </c>
      <c r="O51204">
        <v>19.685039370078741</v>
      </c>
      <c r="P51204">
        <v>2.9798589243977012</v>
      </c>
      <c r="Q51204">
        <v>1</v>
      </c>
      <c r="R51204">
        <v>0</v>
      </c>
      <c r="S51204">
        <v>0.5</v>
      </c>
      <c r="T51204">
        <v>6.25</v>
      </c>
      <c r="U51204">
        <v>0</v>
      </c>
      <c r="V51204">
        <v>11.2298589243977</v>
      </c>
      <c r="W51204">
        <v>4.4000000000000004</v>
      </c>
      <c r="X51204">
        <v>2.6857142857142851</v>
      </c>
    </row>
    <row r="51205" spans="1:24" x14ac:dyDescent="0.2">
      <c r="A51205" t="s">
        <v>714</v>
      </c>
      <c r="B51205" s="14">
        <v>44113</v>
      </c>
      <c r="C51205">
        <v>0</v>
      </c>
      <c r="D51205">
        <v>0</v>
      </c>
      <c r="E51205">
        <v>0</v>
      </c>
      <c r="F51205">
        <v>0</v>
      </c>
      <c r="G51205">
        <v>0</v>
      </c>
      <c r="H51205">
        <v>0</v>
      </c>
      <c r="I51205">
        <v>0</v>
      </c>
      <c r="J51205">
        <v>527</v>
      </c>
      <c r="K51205" t="s">
        <v>1316</v>
      </c>
      <c r="L51205">
        <v>336</v>
      </c>
      <c r="M51205" t="s">
        <v>1781</v>
      </c>
      <c r="N51205" t="s">
        <v>2345</v>
      </c>
      <c r="O51205">
        <v>0</v>
      </c>
      <c r="P51205">
        <v>0</v>
      </c>
      <c r="Q51205">
        <v>1</v>
      </c>
      <c r="R51205">
        <v>0</v>
      </c>
      <c r="S51205">
        <v>0</v>
      </c>
      <c r="T51205">
        <v>0</v>
      </c>
      <c r="U51205">
        <v>0</v>
      </c>
      <c r="V51205">
        <v>2</v>
      </c>
      <c r="W51205">
        <v>2</v>
      </c>
      <c r="X51205">
        <v>2</v>
      </c>
    </row>
    <row r="51206" spans="1:24" x14ac:dyDescent="0.2">
      <c r="A51206" t="s">
        <v>395</v>
      </c>
      <c r="B51206" s="14">
        <v>44113</v>
      </c>
      <c r="C51206">
        <v>0</v>
      </c>
      <c r="D51206">
        <v>0</v>
      </c>
      <c r="E51206">
        <v>0</v>
      </c>
      <c r="F51206">
        <v>2</v>
      </c>
      <c r="G51206">
        <v>0</v>
      </c>
      <c r="H51206">
        <v>4</v>
      </c>
      <c r="I51206">
        <v>2</v>
      </c>
      <c r="J51206">
        <v>7</v>
      </c>
      <c r="K51206" t="s">
        <v>1131</v>
      </c>
      <c r="L51206">
        <v>714</v>
      </c>
      <c r="M51206" t="s">
        <v>1462</v>
      </c>
      <c r="N51206" t="s">
        <v>2345</v>
      </c>
      <c r="O51206">
        <v>28.011204481792721</v>
      </c>
      <c r="P51206">
        <v>3.332604590196544</v>
      </c>
      <c r="Q51206">
        <v>1</v>
      </c>
      <c r="R51206">
        <v>0</v>
      </c>
      <c r="S51206">
        <v>0.5</v>
      </c>
      <c r="T51206">
        <v>6.25</v>
      </c>
      <c r="U51206">
        <v>0</v>
      </c>
      <c r="V51206">
        <v>11.58260459019654</v>
      </c>
      <c r="W51206">
        <v>4.4000000000000004</v>
      </c>
      <c r="X51206">
        <v>3.028571428571428</v>
      </c>
    </row>
    <row r="51207" spans="1:24" x14ac:dyDescent="0.2">
      <c r="A51207" t="s">
        <v>715</v>
      </c>
      <c r="B51207" s="14">
        <v>44113</v>
      </c>
      <c r="C51207">
        <v>0</v>
      </c>
      <c r="D51207">
        <v>0</v>
      </c>
      <c r="E51207">
        <v>0</v>
      </c>
      <c r="F51207">
        <v>0</v>
      </c>
      <c r="G51207">
        <v>0</v>
      </c>
      <c r="H51207">
        <v>0</v>
      </c>
      <c r="I51207">
        <v>0</v>
      </c>
      <c r="J51207">
        <v>1266</v>
      </c>
      <c r="K51207" t="s">
        <v>1323</v>
      </c>
      <c r="L51207">
        <v>152</v>
      </c>
      <c r="M51207" t="s">
        <v>1782</v>
      </c>
      <c r="N51207" t="s">
        <v>2345</v>
      </c>
      <c r="O51207">
        <v>0</v>
      </c>
      <c r="P51207">
        <v>0</v>
      </c>
      <c r="Q51207">
        <v>1</v>
      </c>
      <c r="R51207">
        <v>0</v>
      </c>
      <c r="S51207">
        <v>0</v>
      </c>
      <c r="T51207">
        <v>0</v>
      </c>
      <c r="U51207">
        <v>0</v>
      </c>
      <c r="V51207">
        <v>2</v>
      </c>
      <c r="W51207">
        <v>2</v>
      </c>
      <c r="X51207">
        <v>2</v>
      </c>
    </row>
    <row r="51208" spans="1:24" x14ac:dyDescent="0.2">
      <c r="A51208" t="s">
        <v>570</v>
      </c>
      <c r="B51208" s="14">
        <v>44113</v>
      </c>
      <c r="C51208">
        <v>1</v>
      </c>
      <c r="D51208">
        <v>3</v>
      </c>
      <c r="E51208">
        <v>1</v>
      </c>
      <c r="F51208">
        <v>2</v>
      </c>
      <c r="G51208">
        <v>0</v>
      </c>
      <c r="H51208">
        <v>7</v>
      </c>
      <c r="I51208">
        <v>2</v>
      </c>
      <c r="J51208">
        <v>865</v>
      </c>
      <c r="K51208" t="s">
        <v>1291</v>
      </c>
      <c r="L51208">
        <v>379</v>
      </c>
      <c r="M51208" t="s">
        <v>1637</v>
      </c>
      <c r="N51208" t="s">
        <v>2345</v>
      </c>
      <c r="O51208">
        <v>52.770448548812674</v>
      </c>
      <c r="P51208">
        <v>3.9659513474537018</v>
      </c>
      <c r="Q51208">
        <v>1</v>
      </c>
      <c r="R51208">
        <v>0</v>
      </c>
      <c r="S51208">
        <v>0.2857142857142857</v>
      </c>
      <c r="T51208">
        <v>3.5714285714285712</v>
      </c>
      <c r="U51208">
        <v>0</v>
      </c>
      <c r="V51208">
        <v>9.537379918882273</v>
      </c>
      <c r="W51208">
        <v>4.4000000000000004</v>
      </c>
      <c r="X51208">
        <v>3.371428571428571</v>
      </c>
    </row>
    <row r="51209" spans="1:24" x14ac:dyDescent="0.2">
      <c r="A51209" t="s">
        <v>684</v>
      </c>
      <c r="B51209" s="14">
        <v>44113</v>
      </c>
      <c r="C51209">
        <v>0</v>
      </c>
      <c r="D51209">
        <v>0</v>
      </c>
      <c r="E51209">
        <v>0</v>
      </c>
      <c r="F51209">
        <v>1</v>
      </c>
      <c r="G51209">
        <v>5</v>
      </c>
      <c r="H51209">
        <v>16</v>
      </c>
      <c r="I51209">
        <v>1</v>
      </c>
      <c r="J51209">
        <v>658</v>
      </c>
      <c r="K51209" t="s">
        <v>1293</v>
      </c>
      <c r="L51209">
        <v>2900</v>
      </c>
      <c r="M51209" t="s">
        <v>1751</v>
      </c>
      <c r="N51209" t="s">
        <v>2345</v>
      </c>
      <c r="O51209">
        <v>3.4482758620689649</v>
      </c>
      <c r="P51209">
        <v>1.237874356001617</v>
      </c>
      <c r="Q51209">
        <v>1</v>
      </c>
      <c r="R51209">
        <v>0</v>
      </c>
      <c r="S51209">
        <v>6.25E-2</v>
      </c>
      <c r="T51209">
        <v>0.78125</v>
      </c>
      <c r="U51209">
        <v>0</v>
      </c>
      <c r="V51209">
        <v>4.0191243560016172</v>
      </c>
      <c r="W51209">
        <v>4.0191243560016172</v>
      </c>
      <c r="X51209">
        <v>4.291178387429035</v>
      </c>
    </row>
    <row r="51210" spans="1:24" x14ac:dyDescent="0.2">
      <c r="A51210" t="s">
        <v>294</v>
      </c>
      <c r="B51210" s="14">
        <v>44113</v>
      </c>
      <c r="C51210">
        <v>0</v>
      </c>
      <c r="D51210">
        <v>0</v>
      </c>
      <c r="E51210">
        <v>0</v>
      </c>
      <c r="F51210">
        <v>4</v>
      </c>
      <c r="G51210">
        <v>7</v>
      </c>
      <c r="H51210">
        <v>23</v>
      </c>
      <c r="I51210">
        <v>4</v>
      </c>
      <c r="J51210">
        <v>3641</v>
      </c>
      <c r="K51210" t="s">
        <v>1282</v>
      </c>
      <c r="L51210">
        <v>4371</v>
      </c>
      <c r="M51210" t="s">
        <v>1361</v>
      </c>
      <c r="N51210" t="s">
        <v>2345</v>
      </c>
      <c r="O51210">
        <v>9.1512239762068184</v>
      </c>
      <c r="P51210">
        <v>2.2138876382327588</v>
      </c>
      <c r="Q51210">
        <v>1</v>
      </c>
      <c r="R51210">
        <v>0</v>
      </c>
      <c r="S51210">
        <v>0.17391304347826089</v>
      </c>
      <c r="T51210">
        <v>2.1739130434782612</v>
      </c>
      <c r="U51210">
        <v>0</v>
      </c>
      <c r="V51210">
        <v>6.3878006817110196</v>
      </c>
      <c r="W51210">
        <v>4.4000000000000004</v>
      </c>
      <c r="X51210">
        <v>4.808875618939906</v>
      </c>
    </row>
    <row r="51211" spans="1:24" x14ac:dyDescent="0.2">
      <c r="A51211" t="s">
        <v>544</v>
      </c>
      <c r="B51211" s="14">
        <v>44113</v>
      </c>
      <c r="C51211">
        <v>0</v>
      </c>
      <c r="D51211">
        <v>0</v>
      </c>
      <c r="E51211">
        <v>0</v>
      </c>
      <c r="F51211">
        <v>0</v>
      </c>
      <c r="G51211">
        <v>1</v>
      </c>
      <c r="H51211">
        <v>0</v>
      </c>
      <c r="I51211">
        <v>0</v>
      </c>
      <c r="J51211">
        <v>1165</v>
      </c>
      <c r="K51211" t="s">
        <v>1281</v>
      </c>
      <c r="L51211">
        <v>735</v>
      </c>
      <c r="M51211" t="s">
        <v>1611</v>
      </c>
      <c r="N51211" t="s">
        <v>2345</v>
      </c>
      <c r="O51211">
        <v>0</v>
      </c>
      <c r="P51211">
        <v>0</v>
      </c>
      <c r="Q51211">
        <v>1</v>
      </c>
      <c r="R51211">
        <v>0</v>
      </c>
      <c r="S51211">
        <v>0</v>
      </c>
      <c r="T51211">
        <v>0</v>
      </c>
      <c r="U51211">
        <v>0</v>
      </c>
      <c r="V51211">
        <v>2</v>
      </c>
      <c r="W51211">
        <v>2</v>
      </c>
      <c r="X51211">
        <v>4.0571428571428561</v>
      </c>
    </row>
    <row r="51212" spans="1:24" x14ac:dyDescent="0.2">
      <c r="A51212" t="s">
        <v>718</v>
      </c>
      <c r="B51212" s="14">
        <v>44113</v>
      </c>
      <c r="C51212">
        <v>0</v>
      </c>
      <c r="D51212">
        <v>0</v>
      </c>
      <c r="E51212">
        <v>0</v>
      </c>
      <c r="F51212">
        <v>0</v>
      </c>
      <c r="G51212">
        <v>1</v>
      </c>
      <c r="H51212">
        <v>0</v>
      </c>
      <c r="I51212">
        <v>0</v>
      </c>
      <c r="J51212">
        <v>1160</v>
      </c>
      <c r="K51212" t="s">
        <v>1301</v>
      </c>
      <c r="L51212">
        <v>816</v>
      </c>
      <c r="M51212" t="s">
        <v>1785</v>
      </c>
      <c r="N51212" t="s">
        <v>2345</v>
      </c>
      <c r="O51212">
        <v>0</v>
      </c>
      <c r="P51212">
        <v>0</v>
      </c>
      <c r="Q51212">
        <v>1</v>
      </c>
      <c r="R51212">
        <v>0</v>
      </c>
      <c r="S51212">
        <v>0</v>
      </c>
      <c r="T51212">
        <v>0</v>
      </c>
      <c r="U51212">
        <v>0</v>
      </c>
      <c r="V51212">
        <v>2</v>
      </c>
      <c r="W51212">
        <v>2</v>
      </c>
      <c r="X51212">
        <v>4.0571428571428561</v>
      </c>
    </row>
    <row r="51213" spans="1:24" x14ac:dyDescent="0.2">
      <c r="A51213" t="s">
        <v>746</v>
      </c>
      <c r="B51213" s="14">
        <v>44113</v>
      </c>
      <c r="C51213">
        <v>0</v>
      </c>
      <c r="D51213">
        <v>0</v>
      </c>
      <c r="E51213">
        <v>0</v>
      </c>
      <c r="F51213">
        <v>2</v>
      </c>
      <c r="G51213">
        <v>3</v>
      </c>
      <c r="H51213">
        <v>5</v>
      </c>
      <c r="I51213">
        <v>2</v>
      </c>
      <c r="J51213">
        <v>873</v>
      </c>
      <c r="K51213" t="s">
        <v>660</v>
      </c>
      <c r="L51213">
        <v>534</v>
      </c>
      <c r="M51213" t="s">
        <v>1813</v>
      </c>
      <c r="N51213" t="s">
        <v>2345</v>
      </c>
      <c r="O51213">
        <v>37.453183520599246</v>
      </c>
      <c r="P51213">
        <v>3.6230917135759331</v>
      </c>
      <c r="Q51213">
        <v>1</v>
      </c>
      <c r="R51213">
        <v>0</v>
      </c>
      <c r="S51213">
        <v>0.4</v>
      </c>
      <c r="T51213">
        <v>5</v>
      </c>
      <c r="U51213">
        <v>0</v>
      </c>
      <c r="V51213">
        <v>10.62309171357593</v>
      </c>
      <c r="W51213">
        <v>4.4000000000000004</v>
      </c>
      <c r="X51213">
        <v>4.0571428571428561</v>
      </c>
    </row>
    <row r="51214" spans="1:24" x14ac:dyDescent="0.2">
      <c r="A51214" t="s">
        <v>723</v>
      </c>
      <c r="B51214" s="14">
        <v>44113</v>
      </c>
      <c r="C51214">
        <v>0</v>
      </c>
      <c r="D51214">
        <v>0</v>
      </c>
      <c r="E51214">
        <v>0</v>
      </c>
      <c r="F51214">
        <v>0</v>
      </c>
      <c r="G51214">
        <v>0</v>
      </c>
      <c r="H51214">
        <v>0</v>
      </c>
      <c r="I51214">
        <v>0</v>
      </c>
      <c r="J51214">
        <v>1373</v>
      </c>
      <c r="K51214" t="s">
        <v>1326</v>
      </c>
      <c r="L51214">
        <v>11</v>
      </c>
      <c r="M51214" t="s">
        <v>1790</v>
      </c>
      <c r="N51214" t="s">
        <v>2345</v>
      </c>
      <c r="O51214">
        <v>0</v>
      </c>
      <c r="P51214">
        <v>0</v>
      </c>
      <c r="Q51214">
        <v>1</v>
      </c>
      <c r="R51214">
        <v>0</v>
      </c>
      <c r="S51214">
        <v>0</v>
      </c>
      <c r="T51214">
        <v>0</v>
      </c>
      <c r="U51214">
        <v>0</v>
      </c>
      <c r="V51214">
        <v>2</v>
      </c>
      <c r="W51214">
        <v>2</v>
      </c>
      <c r="X51214">
        <v>2</v>
      </c>
    </row>
    <row r="51215" spans="1:24" x14ac:dyDescent="0.2">
      <c r="A51215" t="s">
        <v>748</v>
      </c>
      <c r="B51215" s="14">
        <v>44113</v>
      </c>
      <c r="C51215">
        <v>0</v>
      </c>
      <c r="D51215">
        <v>0</v>
      </c>
      <c r="E51215">
        <v>0</v>
      </c>
      <c r="F51215">
        <v>0</v>
      </c>
      <c r="G51215">
        <v>1</v>
      </c>
      <c r="H51215">
        <v>0</v>
      </c>
      <c r="I51215">
        <v>0</v>
      </c>
      <c r="J51215">
        <v>439</v>
      </c>
      <c r="K51215" t="s">
        <v>1300</v>
      </c>
      <c r="L51215">
        <v>455</v>
      </c>
      <c r="M51215" t="s">
        <v>1815</v>
      </c>
      <c r="N51215" t="s">
        <v>2345</v>
      </c>
      <c r="O51215">
        <v>0</v>
      </c>
      <c r="P51215">
        <v>0</v>
      </c>
      <c r="Q51215">
        <v>1</v>
      </c>
      <c r="R51215">
        <v>0</v>
      </c>
      <c r="S51215">
        <v>0</v>
      </c>
      <c r="T51215">
        <v>0</v>
      </c>
      <c r="U51215">
        <v>0</v>
      </c>
      <c r="V51215">
        <v>2</v>
      </c>
      <c r="W51215">
        <v>2</v>
      </c>
      <c r="X51215">
        <v>3.7142857142857131</v>
      </c>
    </row>
    <row r="51216" spans="1:24" x14ac:dyDescent="0.2">
      <c r="A51216" t="s">
        <v>760</v>
      </c>
      <c r="B51216" s="14">
        <v>44113</v>
      </c>
      <c r="C51216">
        <v>0</v>
      </c>
      <c r="D51216">
        <v>0</v>
      </c>
      <c r="E51216">
        <v>0</v>
      </c>
      <c r="F51216">
        <v>0</v>
      </c>
      <c r="G51216">
        <v>0</v>
      </c>
      <c r="H51216">
        <v>0</v>
      </c>
      <c r="I51216">
        <v>0</v>
      </c>
      <c r="J51216">
        <v>1364</v>
      </c>
      <c r="K51216" t="s">
        <v>1312</v>
      </c>
      <c r="L51216">
        <v>366</v>
      </c>
      <c r="M51216" t="s">
        <v>1827</v>
      </c>
      <c r="N51216" t="s">
        <v>2345</v>
      </c>
      <c r="O51216">
        <v>0</v>
      </c>
      <c r="P51216">
        <v>0</v>
      </c>
      <c r="Q51216">
        <v>1</v>
      </c>
      <c r="R51216">
        <v>0</v>
      </c>
      <c r="S51216">
        <v>0</v>
      </c>
      <c r="T51216">
        <v>0</v>
      </c>
      <c r="U51216">
        <v>0</v>
      </c>
      <c r="V51216">
        <v>2</v>
      </c>
      <c r="W51216">
        <v>2</v>
      </c>
      <c r="X51216">
        <v>2</v>
      </c>
    </row>
    <row r="51217" spans="1:24" x14ac:dyDescent="0.2">
      <c r="A51217" t="s">
        <v>775</v>
      </c>
      <c r="B51217" s="14">
        <v>44113</v>
      </c>
      <c r="C51217">
        <v>0</v>
      </c>
      <c r="D51217">
        <v>0</v>
      </c>
      <c r="E51217">
        <v>0</v>
      </c>
      <c r="F51217">
        <v>0</v>
      </c>
      <c r="G51217">
        <v>0</v>
      </c>
      <c r="H51217">
        <v>0</v>
      </c>
      <c r="I51217">
        <v>0</v>
      </c>
      <c r="J51217">
        <v>366</v>
      </c>
      <c r="K51217" t="s">
        <v>1308</v>
      </c>
      <c r="L51217">
        <v>813</v>
      </c>
      <c r="M51217" t="s">
        <v>1842</v>
      </c>
      <c r="N51217" t="s">
        <v>2345</v>
      </c>
      <c r="O51217">
        <v>0</v>
      </c>
      <c r="P51217">
        <v>0</v>
      </c>
      <c r="Q51217">
        <v>1</v>
      </c>
      <c r="R51217">
        <v>0</v>
      </c>
      <c r="S51217">
        <v>0</v>
      </c>
      <c r="T51217">
        <v>0</v>
      </c>
      <c r="U51217">
        <v>0</v>
      </c>
      <c r="V51217">
        <v>2</v>
      </c>
      <c r="W51217">
        <v>2</v>
      </c>
      <c r="X51217">
        <v>2</v>
      </c>
    </row>
    <row r="51218" spans="1:24" x14ac:dyDescent="0.2">
      <c r="A51218" t="s">
        <v>613</v>
      </c>
      <c r="B51218" s="14">
        <v>44113</v>
      </c>
      <c r="C51218">
        <v>0</v>
      </c>
      <c r="D51218">
        <v>0</v>
      </c>
      <c r="E51218">
        <v>0</v>
      </c>
      <c r="F51218">
        <v>1</v>
      </c>
      <c r="G51218">
        <v>1</v>
      </c>
      <c r="H51218">
        <v>6</v>
      </c>
      <c r="I51218">
        <v>1</v>
      </c>
      <c r="J51218">
        <v>3784</v>
      </c>
      <c r="K51218" t="s">
        <v>1317</v>
      </c>
      <c r="L51218">
        <v>764</v>
      </c>
      <c r="M51218" t="s">
        <v>1680</v>
      </c>
      <c r="N51218" t="s">
        <v>2345</v>
      </c>
      <c r="O51218">
        <v>13.089005235602089</v>
      </c>
      <c r="P51218">
        <v>2.571772582809662</v>
      </c>
      <c r="Q51218">
        <v>1</v>
      </c>
      <c r="R51218">
        <v>0</v>
      </c>
      <c r="S51218">
        <v>0.16666666666666671</v>
      </c>
      <c r="T51218">
        <v>2.083333333333333</v>
      </c>
      <c r="U51218">
        <v>0</v>
      </c>
      <c r="V51218">
        <v>6.6551059161429951</v>
      </c>
      <c r="W51218">
        <v>4.4000000000000004</v>
      </c>
      <c r="X51218">
        <v>4.3999999999999986</v>
      </c>
    </row>
    <row r="51219" spans="1:24" x14ac:dyDescent="0.2">
      <c r="A51219" t="s">
        <v>383</v>
      </c>
      <c r="B51219" s="14">
        <v>44113</v>
      </c>
      <c r="C51219">
        <v>0</v>
      </c>
      <c r="D51219">
        <v>0</v>
      </c>
      <c r="E51219">
        <v>0</v>
      </c>
      <c r="F51219">
        <v>1</v>
      </c>
      <c r="G51219">
        <v>1</v>
      </c>
      <c r="H51219">
        <v>4</v>
      </c>
      <c r="I51219">
        <v>1</v>
      </c>
      <c r="J51219">
        <v>432</v>
      </c>
      <c r="K51219" t="s">
        <v>1293</v>
      </c>
      <c r="L51219">
        <v>543</v>
      </c>
      <c r="M51219" t="s">
        <v>1450</v>
      </c>
      <c r="N51219" t="s">
        <v>2345</v>
      </c>
      <c r="O51219">
        <v>18.41620626151013</v>
      </c>
      <c r="P51219">
        <v>2.913231052042248</v>
      </c>
      <c r="Q51219">
        <v>1</v>
      </c>
      <c r="R51219">
        <v>0</v>
      </c>
      <c r="S51219">
        <v>0.25</v>
      </c>
      <c r="T51219">
        <v>3.125</v>
      </c>
      <c r="U51219">
        <v>0</v>
      </c>
      <c r="V51219">
        <v>8.0382310520422475</v>
      </c>
      <c r="W51219">
        <v>4.4000000000000004</v>
      </c>
      <c r="X51219">
        <v>3.028571428571428</v>
      </c>
    </row>
    <row r="51220" spans="1:24" x14ac:dyDescent="0.2">
      <c r="A51220" t="s">
        <v>385</v>
      </c>
      <c r="B51220" s="14">
        <v>44113</v>
      </c>
      <c r="C51220">
        <v>0</v>
      </c>
      <c r="D51220">
        <v>0</v>
      </c>
      <c r="E51220">
        <v>0</v>
      </c>
      <c r="F51220">
        <v>0</v>
      </c>
      <c r="G51220">
        <v>4</v>
      </c>
      <c r="H51220">
        <v>0</v>
      </c>
      <c r="I51220">
        <v>0</v>
      </c>
      <c r="J51220">
        <v>1337</v>
      </c>
      <c r="K51220" t="s">
        <v>1296</v>
      </c>
      <c r="L51220">
        <v>2310</v>
      </c>
      <c r="M51220" t="s">
        <v>1452</v>
      </c>
      <c r="N51220" t="s">
        <v>2345</v>
      </c>
      <c r="O51220">
        <v>0</v>
      </c>
      <c r="P51220">
        <v>0</v>
      </c>
      <c r="Q51220">
        <v>1</v>
      </c>
      <c r="R51220">
        <v>0</v>
      </c>
      <c r="S51220">
        <v>0</v>
      </c>
      <c r="T51220">
        <v>0</v>
      </c>
      <c r="U51220">
        <v>0</v>
      </c>
      <c r="V51220">
        <v>2</v>
      </c>
      <c r="W51220">
        <v>2</v>
      </c>
      <c r="X51220">
        <v>3.371428571428571</v>
      </c>
    </row>
    <row r="51221" spans="1:24" x14ac:dyDescent="0.2">
      <c r="A51221" t="s">
        <v>779</v>
      </c>
      <c r="B51221" s="14">
        <v>44113</v>
      </c>
      <c r="C51221">
        <v>0</v>
      </c>
      <c r="D51221">
        <v>0</v>
      </c>
      <c r="E51221">
        <v>0</v>
      </c>
      <c r="F51221">
        <v>0</v>
      </c>
      <c r="G51221">
        <v>1</v>
      </c>
      <c r="H51221">
        <v>0</v>
      </c>
      <c r="I51221">
        <v>0</v>
      </c>
      <c r="J51221">
        <v>1132</v>
      </c>
      <c r="K51221" t="s">
        <v>1308</v>
      </c>
      <c r="L51221">
        <v>566</v>
      </c>
      <c r="M51221" t="s">
        <v>1846</v>
      </c>
      <c r="N51221" t="s">
        <v>2345</v>
      </c>
      <c r="O51221">
        <v>0</v>
      </c>
      <c r="P51221">
        <v>0</v>
      </c>
      <c r="Q51221">
        <v>1</v>
      </c>
      <c r="R51221">
        <v>0</v>
      </c>
      <c r="S51221">
        <v>0</v>
      </c>
      <c r="T51221">
        <v>0</v>
      </c>
      <c r="U51221">
        <v>0</v>
      </c>
      <c r="V51221">
        <v>2</v>
      </c>
      <c r="W51221">
        <v>2</v>
      </c>
      <c r="X51221">
        <v>2.6857142857142851</v>
      </c>
    </row>
    <row r="51222" spans="1:24" x14ac:dyDescent="0.2">
      <c r="A51222" t="s">
        <v>783</v>
      </c>
      <c r="B51222" s="14">
        <v>44113</v>
      </c>
      <c r="C51222">
        <v>0</v>
      </c>
      <c r="D51222">
        <v>0</v>
      </c>
      <c r="E51222">
        <v>0</v>
      </c>
      <c r="F51222">
        <v>0</v>
      </c>
      <c r="G51222">
        <v>0</v>
      </c>
      <c r="H51222">
        <v>0</v>
      </c>
      <c r="I51222">
        <v>0</v>
      </c>
      <c r="J51222">
        <v>4009</v>
      </c>
      <c r="K51222" t="s">
        <v>1310</v>
      </c>
      <c r="L51222">
        <v>321</v>
      </c>
      <c r="M51222" t="s">
        <v>1850</v>
      </c>
      <c r="N51222" t="s">
        <v>2345</v>
      </c>
      <c r="O51222">
        <v>0</v>
      </c>
      <c r="P51222">
        <v>0</v>
      </c>
      <c r="Q51222">
        <v>1</v>
      </c>
      <c r="R51222">
        <v>0</v>
      </c>
      <c r="S51222">
        <v>0</v>
      </c>
      <c r="T51222">
        <v>0</v>
      </c>
      <c r="U51222">
        <v>0</v>
      </c>
      <c r="V51222">
        <v>2</v>
      </c>
      <c r="W51222">
        <v>2</v>
      </c>
      <c r="X51222">
        <v>2</v>
      </c>
    </row>
    <row r="51223" spans="1:24" x14ac:dyDescent="0.2">
      <c r="A51223" t="s">
        <v>464</v>
      </c>
      <c r="B51223" s="14">
        <v>44113</v>
      </c>
      <c r="C51223">
        <v>0</v>
      </c>
      <c r="D51223">
        <v>0</v>
      </c>
      <c r="E51223">
        <v>0</v>
      </c>
      <c r="F51223">
        <v>1</v>
      </c>
      <c r="G51223">
        <v>14</v>
      </c>
      <c r="H51223">
        <v>2</v>
      </c>
      <c r="I51223">
        <v>1</v>
      </c>
      <c r="J51223">
        <v>856</v>
      </c>
      <c r="K51223" t="s">
        <v>915</v>
      </c>
      <c r="L51223">
        <v>1508</v>
      </c>
      <c r="M51223" t="s">
        <v>1531</v>
      </c>
      <c r="N51223" t="s">
        <v>2345</v>
      </c>
      <c r="O51223">
        <v>6.6312997347480103</v>
      </c>
      <c r="P51223">
        <v>1.891800823408281</v>
      </c>
      <c r="Q51223">
        <v>0.7142857142857143</v>
      </c>
      <c r="R51223">
        <v>-0.67294447324242579</v>
      </c>
      <c r="S51223">
        <v>0.5</v>
      </c>
      <c r="T51223">
        <v>6.25</v>
      </c>
      <c r="U51223">
        <v>0</v>
      </c>
      <c r="V51223">
        <v>9.468856350165856</v>
      </c>
      <c r="W51223">
        <v>4.4000000000000004</v>
      </c>
      <c r="X51223">
        <v>5.0428571428571374</v>
      </c>
    </row>
    <row r="51224" spans="1:24" x14ac:dyDescent="0.2">
      <c r="A51224" t="s">
        <v>384</v>
      </c>
      <c r="B51224" s="14">
        <v>44113</v>
      </c>
      <c r="C51224">
        <v>0</v>
      </c>
      <c r="D51224">
        <v>0</v>
      </c>
      <c r="E51224">
        <v>0</v>
      </c>
      <c r="F51224">
        <v>1</v>
      </c>
      <c r="G51224">
        <v>3</v>
      </c>
      <c r="H51224">
        <v>5</v>
      </c>
      <c r="I51224">
        <v>1</v>
      </c>
      <c r="J51224">
        <v>661</v>
      </c>
      <c r="K51224" t="s">
        <v>1278</v>
      </c>
      <c r="L51224">
        <v>1801</v>
      </c>
      <c r="M51224" t="s">
        <v>1451</v>
      </c>
      <c r="N51224" t="s">
        <v>2345</v>
      </c>
      <c r="O51224">
        <v>5.5524708495280404</v>
      </c>
      <c r="P51224">
        <v>1.7142430268002271</v>
      </c>
      <c r="Q51224">
        <v>1</v>
      </c>
      <c r="R51224">
        <v>0</v>
      </c>
      <c r="S51224">
        <v>0.2</v>
      </c>
      <c r="T51224">
        <v>2.5</v>
      </c>
      <c r="U51224">
        <v>0</v>
      </c>
      <c r="V51224">
        <v>6.2142430268002267</v>
      </c>
      <c r="W51224">
        <v>4.4000000000000004</v>
      </c>
      <c r="X51224">
        <v>4.0571428571428561</v>
      </c>
    </row>
    <row r="51225" spans="1:24" x14ac:dyDescent="0.2">
      <c r="A51225" t="s">
        <v>784</v>
      </c>
      <c r="B51225" s="14">
        <v>44113</v>
      </c>
      <c r="C51225">
        <v>0</v>
      </c>
      <c r="D51225">
        <v>0</v>
      </c>
      <c r="E51225">
        <v>0</v>
      </c>
      <c r="F51225">
        <v>0</v>
      </c>
      <c r="G51225">
        <v>1</v>
      </c>
      <c r="H51225">
        <v>0</v>
      </c>
      <c r="I51225">
        <v>0</v>
      </c>
      <c r="J51225">
        <v>264</v>
      </c>
      <c r="K51225" t="s">
        <v>1306</v>
      </c>
      <c r="L51225">
        <v>564</v>
      </c>
      <c r="M51225" t="s">
        <v>1851</v>
      </c>
      <c r="N51225" t="s">
        <v>2345</v>
      </c>
      <c r="O51225">
        <v>0</v>
      </c>
      <c r="P51225">
        <v>0</v>
      </c>
      <c r="Q51225">
        <v>1</v>
      </c>
      <c r="R51225">
        <v>0</v>
      </c>
      <c r="S51225">
        <v>0</v>
      </c>
      <c r="T51225">
        <v>0</v>
      </c>
      <c r="U51225">
        <v>0</v>
      </c>
      <c r="V51225">
        <v>2</v>
      </c>
      <c r="W51225">
        <v>2</v>
      </c>
      <c r="X51225">
        <v>4.0571428571428561</v>
      </c>
    </row>
    <row r="51226" spans="1:24" x14ac:dyDescent="0.2">
      <c r="A51226" t="s">
        <v>785</v>
      </c>
      <c r="B51226" s="14">
        <v>44113</v>
      </c>
      <c r="C51226">
        <v>0</v>
      </c>
      <c r="D51226">
        <v>0</v>
      </c>
      <c r="E51226">
        <v>0</v>
      </c>
      <c r="F51226">
        <v>0</v>
      </c>
      <c r="G51226">
        <v>1</v>
      </c>
      <c r="H51226">
        <v>0</v>
      </c>
      <c r="I51226">
        <v>0</v>
      </c>
      <c r="J51226">
        <v>237</v>
      </c>
      <c r="K51226" t="s">
        <v>1318</v>
      </c>
      <c r="L51226">
        <v>682</v>
      </c>
      <c r="M51226" t="s">
        <v>1852</v>
      </c>
      <c r="N51226" t="s">
        <v>2345</v>
      </c>
      <c r="O51226">
        <v>0</v>
      </c>
      <c r="P51226">
        <v>0</v>
      </c>
      <c r="Q51226">
        <v>1</v>
      </c>
      <c r="R51226">
        <v>0</v>
      </c>
      <c r="S51226">
        <v>0</v>
      </c>
      <c r="T51226">
        <v>0</v>
      </c>
      <c r="U51226">
        <v>0</v>
      </c>
      <c r="V51226">
        <v>2</v>
      </c>
      <c r="W51226">
        <v>2</v>
      </c>
      <c r="X51226">
        <v>2</v>
      </c>
    </row>
    <row r="51227" spans="1:24" x14ac:dyDescent="0.2">
      <c r="A51227" t="s">
        <v>786</v>
      </c>
      <c r="B51227" s="14">
        <v>44113</v>
      </c>
      <c r="C51227">
        <v>0</v>
      </c>
      <c r="D51227">
        <v>0</v>
      </c>
      <c r="E51227">
        <v>0</v>
      </c>
      <c r="F51227">
        <v>1</v>
      </c>
      <c r="G51227">
        <v>1</v>
      </c>
      <c r="H51227">
        <v>36</v>
      </c>
      <c r="I51227">
        <v>1</v>
      </c>
      <c r="J51227">
        <v>921</v>
      </c>
      <c r="K51227" t="s">
        <v>1292</v>
      </c>
      <c r="L51227">
        <v>111</v>
      </c>
      <c r="M51227" t="s">
        <v>1853</v>
      </c>
      <c r="N51227" t="s">
        <v>2345</v>
      </c>
      <c r="O51227">
        <v>90.090090090090087</v>
      </c>
      <c r="P51227">
        <v>4.5008101706638488</v>
      </c>
      <c r="Q51227">
        <v>1</v>
      </c>
      <c r="R51227">
        <v>0</v>
      </c>
      <c r="S51227">
        <v>2.777777777777778E-2</v>
      </c>
      <c r="T51227">
        <v>0.34722222222222221</v>
      </c>
      <c r="U51227">
        <v>0</v>
      </c>
      <c r="V51227">
        <v>6.8480323928860711</v>
      </c>
      <c r="W51227">
        <v>4.4000000000000004</v>
      </c>
      <c r="X51227">
        <v>4.3999999999999986</v>
      </c>
    </row>
    <row r="51228" spans="1:24" x14ac:dyDescent="0.2">
      <c r="A51228" t="s">
        <v>398</v>
      </c>
      <c r="B51228" s="14">
        <v>44113</v>
      </c>
      <c r="C51228">
        <v>1</v>
      </c>
      <c r="D51228">
        <v>10</v>
      </c>
      <c r="E51228">
        <v>1</v>
      </c>
      <c r="F51228">
        <v>6</v>
      </c>
      <c r="G51228">
        <v>21</v>
      </c>
      <c r="H51228">
        <v>83</v>
      </c>
      <c r="I51228">
        <v>6</v>
      </c>
      <c r="J51228">
        <v>3720</v>
      </c>
      <c r="K51228" t="s">
        <v>1286</v>
      </c>
      <c r="L51228">
        <v>5613</v>
      </c>
      <c r="M51228" t="s">
        <v>1465</v>
      </c>
      <c r="N51228" t="s">
        <v>2345</v>
      </c>
      <c r="O51228">
        <v>10.68947087119188</v>
      </c>
      <c r="P51228">
        <v>2.369259226262038</v>
      </c>
      <c r="Q51228">
        <v>0.47619047619047622</v>
      </c>
      <c r="R51228">
        <v>-1.4838746894587549</v>
      </c>
      <c r="S51228">
        <v>7.2289156626506021E-2</v>
      </c>
      <c r="T51228">
        <v>0.90361445783132521</v>
      </c>
      <c r="U51228">
        <v>0</v>
      </c>
      <c r="V51228">
        <v>3.7889989946346092</v>
      </c>
      <c r="W51228">
        <v>3.7889989946346092</v>
      </c>
      <c r="X51228">
        <v>7.0800327802921874</v>
      </c>
    </row>
    <row r="51229" spans="1:24" x14ac:dyDescent="0.2">
      <c r="A51229" t="s">
        <v>461</v>
      </c>
      <c r="B51229" s="14">
        <v>44113</v>
      </c>
      <c r="C51229">
        <v>0</v>
      </c>
      <c r="D51229">
        <v>0</v>
      </c>
      <c r="E51229">
        <v>0</v>
      </c>
      <c r="F51229">
        <v>0</v>
      </c>
      <c r="G51229">
        <v>0</v>
      </c>
      <c r="H51229">
        <v>0</v>
      </c>
      <c r="I51229">
        <v>0</v>
      </c>
      <c r="J51229">
        <v>232</v>
      </c>
      <c r="K51229" t="s">
        <v>1302</v>
      </c>
      <c r="L51229">
        <v>1263</v>
      </c>
      <c r="M51229" t="s">
        <v>1528</v>
      </c>
      <c r="N51229" t="s">
        <v>2345</v>
      </c>
      <c r="O51229">
        <v>0</v>
      </c>
      <c r="P51229">
        <v>0</v>
      </c>
      <c r="Q51229">
        <v>1</v>
      </c>
      <c r="R51229">
        <v>0</v>
      </c>
      <c r="S51229">
        <v>0</v>
      </c>
      <c r="T51229">
        <v>0</v>
      </c>
      <c r="U51229">
        <v>0</v>
      </c>
      <c r="V51229">
        <v>2</v>
      </c>
      <c r="W51229">
        <v>2</v>
      </c>
      <c r="X51229">
        <v>2</v>
      </c>
    </row>
    <row r="51230" spans="1:24" x14ac:dyDescent="0.2">
      <c r="A51230" t="s">
        <v>660</v>
      </c>
      <c r="B51230" s="14">
        <v>44113</v>
      </c>
      <c r="C51230">
        <v>0</v>
      </c>
      <c r="D51230">
        <v>0</v>
      </c>
      <c r="E51230">
        <v>0</v>
      </c>
      <c r="F51230">
        <v>3</v>
      </c>
      <c r="G51230">
        <v>3</v>
      </c>
      <c r="H51230">
        <v>11</v>
      </c>
      <c r="I51230">
        <v>3</v>
      </c>
      <c r="J51230">
        <v>692</v>
      </c>
      <c r="K51230" t="s">
        <v>660</v>
      </c>
      <c r="L51230">
        <v>903</v>
      </c>
      <c r="M51230" t="s">
        <v>1727</v>
      </c>
      <c r="N51230" t="s">
        <v>2345</v>
      </c>
      <c r="O51230">
        <v>33.222591362126238</v>
      </c>
      <c r="P51230">
        <v>3.5032301072273069</v>
      </c>
      <c r="Q51230">
        <v>1</v>
      </c>
      <c r="R51230">
        <v>0</v>
      </c>
      <c r="S51230">
        <v>0.27272727272727271</v>
      </c>
      <c r="T51230">
        <v>3.4090909090909092</v>
      </c>
      <c r="U51230">
        <v>0</v>
      </c>
      <c r="V51230">
        <v>8.9123210163182165</v>
      </c>
      <c r="W51230">
        <v>4.4000000000000004</v>
      </c>
      <c r="X51230">
        <v>4.3999999999999986</v>
      </c>
    </row>
    <row r="51231" spans="1:24" x14ac:dyDescent="0.2">
      <c r="A51231" t="s">
        <v>792</v>
      </c>
      <c r="B51231" s="14">
        <v>44113</v>
      </c>
      <c r="C51231">
        <v>0</v>
      </c>
      <c r="D51231">
        <v>0</v>
      </c>
      <c r="E51231">
        <v>0</v>
      </c>
      <c r="F51231">
        <v>0</v>
      </c>
      <c r="G51231">
        <v>0</v>
      </c>
      <c r="H51231">
        <v>0</v>
      </c>
      <c r="I51231">
        <v>0</v>
      </c>
      <c r="J51231">
        <v>846</v>
      </c>
      <c r="K51231" t="s">
        <v>1316</v>
      </c>
      <c r="L51231">
        <v>447</v>
      </c>
      <c r="M51231" t="s">
        <v>1859</v>
      </c>
      <c r="N51231" t="s">
        <v>2345</v>
      </c>
      <c r="O51231">
        <v>0</v>
      </c>
      <c r="P51231">
        <v>0</v>
      </c>
      <c r="Q51231">
        <v>1</v>
      </c>
      <c r="R51231">
        <v>0</v>
      </c>
      <c r="S51231">
        <v>0</v>
      </c>
      <c r="T51231">
        <v>0</v>
      </c>
      <c r="U51231">
        <v>0</v>
      </c>
      <c r="V51231">
        <v>2</v>
      </c>
      <c r="W51231">
        <v>2</v>
      </c>
      <c r="X51231">
        <v>2</v>
      </c>
    </row>
    <row r="51232" spans="1:24" x14ac:dyDescent="0.2">
      <c r="A51232" t="s">
        <v>772</v>
      </c>
      <c r="B51232" s="14">
        <v>44113</v>
      </c>
      <c r="C51232">
        <v>0</v>
      </c>
      <c r="D51232">
        <v>0</v>
      </c>
      <c r="E51232">
        <v>0</v>
      </c>
      <c r="F51232">
        <v>2</v>
      </c>
      <c r="G51232">
        <v>3</v>
      </c>
      <c r="H51232">
        <v>14</v>
      </c>
      <c r="I51232">
        <v>2</v>
      </c>
      <c r="J51232">
        <v>3649</v>
      </c>
      <c r="K51232" t="s">
        <v>1286</v>
      </c>
      <c r="L51232">
        <v>894</v>
      </c>
      <c r="M51232" t="s">
        <v>1839</v>
      </c>
      <c r="N51232" t="s">
        <v>2345</v>
      </c>
      <c r="O51232">
        <v>22.371364653243852</v>
      </c>
      <c r="P51232">
        <v>3.107781777362614</v>
      </c>
      <c r="Q51232">
        <v>1</v>
      </c>
      <c r="R51232">
        <v>0</v>
      </c>
      <c r="S51232">
        <v>0.14285714285714279</v>
      </c>
      <c r="T51232">
        <v>1.785714285714286</v>
      </c>
      <c r="U51232">
        <v>0</v>
      </c>
      <c r="V51232">
        <v>6.8934960630768991</v>
      </c>
      <c r="W51232">
        <v>4.4000000000000004</v>
      </c>
      <c r="X51232">
        <v>4.3999999999999986</v>
      </c>
    </row>
    <row r="51233" spans="1:24" x14ac:dyDescent="0.2">
      <c r="A51233" t="s">
        <v>490</v>
      </c>
      <c r="B51233" s="14">
        <v>44113</v>
      </c>
      <c r="C51233">
        <v>0</v>
      </c>
      <c r="D51233">
        <v>0</v>
      </c>
      <c r="E51233">
        <v>0</v>
      </c>
      <c r="F51233">
        <v>0</v>
      </c>
      <c r="G51233">
        <v>0</v>
      </c>
      <c r="H51233">
        <v>0</v>
      </c>
      <c r="I51233">
        <v>0</v>
      </c>
      <c r="J51233">
        <v>1233</v>
      </c>
      <c r="K51233" t="s">
        <v>1131</v>
      </c>
      <c r="L51233">
        <v>440</v>
      </c>
      <c r="M51233" t="s">
        <v>1557</v>
      </c>
      <c r="N51233" t="s">
        <v>2345</v>
      </c>
      <c r="O51233">
        <v>0</v>
      </c>
      <c r="P51233">
        <v>0</v>
      </c>
      <c r="Q51233">
        <v>1</v>
      </c>
      <c r="R51233">
        <v>0</v>
      </c>
      <c r="S51233">
        <v>0</v>
      </c>
      <c r="T51233">
        <v>0</v>
      </c>
      <c r="U51233">
        <v>0</v>
      </c>
      <c r="V51233">
        <v>2</v>
      </c>
      <c r="W51233">
        <v>2</v>
      </c>
      <c r="X51233">
        <v>2</v>
      </c>
    </row>
    <row r="51234" spans="1:24" x14ac:dyDescent="0.2">
      <c r="A51234" t="s">
        <v>770</v>
      </c>
      <c r="B51234" s="14">
        <v>44113</v>
      </c>
      <c r="C51234">
        <v>0</v>
      </c>
      <c r="D51234">
        <v>0</v>
      </c>
      <c r="E51234">
        <v>0</v>
      </c>
      <c r="F51234">
        <v>0</v>
      </c>
      <c r="G51234">
        <v>1</v>
      </c>
      <c r="H51234">
        <v>0</v>
      </c>
      <c r="I51234">
        <v>0</v>
      </c>
      <c r="J51234">
        <v>292</v>
      </c>
      <c r="K51234" t="s">
        <v>1290</v>
      </c>
      <c r="L51234">
        <v>621</v>
      </c>
      <c r="M51234" t="s">
        <v>1837</v>
      </c>
      <c r="N51234" t="s">
        <v>2345</v>
      </c>
      <c r="O51234">
        <v>0</v>
      </c>
      <c r="P51234">
        <v>0</v>
      </c>
      <c r="Q51234">
        <v>1</v>
      </c>
      <c r="R51234">
        <v>0</v>
      </c>
      <c r="S51234">
        <v>0</v>
      </c>
      <c r="T51234">
        <v>0</v>
      </c>
      <c r="U51234">
        <v>0</v>
      </c>
      <c r="V51234">
        <v>2</v>
      </c>
      <c r="W51234">
        <v>2</v>
      </c>
      <c r="X51234">
        <v>3.7142857142857131</v>
      </c>
    </row>
    <row r="51235" spans="1:24" x14ac:dyDescent="0.2">
      <c r="A51235" t="s">
        <v>443</v>
      </c>
      <c r="B51235" s="14">
        <v>44113</v>
      </c>
      <c r="C51235">
        <v>0</v>
      </c>
      <c r="D51235">
        <v>0</v>
      </c>
      <c r="E51235">
        <v>0</v>
      </c>
      <c r="F51235">
        <v>0</v>
      </c>
      <c r="G51235">
        <v>1</v>
      </c>
      <c r="H51235">
        <v>0</v>
      </c>
      <c r="I51235">
        <v>0</v>
      </c>
      <c r="J51235">
        <v>1114</v>
      </c>
      <c r="K51235" t="s">
        <v>1287</v>
      </c>
      <c r="L51235">
        <v>976</v>
      </c>
      <c r="M51235" t="s">
        <v>1510</v>
      </c>
      <c r="N51235" t="s">
        <v>2345</v>
      </c>
      <c r="O51235">
        <v>0</v>
      </c>
      <c r="P51235">
        <v>0</v>
      </c>
      <c r="Q51235">
        <v>1</v>
      </c>
      <c r="R51235">
        <v>0</v>
      </c>
      <c r="S51235">
        <v>0</v>
      </c>
      <c r="T51235">
        <v>0</v>
      </c>
      <c r="U51235">
        <v>0</v>
      </c>
      <c r="V51235">
        <v>2</v>
      </c>
      <c r="W51235">
        <v>2</v>
      </c>
      <c r="X51235">
        <v>3.7142857142857131</v>
      </c>
    </row>
    <row r="51236" spans="1:24" x14ac:dyDescent="0.2">
      <c r="A51236" t="s">
        <v>750</v>
      </c>
      <c r="B51236" s="14">
        <v>44113</v>
      </c>
      <c r="C51236">
        <v>0</v>
      </c>
      <c r="D51236">
        <v>0</v>
      </c>
      <c r="E51236">
        <v>0</v>
      </c>
      <c r="F51236">
        <v>0</v>
      </c>
      <c r="G51236">
        <v>1</v>
      </c>
      <c r="H51236">
        <v>0</v>
      </c>
      <c r="I51236">
        <v>0</v>
      </c>
      <c r="J51236">
        <v>126</v>
      </c>
      <c r="K51236" t="s">
        <v>1296</v>
      </c>
      <c r="L51236">
        <v>943</v>
      </c>
      <c r="M51236" t="s">
        <v>1817</v>
      </c>
      <c r="N51236" t="s">
        <v>2345</v>
      </c>
      <c r="O51236">
        <v>0</v>
      </c>
      <c r="P51236">
        <v>0</v>
      </c>
      <c r="Q51236">
        <v>1</v>
      </c>
      <c r="R51236">
        <v>0</v>
      </c>
      <c r="S51236">
        <v>0</v>
      </c>
      <c r="T51236">
        <v>0</v>
      </c>
      <c r="U51236">
        <v>0</v>
      </c>
      <c r="V51236">
        <v>2</v>
      </c>
      <c r="W51236">
        <v>2</v>
      </c>
      <c r="X51236">
        <v>2.342857142857143</v>
      </c>
    </row>
    <row r="51237" spans="1:24" x14ac:dyDescent="0.2">
      <c r="A51237" t="s">
        <v>751</v>
      </c>
      <c r="B51237" s="14">
        <v>44113</v>
      </c>
      <c r="C51237">
        <v>0</v>
      </c>
      <c r="D51237">
        <v>0</v>
      </c>
      <c r="E51237">
        <v>0</v>
      </c>
      <c r="F51237">
        <v>2</v>
      </c>
      <c r="G51237">
        <v>3</v>
      </c>
      <c r="H51237">
        <v>4</v>
      </c>
      <c r="I51237">
        <v>2</v>
      </c>
      <c r="J51237">
        <v>398</v>
      </c>
      <c r="K51237" t="s">
        <v>1291</v>
      </c>
      <c r="L51237">
        <v>377</v>
      </c>
      <c r="M51237" t="s">
        <v>1818</v>
      </c>
      <c r="N51237" t="s">
        <v>2345</v>
      </c>
      <c r="O51237">
        <v>53.050397877984082</v>
      </c>
      <c r="P51237">
        <v>3.9712423650881168</v>
      </c>
      <c r="Q51237">
        <v>1</v>
      </c>
      <c r="R51237">
        <v>0</v>
      </c>
      <c r="S51237">
        <v>0.5</v>
      </c>
      <c r="T51237">
        <v>6.25</v>
      </c>
      <c r="U51237">
        <v>0</v>
      </c>
      <c r="V51237">
        <v>12.22124236508812</v>
      </c>
      <c r="W51237">
        <v>4.4000000000000004</v>
      </c>
      <c r="X51237">
        <v>4.3999999999999986</v>
      </c>
    </row>
    <row r="51238" spans="1:24" x14ac:dyDescent="0.2">
      <c r="A51238" t="s">
        <v>754</v>
      </c>
      <c r="B51238" s="14">
        <v>44113</v>
      </c>
      <c r="C51238">
        <v>0</v>
      </c>
      <c r="D51238">
        <v>0</v>
      </c>
      <c r="E51238">
        <v>0</v>
      </c>
      <c r="F51238">
        <v>0</v>
      </c>
      <c r="G51238">
        <v>0</v>
      </c>
      <c r="H51238">
        <v>0</v>
      </c>
      <c r="I51238">
        <v>0</v>
      </c>
      <c r="J51238">
        <v>1045</v>
      </c>
      <c r="K51238" t="s">
        <v>1307</v>
      </c>
      <c r="L51238">
        <v>321</v>
      </c>
      <c r="M51238" t="s">
        <v>1821</v>
      </c>
      <c r="N51238" t="s">
        <v>2345</v>
      </c>
      <c r="O51238">
        <v>0</v>
      </c>
      <c r="P51238">
        <v>0</v>
      </c>
      <c r="Q51238">
        <v>1</v>
      </c>
      <c r="R51238">
        <v>0</v>
      </c>
      <c r="S51238">
        <v>0</v>
      </c>
      <c r="T51238">
        <v>0</v>
      </c>
      <c r="U51238">
        <v>0</v>
      </c>
      <c r="V51238">
        <v>2</v>
      </c>
      <c r="W51238">
        <v>2</v>
      </c>
      <c r="X51238">
        <v>2</v>
      </c>
    </row>
    <row r="51239" spans="1:24" x14ac:dyDescent="0.2">
      <c r="A51239" t="s">
        <v>275</v>
      </c>
      <c r="B51239" s="14">
        <v>44113</v>
      </c>
      <c r="C51239">
        <v>0</v>
      </c>
      <c r="D51239">
        <v>0</v>
      </c>
      <c r="E51239">
        <v>0</v>
      </c>
      <c r="F51239">
        <v>3</v>
      </c>
      <c r="G51239">
        <v>24</v>
      </c>
      <c r="H51239">
        <v>24</v>
      </c>
      <c r="I51239">
        <v>3</v>
      </c>
      <c r="J51239">
        <v>763</v>
      </c>
      <c r="K51239" t="s">
        <v>444</v>
      </c>
      <c r="L51239">
        <v>1877</v>
      </c>
      <c r="M51239" t="s">
        <v>1342</v>
      </c>
      <c r="N51239" t="s">
        <v>2345</v>
      </c>
      <c r="O51239">
        <v>15.982951518380389</v>
      </c>
      <c r="P51239">
        <v>2.7715226240577842</v>
      </c>
      <c r="Q51239">
        <v>0.41666666666666669</v>
      </c>
      <c r="R51239">
        <v>-1.7509374747077999</v>
      </c>
      <c r="S51239">
        <v>0.125</v>
      </c>
      <c r="T51239">
        <v>1.5625</v>
      </c>
      <c r="U51239">
        <v>0</v>
      </c>
      <c r="V51239">
        <v>4.5830851493499836</v>
      </c>
      <c r="W51239">
        <v>4.4000000000000004</v>
      </c>
      <c r="X51239">
        <v>5.6537287946109567</v>
      </c>
    </row>
    <row r="51240" spans="1:24" x14ac:dyDescent="0.2">
      <c r="A51240" t="s">
        <v>420</v>
      </c>
      <c r="B51240" s="14">
        <v>44113</v>
      </c>
      <c r="C51240">
        <v>0</v>
      </c>
      <c r="D51240">
        <v>0</v>
      </c>
      <c r="E51240">
        <v>0</v>
      </c>
      <c r="F51240">
        <v>1</v>
      </c>
      <c r="G51240">
        <v>0</v>
      </c>
      <c r="H51240">
        <v>2</v>
      </c>
      <c r="I51240">
        <v>1</v>
      </c>
      <c r="J51240">
        <v>2062</v>
      </c>
      <c r="K51240" t="s">
        <v>1315</v>
      </c>
      <c r="L51240">
        <v>377</v>
      </c>
      <c r="M51240" t="s">
        <v>1487</v>
      </c>
      <c r="N51240" t="s">
        <v>2345</v>
      </c>
      <c r="O51240">
        <v>26.525198938992041</v>
      </c>
      <c r="P51240">
        <v>3.2780951845281718</v>
      </c>
      <c r="Q51240">
        <v>1</v>
      </c>
      <c r="R51240">
        <v>0</v>
      </c>
      <c r="S51240">
        <v>0.5</v>
      </c>
      <c r="T51240">
        <v>6.25</v>
      </c>
      <c r="U51240">
        <v>0</v>
      </c>
      <c r="V51240">
        <v>11.528095184528169</v>
      </c>
      <c r="W51240">
        <v>4.4000000000000004</v>
      </c>
      <c r="X51240">
        <v>3.028571428571428</v>
      </c>
    </row>
    <row r="51241" spans="1:24" x14ac:dyDescent="0.2">
      <c r="A51241" t="s">
        <v>425</v>
      </c>
      <c r="B51241" s="14">
        <v>44113</v>
      </c>
      <c r="C51241">
        <v>0</v>
      </c>
      <c r="D51241">
        <v>0</v>
      </c>
      <c r="E51241">
        <v>0</v>
      </c>
      <c r="F51241">
        <v>1</v>
      </c>
      <c r="G51241">
        <v>2</v>
      </c>
      <c r="H51241">
        <v>2</v>
      </c>
      <c r="I51241">
        <v>1</v>
      </c>
      <c r="J51241">
        <v>2061</v>
      </c>
      <c r="K51241" t="s">
        <v>1315</v>
      </c>
      <c r="L51241">
        <v>624</v>
      </c>
      <c r="M51241" t="s">
        <v>1492</v>
      </c>
      <c r="N51241" t="s">
        <v>2345</v>
      </c>
      <c r="O51241">
        <v>16.025641025641029</v>
      </c>
      <c r="P51241">
        <v>2.7741900036067548</v>
      </c>
      <c r="Q51241">
        <v>1</v>
      </c>
      <c r="R51241">
        <v>0</v>
      </c>
      <c r="S51241">
        <v>0.5</v>
      </c>
      <c r="T51241">
        <v>6.25</v>
      </c>
      <c r="U51241">
        <v>0</v>
      </c>
      <c r="V51241">
        <v>11.024190003606749</v>
      </c>
      <c r="W51241">
        <v>4.4000000000000004</v>
      </c>
      <c r="X51241">
        <v>4.3999999999999986</v>
      </c>
    </row>
    <row r="51242" spans="1:24" x14ac:dyDescent="0.2">
      <c r="A51242" t="s">
        <v>757</v>
      </c>
      <c r="B51242" s="14">
        <v>44113</v>
      </c>
      <c r="C51242">
        <v>0</v>
      </c>
      <c r="D51242">
        <v>0</v>
      </c>
      <c r="E51242">
        <v>0</v>
      </c>
      <c r="F51242">
        <v>0</v>
      </c>
      <c r="G51242">
        <v>0</v>
      </c>
      <c r="H51242">
        <v>0</v>
      </c>
      <c r="I51242">
        <v>0</v>
      </c>
      <c r="J51242">
        <v>1172</v>
      </c>
      <c r="K51242" t="s">
        <v>1301</v>
      </c>
      <c r="L51242">
        <v>315</v>
      </c>
      <c r="M51242" t="s">
        <v>1824</v>
      </c>
      <c r="N51242" t="s">
        <v>2345</v>
      </c>
      <c r="O51242">
        <v>0</v>
      </c>
      <c r="P51242">
        <v>0</v>
      </c>
      <c r="Q51242">
        <v>1</v>
      </c>
      <c r="R51242">
        <v>0</v>
      </c>
      <c r="S51242">
        <v>0</v>
      </c>
      <c r="T51242">
        <v>0</v>
      </c>
      <c r="U51242">
        <v>0</v>
      </c>
      <c r="V51242">
        <v>2</v>
      </c>
      <c r="W51242">
        <v>2</v>
      </c>
      <c r="X51242">
        <v>2</v>
      </c>
    </row>
    <row r="51243" spans="1:24" x14ac:dyDescent="0.2">
      <c r="A51243" t="s">
        <v>685</v>
      </c>
      <c r="B51243" s="14">
        <v>44113</v>
      </c>
      <c r="C51243">
        <v>0</v>
      </c>
      <c r="D51243">
        <v>0</v>
      </c>
      <c r="E51243">
        <v>0</v>
      </c>
      <c r="F51243">
        <v>0</v>
      </c>
      <c r="G51243">
        <v>0</v>
      </c>
      <c r="H51243">
        <v>0</v>
      </c>
      <c r="I51243">
        <v>0</v>
      </c>
      <c r="J51243">
        <v>3558</v>
      </c>
      <c r="K51243" t="s">
        <v>1319</v>
      </c>
      <c r="L51243">
        <v>335</v>
      </c>
      <c r="M51243" t="s">
        <v>1752</v>
      </c>
      <c r="N51243" t="s">
        <v>2345</v>
      </c>
      <c r="O51243">
        <v>0</v>
      </c>
      <c r="P51243">
        <v>0</v>
      </c>
      <c r="Q51243">
        <v>1</v>
      </c>
      <c r="R51243">
        <v>0</v>
      </c>
      <c r="S51243">
        <v>0</v>
      </c>
      <c r="T51243">
        <v>0</v>
      </c>
      <c r="U51243">
        <v>0</v>
      </c>
      <c r="V51243">
        <v>2</v>
      </c>
      <c r="W51243">
        <v>2</v>
      </c>
      <c r="X51243">
        <v>2.0000000000000009</v>
      </c>
    </row>
    <row r="51244" spans="1:24" x14ac:dyDescent="0.2">
      <c r="A51244" t="s">
        <v>664</v>
      </c>
      <c r="B51244" s="14">
        <v>44113</v>
      </c>
      <c r="C51244">
        <v>0</v>
      </c>
      <c r="D51244">
        <v>0</v>
      </c>
      <c r="E51244">
        <v>0</v>
      </c>
      <c r="F51244">
        <v>2</v>
      </c>
      <c r="G51244">
        <v>0</v>
      </c>
      <c r="H51244">
        <v>3</v>
      </c>
      <c r="I51244">
        <v>2</v>
      </c>
      <c r="J51244">
        <v>1083</v>
      </c>
      <c r="K51244" t="s">
        <v>1291</v>
      </c>
      <c r="L51244">
        <v>526</v>
      </c>
      <c r="M51244" t="s">
        <v>1731</v>
      </c>
      <c r="N51244" t="s">
        <v>2345</v>
      </c>
      <c r="O51244">
        <v>38.022813688212928</v>
      </c>
      <c r="P51244">
        <v>3.638186339798418</v>
      </c>
      <c r="Q51244">
        <v>1</v>
      </c>
      <c r="R51244">
        <v>0</v>
      </c>
      <c r="S51244">
        <v>0.66666666666666663</v>
      </c>
      <c r="T51244">
        <v>8.3333333333333321</v>
      </c>
      <c r="U51244">
        <v>0</v>
      </c>
      <c r="V51244">
        <v>13.97151967313175</v>
      </c>
      <c r="W51244">
        <v>4.4000000000000004</v>
      </c>
      <c r="X51244">
        <v>3.7142857142857131</v>
      </c>
    </row>
    <row r="51245" spans="1:24" x14ac:dyDescent="0.2">
      <c r="A51245" t="s">
        <v>766</v>
      </c>
      <c r="B51245" s="14">
        <v>44113</v>
      </c>
      <c r="C51245">
        <v>0</v>
      </c>
      <c r="D51245">
        <v>0</v>
      </c>
      <c r="E51245">
        <v>0</v>
      </c>
      <c r="F51245">
        <v>1</v>
      </c>
      <c r="G51245">
        <v>0</v>
      </c>
      <c r="H51245">
        <v>3</v>
      </c>
      <c r="I51245">
        <v>1</v>
      </c>
      <c r="J51245">
        <v>163</v>
      </c>
      <c r="K51245" t="s">
        <v>444</v>
      </c>
      <c r="L51245">
        <v>735</v>
      </c>
      <c r="M51245" t="s">
        <v>1833</v>
      </c>
      <c r="N51245" t="s">
        <v>2345</v>
      </c>
      <c r="O51245">
        <v>13.605442176870749</v>
      </c>
      <c r="P51245">
        <v>2.6104698727633462</v>
      </c>
      <c r="Q51245">
        <v>1</v>
      </c>
      <c r="R51245">
        <v>0</v>
      </c>
      <c r="S51245">
        <v>0.33333333333333331</v>
      </c>
      <c r="T51245">
        <v>4.1666666666666661</v>
      </c>
      <c r="U51245">
        <v>0</v>
      </c>
      <c r="V51245">
        <v>8.7771365394300123</v>
      </c>
      <c r="W51245">
        <v>4.4000000000000004</v>
      </c>
      <c r="X51245">
        <v>3.7142857142857131</v>
      </c>
    </row>
    <row r="51246" spans="1:24" x14ac:dyDescent="0.2">
      <c r="A51246" t="s">
        <v>369</v>
      </c>
      <c r="B51246" s="14">
        <v>44113</v>
      </c>
      <c r="C51246">
        <v>0</v>
      </c>
      <c r="D51246">
        <v>0</v>
      </c>
      <c r="E51246">
        <v>0</v>
      </c>
      <c r="F51246">
        <v>0</v>
      </c>
      <c r="G51246">
        <v>1</v>
      </c>
      <c r="H51246">
        <v>0</v>
      </c>
      <c r="I51246">
        <v>0</v>
      </c>
      <c r="J51246">
        <v>10</v>
      </c>
      <c r="K51246" t="s">
        <v>1287</v>
      </c>
      <c r="L51246">
        <v>418</v>
      </c>
      <c r="M51246" t="s">
        <v>1436</v>
      </c>
      <c r="N51246" t="s">
        <v>2345</v>
      </c>
      <c r="O51246">
        <v>0</v>
      </c>
      <c r="P51246">
        <v>0</v>
      </c>
      <c r="Q51246">
        <v>1</v>
      </c>
      <c r="R51246">
        <v>0</v>
      </c>
      <c r="S51246">
        <v>0</v>
      </c>
      <c r="T51246">
        <v>0</v>
      </c>
      <c r="U51246">
        <v>0</v>
      </c>
      <c r="V51246">
        <v>2</v>
      </c>
      <c r="W51246">
        <v>2</v>
      </c>
      <c r="X51246">
        <v>2</v>
      </c>
    </row>
    <row r="51247" spans="1:24" x14ac:dyDescent="0.2">
      <c r="A51247" t="s">
        <v>710</v>
      </c>
      <c r="B51247" s="14">
        <v>44113</v>
      </c>
      <c r="C51247">
        <v>0</v>
      </c>
      <c r="D51247">
        <v>0</v>
      </c>
      <c r="E51247">
        <v>0</v>
      </c>
      <c r="F51247">
        <v>0</v>
      </c>
      <c r="G51247">
        <v>0</v>
      </c>
      <c r="H51247">
        <v>0</v>
      </c>
      <c r="I51247">
        <v>0</v>
      </c>
      <c r="J51247">
        <v>84</v>
      </c>
      <c r="K51247" t="s">
        <v>1284</v>
      </c>
      <c r="L51247">
        <v>506</v>
      </c>
      <c r="M51247" t="s">
        <v>1777</v>
      </c>
      <c r="N51247" t="s">
        <v>2345</v>
      </c>
      <c r="O51247">
        <v>0</v>
      </c>
      <c r="P51247">
        <v>0</v>
      </c>
      <c r="Q51247">
        <v>1</v>
      </c>
      <c r="R51247">
        <v>0</v>
      </c>
      <c r="S51247">
        <v>0</v>
      </c>
      <c r="T51247">
        <v>0</v>
      </c>
      <c r="U51247">
        <v>0</v>
      </c>
      <c r="V51247">
        <v>2</v>
      </c>
      <c r="W51247">
        <v>2</v>
      </c>
      <c r="X51247">
        <v>2</v>
      </c>
    </row>
    <row r="51248" spans="1:24" x14ac:dyDescent="0.2">
      <c r="A51248" t="s">
        <v>764</v>
      </c>
      <c r="B51248" s="14">
        <v>44113</v>
      </c>
      <c r="C51248">
        <v>0</v>
      </c>
      <c r="D51248">
        <v>0</v>
      </c>
      <c r="E51248">
        <v>0</v>
      </c>
      <c r="F51248">
        <v>0</v>
      </c>
      <c r="G51248">
        <v>0</v>
      </c>
      <c r="H51248">
        <v>0</v>
      </c>
      <c r="I51248">
        <v>0</v>
      </c>
      <c r="J51248">
        <v>287</v>
      </c>
      <c r="K51248" t="s">
        <v>1302</v>
      </c>
      <c r="L51248">
        <v>744</v>
      </c>
      <c r="M51248" t="s">
        <v>1831</v>
      </c>
      <c r="N51248" t="s">
        <v>2345</v>
      </c>
      <c r="O51248">
        <v>0</v>
      </c>
      <c r="P51248">
        <v>0</v>
      </c>
      <c r="Q51248">
        <v>1</v>
      </c>
      <c r="R51248">
        <v>0</v>
      </c>
      <c r="S51248">
        <v>0</v>
      </c>
      <c r="T51248">
        <v>0</v>
      </c>
      <c r="U51248">
        <v>0</v>
      </c>
      <c r="V51248">
        <v>2</v>
      </c>
      <c r="W51248">
        <v>2</v>
      </c>
      <c r="X51248">
        <v>2</v>
      </c>
    </row>
    <row r="51249" spans="1:24" x14ac:dyDescent="0.2">
      <c r="A51249" t="s">
        <v>763</v>
      </c>
      <c r="B51249" s="14">
        <v>44113</v>
      </c>
      <c r="C51249">
        <v>0</v>
      </c>
      <c r="D51249">
        <v>0</v>
      </c>
      <c r="E51249">
        <v>0</v>
      </c>
      <c r="F51249">
        <v>0</v>
      </c>
      <c r="G51249">
        <v>0</v>
      </c>
      <c r="H51249">
        <v>0</v>
      </c>
      <c r="I51249">
        <v>0</v>
      </c>
      <c r="J51249">
        <v>103</v>
      </c>
      <c r="K51249" t="s">
        <v>1296</v>
      </c>
      <c r="L51249">
        <v>1248</v>
      </c>
      <c r="M51249" t="s">
        <v>1830</v>
      </c>
      <c r="N51249" t="s">
        <v>2345</v>
      </c>
      <c r="O51249">
        <v>0</v>
      </c>
      <c r="P51249">
        <v>0</v>
      </c>
      <c r="Q51249">
        <v>1</v>
      </c>
      <c r="R51249">
        <v>0</v>
      </c>
      <c r="S51249">
        <v>0</v>
      </c>
      <c r="T51249">
        <v>0</v>
      </c>
      <c r="U51249">
        <v>0</v>
      </c>
      <c r="V51249">
        <v>2</v>
      </c>
      <c r="W51249">
        <v>2</v>
      </c>
      <c r="X51249">
        <v>2</v>
      </c>
    </row>
    <row r="51250" spans="1:24" x14ac:dyDescent="0.2">
      <c r="A51250" t="s">
        <v>761</v>
      </c>
      <c r="B51250" s="14">
        <v>44113</v>
      </c>
      <c r="C51250">
        <v>0</v>
      </c>
      <c r="D51250">
        <v>0</v>
      </c>
      <c r="E51250">
        <v>0</v>
      </c>
      <c r="F51250">
        <v>0</v>
      </c>
      <c r="G51250">
        <v>1</v>
      </c>
      <c r="H51250">
        <v>0</v>
      </c>
      <c r="I51250">
        <v>0</v>
      </c>
      <c r="J51250">
        <v>719</v>
      </c>
      <c r="K51250" t="s">
        <v>1306</v>
      </c>
      <c r="L51250">
        <v>390</v>
      </c>
      <c r="M51250" t="s">
        <v>1828</v>
      </c>
      <c r="N51250" t="s">
        <v>2345</v>
      </c>
      <c r="O51250">
        <v>0</v>
      </c>
      <c r="P51250">
        <v>0</v>
      </c>
      <c r="Q51250">
        <v>1</v>
      </c>
      <c r="R51250">
        <v>0</v>
      </c>
      <c r="S51250">
        <v>0</v>
      </c>
      <c r="T51250">
        <v>0</v>
      </c>
      <c r="U51250">
        <v>0</v>
      </c>
      <c r="V51250">
        <v>2</v>
      </c>
      <c r="W51250">
        <v>2</v>
      </c>
      <c r="X51250">
        <v>3.371428571428571</v>
      </c>
    </row>
    <row r="51251" spans="1:24" x14ac:dyDescent="0.2">
      <c r="A51251" t="s">
        <v>386</v>
      </c>
      <c r="B51251" s="14">
        <v>44113</v>
      </c>
      <c r="C51251">
        <v>0</v>
      </c>
      <c r="D51251">
        <v>0</v>
      </c>
      <c r="E51251">
        <v>0</v>
      </c>
      <c r="F51251">
        <v>2</v>
      </c>
      <c r="G51251">
        <v>2</v>
      </c>
      <c r="H51251">
        <v>4</v>
      </c>
      <c r="I51251">
        <v>2</v>
      </c>
      <c r="J51251">
        <v>1283</v>
      </c>
      <c r="K51251" t="s">
        <v>1300</v>
      </c>
      <c r="L51251">
        <v>501</v>
      </c>
      <c r="M51251" t="s">
        <v>1453</v>
      </c>
      <c r="N51251" t="s">
        <v>2345</v>
      </c>
      <c r="O51251">
        <v>39.920159680638733</v>
      </c>
      <c r="P51251">
        <v>3.6868814514512631</v>
      </c>
      <c r="Q51251">
        <v>1</v>
      </c>
      <c r="R51251">
        <v>0</v>
      </c>
      <c r="S51251">
        <v>0.5</v>
      </c>
      <c r="T51251">
        <v>6.25</v>
      </c>
      <c r="U51251">
        <v>0</v>
      </c>
      <c r="V51251">
        <v>11.93688145145126</v>
      </c>
      <c r="W51251">
        <v>4.4000000000000004</v>
      </c>
      <c r="X51251">
        <v>4.3999999999999986</v>
      </c>
    </row>
    <row r="51252" spans="1:24" x14ac:dyDescent="0.2">
      <c r="A51252" t="s">
        <v>596</v>
      </c>
      <c r="B51252" s="14">
        <v>44113</v>
      </c>
      <c r="C51252">
        <v>0</v>
      </c>
      <c r="D51252">
        <v>0</v>
      </c>
      <c r="E51252">
        <v>0</v>
      </c>
      <c r="F51252">
        <v>6</v>
      </c>
      <c r="G51252">
        <v>19</v>
      </c>
      <c r="H51252">
        <v>34</v>
      </c>
      <c r="I51252">
        <v>6</v>
      </c>
      <c r="J51252">
        <v>3719</v>
      </c>
      <c r="K51252" t="s">
        <v>1317</v>
      </c>
      <c r="L51252">
        <v>453</v>
      </c>
      <c r="M51252" t="s">
        <v>1663</v>
      </c>
      <c r="N51252" t="s">
        <v>2345</v>
      </c>
      <c r="O51252">
        <v>132.4503311258278</v>
      </c>
      <c r="P51252">
        <v>4.8862077157212038</v>
      </c>
      <c r="Q51252">
        <v>0.52631578947368418</v>
      </c>
      <c r="R51252">
        <v>-1.2837077723447901</v>
      </c>
      <c r="S51252">
        <v>0.1764705882352941</v>
      </c>
      <c r="T51252">
        <v>2.2058823529411771</v>
      </c>
      <c r="U51252">
        <v>0</v>
      </c>
      <c r="V51252">
        <v>7.8083822963175908</v>
      </c>
      <c r="W51252">
        <v>5.9</v>
      </c>
      <c r="X51252">
        <v>8.0857142857142854</v>
      </c>
    </row>
    <row r="51253" spans="1:24" x14ac:dyDescent="0.2">
      <c r="A51253" t="s">
        <v>606</v>
      </c>
      <c r="B51253" s="14">
        <v>44113</v>
      </c>
      <c r="C51253">
        <v>0</v>
      </c>
      <c r="D51253">
        <v>0</v>
      </c>
      <c r="E51253">
        <v>0</v>
      </c>
      <c r="F51253">
        <v>1</v>
      </c>
      <c r="G51253">
        <v>0</v>
      </c>
      <c r="H51253">
        <v>1</v>
      </c>
      <c r="I51253">
        <v>1</v>
      </c>
      <c r="J51253">
        <v>1051</v>
      </c>
      <c r="K51253" t="s">
        <v>1312</v>
      </c>
      <c r="L51253">
        <v>252</v>
      </c>
      <c r="M51253" t="s">
        <v>1673</v>
      </c>
      <c r="N51253" t="s">
        <v>2345</v>
      </c>
      <c r="O51253">
        <v>39.682539682539677</v>
      </c>
      <c r="P51253">
        <v>3.6809112844647589</v>
      </c>
      <c r="Q51253">
        <v>1</v>
      </c>
      <c r="R51253">
        <v>0</v>
      </c>
      <c r="S51253">
        <v>1</v>
      </c>
      <c r="T51253">
        <v>12.5</v>
      </c>
      <c r="U51253">
        <v>0</v>
      </c>
      <c r="V51253">
        <v>18.180911284464759</v>
      </c>
      <c r="W51253">
        <v>4.4000000000000004</v>
      </c>
      <c r="X51253">
        <v>2.6857142857142851</v>
      </c>
    </row>
    <row r="51254" spans="1:24" x14ac:dyDescent="0.2">
      <c r="A51254" t="s">
        <v>749</v>
      </c>
      <c r="B51254" s="14">
        <v>44113</v>
      </c>
      <c r="C51254">
        <v>0</v>
      </c>
      <c r="D51254">
        <v>0</v>
      </c>
      <c r="E51254">
        <v>0</v>
      </c>
      <c r="F51254">
        <v>0</v>
      </c>
      <c r="G51254">
        <v>1</v>
      </c>
      <c r="H51254">
        <v>0</v>
      </c>
      <c r="I51254">
        <v>0</v>
      </c>
      <c r="J51254">
        <v>2003</v>
      </c>
      <c r="K51254" t="s">
        <v>1292</v>
      </c>
      <c r="L51254">
        <v>920</v>
      </c>
      <c r="M51254" t="s">
        <v>1816</v>
      </c>
      <c r="N51254" t="s">
        <v>2345</v>
      </c>
      <c r="O51254">
        <v>0</v>
      </c>
      <c r="P51254">
        <v>0</v>
      </c>
      <c r="Q51254">
        <v>1</v>
      </c>
      <c r="R51254">
        <v>0</v>
      </c>
      <c r="S51254">
        <v>0</v>
      </c>
      <c r="T51254">
        <v>0</v>
      </c>
      <c r="U51254">
        <v>0</v>
      </c>
      <c r="V51254">
        <v>2</v>
      </c>
      <c r="W51254">
        <v>2</v>
      </c>
      <c r="X51254">
        <v>3.371428571428571</v>
      </c>
    </row>
    <row r="51255" spans="1:24" x14ac:dyDescent="0.2">
      <c r="A51255" t="s">
        <v>753</v>
      </c>
      <c r="B51255" s="14">
        <v>44113</v>
      </c>
      <c r="C51255">
        <v>0</v>
      </c>
      <c r="D51255">
        <v>0</v>
      </c>
      <c r="E51255">
        <v>0</v>
      </c>
      <c r="F51255">
        <v>1</v>
      </c>
      <c r="G51255">
        <v>4</v>
      </c>
      <c r="H51255">
        <v>9</v>
      </c>
      <c r="I51255">
        <v>1</v>
      </c>
      <c r="J51255">
        <v>2050</v>
      </c>
      <c r="K51255" t="s">
        <v>1305</v>
      </c>
      <c r="L51255">
        <v>494</v>
      </c>
      <c r="M51255" t="s">
        <v>1820</v>
      </c>
      <c r="N51255" t="s">
        <v>2345</v>
      </c>
      <c r="O51255">
        <v>20.242914979757089</v>
      </c>
      <c r="P51255">
        <v>3.0078048547882599</v>
      </c>
      <c r="Q51255">
        <v>1</v>
      </c>
      <c r="R51255">
        <v>0</v>
      </c>
      <c r="S51255">
        <v>0.1111111111111111</v>
      </c>
      <c r="T51255">
        <v>1.3888888888888891</v>
      </c>
      <c r="U51255">
        <v>0</v>
      </c>
      <c r="V51255">
        <v>6.3966937436771492</v>
      </c>
      <c r="W51255">
        <v>4.4000000000000004</v>
      </c>
      <c r="X51255">
        <v>4.3999999999999986</v>
      </c>
    </row>
    <row r="51256" spans="1:24" x14ac:dyDescent="0.2">
      <c r="A51256" t="s">
        <v>752</v>
      </c>
      <c r="B51256" s="14">
        <v>44113</v>
      </c>
      <c r="C51256">
        <v>0</v>
      </c>
      <c r="D51256">
        <v>0</v>
      </c>
      <c r="E51256">
        <v>0</v>
      </c>
      <c r="F51256">
        <v>0</v>
      </c>
      <c r="G51256">
        <v>0</v>
      </c>
      <c r="H51256">
        <v>0</v>
      </c>
      <c r="I51256">
        <v>0</v>
      </c>
      <c r="J51256">
        <v>1237</v>
      </c>
      <c r="K51256" t="s">
        <v>1312</v>
      </c>
      <c r="L51256">
        <v>311</v>
      </c>
      <c r="M51256" t="s">
        <v>1819</v>
      </c>
      <c r="N51256" t="s">
        <v>2345</v>
      </c>
      <c r="O51256">
        <v>0</v>
      </c>
      <c r="P51256">
        <v>0</v>
      </c>
      <c r="Q51256">
        <v>1</v>
      </c>
      <c r="R51256">
        <v>0</v>
      </c>
      <c r="S51256">
        <v>0</v>
      </c>
      <c r="T51256">
        <v>0</v>
      </c>
      <c r="U51256">
        <v>0</v>
      </c>
      <c r="V51256">
        <v>2</v>
      </c>
      <c r="W51256">
        <v>2</v>
      </c>
      <c r="X51256">
        <v>2</v>
      </c>
    </row>
    <row r="51257" spans="1:24" x14ac:dyDescent="0.2">
      <c r="A51257" t="s">
        <v>782</v>
      </c>
      <c r="B51257" s="14">
        <v>44113</v>
      </c>
      <c r="C51257">
        <v>0</v>
      </c>
      <c r="D51257">
        <v>0</v>
      </c>
      <c r="E51257">
        <v>0</v>
      </c>
      <c r="F51257">
        <v>1</v>
      </c>
      <c r="G51257">
        <v>8</v>
      </c>
      <c r="H51257">
        <v>4</v>
      </c>
      <c r="I51257">
        <v>1</v>
      </c>
      <c r="J51257">
        <v>727</v>
      </c>
      <c r="K51257" t="s">
        <v>444</v>
      </c>
      <c r="L51257">
        <v>814</v>
      </c>
      <c r="M51257" t="s">
        <v>1849</v>
      </c>
      <c r="N51257" t="s">
        <v>2345</v>
      </c>
      <c r="O51257">
        <v>12.285012285012289</v>
      </c>
      <c r="P51257">
        <v>2.5083800059736419</v>
      </c>
      <c r="Q51257">
        <v>1</v>
      </c>
      <c r="R51257">
        <v>0</v>
      </c>
      <c r="S51257">
        <v>0.25</v>
      </c>
      <c r="T51257">
        <v>3.125</v>
      </c>
      <c r="U51257">
        <v>0</v>
      </c>
      <c r="V51257">
        <v>7.6333800059736419</v>
      </c>
      <c r="W51257">
        <v>4.4000000000000004</v>
      </c>
      <c r="X51257">
        <v>5.4714285714285698</v>
      </c>
    </row>
    <row r="51258" spans="1:24" x14ac:dyDescent="0.2">
      <c r="A51258" t="s">
        <v>781</v>
      </c>
      <c r="B51258" s="14">
        <v>44113</v>
      </c>
      <c r="C51258">
        <v>0</v>
      </c>
      <c r="D51258">
        <v>0</v>
      </c>
      <c r="E51258">
        <v>0</v>
      </c>
      <c r="F51258">
        <v>0</v>
      </c>
      <c r="G51258">
        <v>2</v>
      </c>
      <c r="H51258">
        <v>0</v>
      </c>
      <c r="I51258">
        <v>0</v>
      </c>
      <c r="J51258">
        <v>744</v>
      </c>
      <c r="K51258" t="s">
        <v>1294</v>
      </c>
      <c r="L51258">
        <v>628</v>
      </c>
      <c r="M51258" t="s">
        <v>1848</v>
      </c>
      <c r="N51258" t="s">
        <v>2345</v>
      </c>
      <c r="O51258">
        <v>0</v>
      </c>
      <c r="P51258">
        <v>0</v>
      </c>
      <c r="Q51258">
        <v>1</v>
      </c>
      <c r="R51258">
        <v>0</v>
      </c>
      <c r="S51258">
        <v>0</v>
      </c>
      <c r="T51258">
        <v>0</v>
      </c>
      <c r="U51258">
        <v>0</v>
      </c>
      <c r="V51258">
        <v>2</v>
      </c>
      <c r="W51258">
        <v>2</v>
      </c>
      <c r="X51258">
        <v>3.371428571428571</v>
      </c>
    </row>
    <row r="51259" spans="1:24" x14ac:dyDescent="0.2">
      <c r="A51259" t="s">
        <v>716</v>
      </c>
      <c r="B51259" s="14">
        <v>44113</v>
      </c>
      <c r="C51259">
        <v>0</v>
      </c>
      <c r="D51259">
        <v>0</v>
      </c>
      <c r="E51259">
        <v>0</v>
      </c>
      <c r="F51259">
        <v>0</v>
      </c>
      <c r="G51259">
        <v>1</v>
      </c>
      <c r="H51259">
        <v>0</v>
      </c>
      <c r="I51259">
        <v>0</v>
      </c>
      <c r="J51259">
        <v>814</v>
      </c>
      <c r="K51259" t="s">
        <v>1131</v>
      </c>
      <c r="L51259">
        <v>868</v>
      </c>
      <c r="M51259" t="s">
        <v>1783</v>
      </c>
      <c r="N51259" t="s">
        <v>2345</v>
      </c>
      <c r="O51259">
        <v>0</v>
      </c>
      <c r="P51259">
        <v>0</v>
      </c>
      <c r="Q51259">
        <v>1</v>
      </c>
      <c r="R51259">
        <v>0</v>
      </c>
      <c r="S51259">
        <v>0</v>
      </c>
      <c r="T51259">
        <v>0</v>
      </c>
      <c r="U51259">
        <v>0</v>
      </c>
      <c r="V51259">
        <v>2</v>
      </c>
      <c r="W51259">
        <v>2</v>
      </c>
      <c r="X51259">
        <v>2.6857142857142851</v>
      </c>
    </row>
    <row r="51260" spans="1:24" x14ac:dyDescent="0.2">
      <c r="A51260" t="s">
        <v>706</v>
      </c>
      <c r="B51260" s="14">
        <v>44113</v>
      </c>
      <c r="C51260">
        <v>0</v>
      </c>
      <c r="D51260">
        <v>0</v>
      </c>
      <c r="E51260">
        <v>0</v>
      </c>
      <c r="F51260">
        <v>0</v>
      </c>
      <c r="G51260">
        <v>3</v>
      </c>
      <c r="H51260">
        <v>0</v>
      </c>
      <c r="I51260">
        <v>0</v>
      </c>
      <c r="J51260">
        <v>1244</v>
      </c>
      <c r="K51260" t="s">
        <v>1296</v>
      </c>
      <c r="L51260">
        <v>1372</v>
      </c>
      <c r="M51260" t="s">
        <v>1773</v>
      </c>
      <c r="N51260" t="s">
        <v>2345</v>
      </c>
      <c r="O51260">
        <v>0</v>
      </c>
      <c r="P51260">
        <v>0</v>
      </c>
      <c r="Q51260">
        <v>1</v>
      </c>
      <c r="R51260">
        <v>0</v>
      </c>
      <c r="S51260">
        <v>0</v>
      </c>
      <c r="T51260">
        <v>0</v>
      </c>
      <c r="U51260">
        <v>0</v>
      </c>
      <c r="V51260">
        <v>2</v>
      </c>
      <c r="W51260">
        <v>2</v>
      </c>
      <c r="X51260">
        <v>3.028571428571428</v>
      </c>
    </row>
    <row r="51261" spans="1:24" x14ac:dyDescent="0.2">
      <c r="A51261" t="s">
        <v>611</v>
      </c>
      <c r="B51261" s="14">
        <v>44113</v>
      </c>
      <c r="C51261">
        <v>0</v>
      </c>
      <c r="D51261">
        <v>0</v>
      </c>
      <c r="E51261">
        <v>0</v>
      </c>
      <c r="F51261">
        <v>0</v>
      </c>
      <c r="G51261">
        <v>0</v>
      </c>
      <c r="H51261">
        <v>0</v>
      </c>
      <c r="I51261">
        <v>0</v>
      </c>
      <c r="J51261">
        <v>2002</v>
      </c>
      <c r="K51261" t="s">
        <v>1278</v>
      </c>
      <c r="L51261">
        <v>798</v>
      </c>
      <c r="M51261" t="s">
        <v>1678</v>
      </c>
      <c r="N51261" t="s">
        <v>2345</v>
      </c>
      <c r="O51261">
        <v>0</v>
      </c>
      <c r="P51261">
        <v>0</v>
      </c>
      <c r="Q51261">
        <v>1</v>
      </c>
      <c r="R51261">
        <v>0</v>
      </c>
      <c r="S51261">
        <v>0</v>
      </c>
      <c r="T51261">
        <v>0</v>
      </c>
      <c r="U51261">
        <v>0</v>
      </c>
      <c r="V51261">
        <v>2</v>
      </c>
      <c r="W51261">
        <v>2</v>
      </c>
      <c r="X51261">
        <v>2</v>
      </c>
    </row>
    <row r="51262" spans="1:24" x14ac:dyDescent="0.2">
      <c r="A51262" t="s">
        <v>745</v>
      </c>
      <c r="B51262" s="14">
        <v>44113</v>
      </c>
      <c r="C51262">
        <v>0</v>
      </c>
      <c r="D51262">
        <v>0</v>
      </c>
      <c r="E51262">
        <v>0</v>
      </c>
      <c r="F51262">
        <v>1</v>
      </c>
      <c r="G51262">
        <v>1</v>
      </c>
      <c r="H51262">
        <v>5</v>
      </c>
      <c r="I51262">
        <v>1</v>
      </c>
      <c r="J51262">
        <v>752</v>
      </c>
      <c r="K51262" t="s">
        <v>1287</v>
      </c>
      <c r="L51262">
        <v>612</v>
      </c>
      <c r="M51262" t="s">
        <v>1812</v>
      </c>
      <c r="N51262" t="s">
        <v>2345</v>
      </c>
      <c r="O51262">
        <v>16.33986928104575</v>
      </c>
      <c r="P51262">
        <v>2.7936080894638571</v>
      </c>
      <c r="Q51262">
        <v>1</v>
      </c>
      <c r="R51262">
        <v>0</v>
      </c>
      <c r="S51262">
        <v>0.2</v>
      </c>
      <c r="T51262">
        <v>2.5</v>
      </c>
      <c r="U51262">
        <v>0</v>
      </c>
      <c r="V51262">
        <v>7.2936080894638566</v>
      </c>
      <c r="W51262">
        <v>4.4000000000000004</v>
      </c>
      <c r="X51262">
        <v>4.3999999999999986</v>
      </c>
    </row>
    <row r="51263" spans="1:24" x14ac:dyDescent="0.2">
      <c r="A51263" t="s">
        <v>393</v>
      </c>
      <c r="B51263" s="14">
        <v>44113</v>
      </c>
      <c r="C51263">
        <v>3</v>
      </c>
      <c r="D51263">
        <v>7</v>
      </c>
      <c r="E51263">
        <v>3</v>
      </c>
      <c r="F51263">
        <v>40</v>
      </c>
      <c r="G51263">
        <v>75</v>
      </c>
      <c r="H51263">
        <v>202</v>
      </c>
      <c r="I51263">
        <v>39</v>
      </c>
      <c r="J51263">
        <v>709</v>
      </c>
      <c r="K51263" t="s">
        <v>1305</v>
      </c>
      <c r="L51263">
        <v>2172</v>
      </c>
      <c r="M51263" t="s">
        <v>1460</v>
      </c>
      <c r="N51263" t="s">
        <v>2345</v>
      </c>
      <c r="O51263">
        <v>184.16206261510129</v>
      </c>
      <c r="P51263">
        <v>5.2158161450362934</v>
      </c>
      <c r="Q51263">
        <v>0.53333333333333333</v>
      </c>
      <c r="R51263">
        <v>-1.257217318844748</v>
      </c>
      <c r="S51263">
        <v>0.1930693069306931</v>
      </c>
      <c r="T51263">
        <v>2.413366336633664</v>
      </c>
      <c r="U51263">
        <v>0</v>
      </c>
      <c r="V51263">
        <v>8.3719651628252088</v>
      </c>
      <c r="W51263">
        <v>8.3719651628252088</v>
      </c>
      <c r="X51263">
        <v>9.5213022737298569</v>
      </c>
    </row>
    <row r="51264" spans="1:24" x14ac:dyDescent="0.2">
      <c r="A51264" t="s">
        <v>738</v>
      </c>
      <c r="B51264" s="14">
        <v>44113</v>
      </c>
      <c r="C51264">
        <v>0</v>
      </c>
      <c r="D51264">
        <v>0</v>
      </c>
      <c r="E51264">
        <v>0</v>
      </c>
      <c r="F51264">
        <v>0</v>
      </c>
      <c r="G51264">
        <v>0</v>
      </c>
      <c r="H51264">
        <v>0</v>
      </c>
      <c r="I51264">
        <v>0</v>
      </c>
      <c r="J51264">
        <v>665</v>
      </c>
      <c r="K51264" t="s">
        <v>1291</v>
      </c>
      <c r="L51264">
        <v>792</v>
      </c>
      <c r="M51264" t="s">
        <v>1805</v>
      </c>
      <c r="N51264" t="s">
        <v>2345</v>
      </c>
      <c r="O51264">
        <v>0</v>
      </c>
      <c r="P51264">
        <v>0</v>
      </c>
      <c r="Q51264">
        <v>1</v>
      </c>
      <c r="R51264">
        <v>0</v>
      </c>
      <c r="S51264">
        <v>0</v>
      </c>
      <c r="T51264">
        <v>0</v>
      </c>
      <c r="U51264">
        <v>0</v>
      </c>
      <c r="V51264">
        <v>2</v>
      </c>
      <c r="W51264">
        <v>2</v>
      </c>
      <c r="X51264">
        <v>2</v>
      </c>
    </row>
    <row r="51265" spans="1:24" x14ac:dyDescent="0.2">
      <c r="A51265" t="s">
        <v>295</v>
      </c>
      <c r="B51265" s="14">
        <v>44113</v>
      </c>
      <c r="C51265">
        <v>0</v>
      </c>
      <c r="D51265">
        <v>0</v>
      </c>
      <c r="E51265">
        <v>0</v>
      </c>
      <c r="F51265">
        <v>4</v>
      </c>
      <c r="G51265">
        <v>4</v>
      </c>
      <c r="H51265">
        <v>35</v>
      </c>
      <c r="I51265">
        <v>4</v>
      </c>
      <c r="J51265">
        <v>3563</v>
      </c>
      <c r="K51265" t="s">
        <v>1285</v>
      </c>
      <c r="L51265">
        <v>4143</v>
      </c>
      <c r="M51265" t="s">
        <v>1362</v>
      </c>
      <c r="N51265" t="s">
        <v>2345</v>
      </c>
      <c r="O51265">
        <v>9.6548394882935078</v>
      </c>
      <c r="P51265">
        <v>2.2674592910186711</v>
      </c>
      <c r="Q51265">
        <v>1</v>
      </c>
      <c r="R51265">
        <v>0</v>
      </c>
      <c r="S51265">
        <v>0.1142857142857143</v>
      </c>
      <c r="T51265">
        <v>1.428571428571429</v>
      </c>
      <c r="U51265">
        <v>0</v>
      </c>
      <c r="V51265">
        <v>5.6960307195900999</v>
      </c>
      <c r="W51265">
        <v>4.4000000000000004</v>
      </c>
      <c r="X51265">
        <v>4.5103310767981162</v>
      </c>
    </row>
    <row r="51266" spans="1:24" x14ac:dyDescent="0.2">
      <c r="A51266" t="s">
        <v>728</v>
      </c>
      <c r="B51266" s="14">
        <v>44113</v>
      </c>
      <c r="C51266">
        <v>0</v>
      </c>
      <c r="D51266">
        <v>0</v>
      </c>
      <c r="E51266">
        <v>0</v>
      </c>
      <c r="F51266">
        <v>0</v>
      </c>
      <c r="G51266">
        <v>0</v>
      </c>
      <c r="H51266">
        <v>0</v>
      </c>
      <c r="I51266">
        <v>0</v>
      </c>
      <c r="J51266">
        <v>1346</v>
      </c>
      <c r="K51266" t="s">
        <v>1324</v>
      </c>
      <c r="L51266">
        <v>1127</v>
      </c>
      <c r="M51266" t="s">
        <v>1795</v>
      </c>
      <c r="N51266" t="s">
        <v>2345</v>
      </c>
      <c r="O51266">
        <v>0</v>
      </c>
      <c r="P51266">
        <v>0</v>
      </c>
      <c r="Q51266">
        <v>1</v>
      </c>
      <c r="R51266">
        <v>0</v>
      </c>
      <c r="S51266">
        <v>0</v>
      </c>
      <c r="T51266">
        <v>0</v>
      </c>
      <c r="U51266">
        <v>0</v>
      </c>
      <c r="V51266">
        <v>2</v>
      </c>
      <c r="W51266">
        <v>2</v>
      </c>
      <c r="X51266">
        <v>2</v>
      </c>
    </row>
    <row r="51267" spans="1:24" x14ac:dyDescent="0.2">
      <c r="A51267" t="s">
        <v>1270</v>
      </c>
      <c r="B51267" s="14">
        <v>44113</v>
      </c>
      <c r="C51267">
        <v>0</v>
      </c>
      <c r="D51267">
        <v>0</v>
      </c>
      <c r="E51267">
        <v>0</v>
      </c>
      <c r="F51267">
        <v>1</v>
      </c>
      <c r="G51267">
        <v>12</v>
      </c>
      <c r="H51267">
        <v>5</v>
      </c>
      <c r="I51267">
        <v>1</v>
      </c>
      <c r="J51267">
        <v>778</v>
      </c>
      <c r="K51267" t="s">
        <v>1287</v>
      </c>
      <c r="L51267">
        <v>912</v>
      </c>
      <c r="M51267" t="s">
        <v>2337</v>
      </c>
      <c r="N51267" t="s">
        <v>2345</v>
      </c>
      <c r="O51267">
        <v>10.96491228070176</v>
      </c>
      <c r="P51267">
        <v>2.3947003819018509</v>
      </c>
      <c r="Q51267">
        <v>0.83333333333333337</v>
      </c>
      <c r="R51267">
        <v>-0.36464311358790918</v>
      </c>
      <c r="S51267">
        <v>0.2</v>
      </c>
      <c r="T51267">
        <v>2.5</v>
      </c>
      <c r="U51267">
        <v>0</v>
      </c>
      <c r="V51267">
        <v>6.530057268313942</v>
      </c>
      <c r="W51267">
        <v>4.4000000000000004</v>
      </c>
      <c r="X51267">
        <v>5.6857142857142842</v>
      </c>
    </row>
    <row r="51268" spans="1:24" x14ac:dyDescent="0.2">
      <c r="A51268" t="s">
        <v>903</v>
      </c>
      <c r="B51268" s="14">
        <v>44114</v>
      </c>
      <c r="C51268">
        <v>0</v>
      </c>
      <c r="D51268">
        <v>0</v>
      </c>
      <c r="E51268">
        <v>0</v>
      </c>
      <c r="F51268">
        <v>0</v>
      </c>
      <c r="G51268">
        <v>0</v>
      </c>
      <c r="H51268">
        <v>0</v>
      </c>
      <c r="I51268">
        <v>0</v>
      </c>
      <c r="J51268">
        <v>1342</v>
      </c>
      <c r="K51268" t="s">
        <v>1299</v>
      </c>
      <c r="L51268">
        <v>1083</v>
      </c>
      <c r="M51268" t="s">
        <v>1970</v>
      </c>
      <c r="N51268" t="s">
        <v>2345</v>
      </c>
      <c r="O51268">
        <v>0</v>
      </c>
      <c r="P51268">
        <v>0</v>
      </c>
      <c r="Q51268">
        <v>1</v>
      </c>
      <c r="R51268">
        <v>0</v>
      </c>
      <c r="S51268">
        <v>0</v>
      </c>
      <c r="T51268">
        <v>0</v>
      </c>
      <c r="U51268">
        <v>0</v>
      </c>
      <c r="V51268">
        <v>2</v>
      </c>
      <c r="W51268">
        <v>2</v>
      </c>
      <c r="X51268">
        <v>2</v>
      </c>
    </row>
    <row r="51269" spans="1:24" x14ac:dyDescent="0.2">
      <c r="A51269" t="s">
        <v>1123</v>
      </c>
      <c r="B51269" s="14">
        <v>44114</v>
      </c>
      <c r="C51269">
        <v>0</v>
      </c>
      <c r="D51269">
        <v>0</v>
      </c>
      <c r="E51269">
        <v>0</v>
      </c>
      <c r="F51269">
        <v>0</v>
      </c>
      <c r="G51269">
        <v>0</v>
      </c>
      <c r="H51269">
        <v>0</v>
      </c>
      <c r="I51269">
        <v>0</v>
      </c>
      <c r="J51269">
        <v>1375</v>
      </c>
      <c r="K51269" t="s">
        <v>1299</v>
      </c>
      <c r="L51269">
        <v>2022</v>
      </c>
      <c r="M51269" t="s">
        <v>2190</v>
      </c>
      <c r="N51269" t="s">
        <v>2345</v>
      </c>
      <c r="O51269">
        <v>0</v>
      </c>
      <c r="P51269">
        <v>0</v>
      </c>
      <c r="Q51269">
        <v>1</v>
      </c>
      <c r="R51269">
        <v>0</v>
      </c>
      <c r="S51269">
        <v>0</v>
      </c>
      <c r="T51269">
        <v>0</v>
      </c>
      <c r="U51269">
        <v>0</v>
      </c>
      <c r="V51269">
        <v>2</v>
      </c>
      <c r="W51269">
        <v>2</v>
      </c>
      <c r="X51269">
        <v>2</v>
      </c>
    </row>
    <row r="51270" spans="1:24" x14ac:dyDescent="0.2">
      <c r="A51270" t="s">
        <v>573</v>
      </c>
      <c r="B51270" s="14">
        <v>44114</v>
      </c>
      <c r="C51270">
        <v>0</v>
      </c>
      <c r="D51270">
        <v>0</v>
      </c>
      <c r="E51270">
        <v>0</v>
      </c>
      <c r="F51270">
        <v>1</v>
      </c>
      <c r="G51270">
        <v>0</v>
      </c>
      <c r="H51270">
        <v>4</v>
      </c>
      <c r="I51270">
        <v>1</v>
      </c>
      <c r="J51270">
        <v>652</v>
      </c>
      <c r="K51270" t="s">
        <v>1318</v>
      </c>
      <c r="L51270">
        <v>2819</v>
      </c>
      <c r="M51270" t="s">
        <v>1640</v>
      </c>
      <c r="N51270" t="s">
        <v>2345</v>
      </c>
      <c r="O51270">
        <v>3.54735721887194</v>
      </c>
      <c r="P51270">
        <v>1.26620288086207</v>
      </c>
      <c r="Q51270">
        <v>1</v>
      </c>
      <c r="R51270">
        <v>0</v>
      </c>
      <c r="S51270">
        <v>0.25</v>
      </c>
      <c r="T51270">
        <v>3.125</v>
      </c>
      <c r="U51270">
        <v>0</v>
      </c>
      <c r="V51270">
        <v>6.3912028808620702</v>
      </c>
      <c r="W51270">
        <v>4.4000000000000004</v>
      </c>
      <c r="X51270">
        <v>2.6857142857142851</v>
      </c>
    </row>
    <row r="51271" spans="1:24" x14ac:dyDescent="0.2">
      <c r="A51271" t="s">
        <v>1023</v>
      </c>
      <c r="B51271" s="14">
        <v>44114</v>
      </c>
      <c r="C51271">
        <v>0</v>
      </c>
      <c r="D51271">
        <v>0</v>
      </c>
      <c r="E51271">
        <v>0</v>
      </c>
      <c r="F51271">
        <v>0</v>
      </c>
      <c r="G51271">
        <v>0</v>
      </c>
      <c r="H51271">
        <v>0</v>
      </c>
      <c r="I51271">
        <v>0</v>
      </c>
      <c r="J51271">
        <v>1275</v>
      </c>
      <c r="K51271" t="s">
        <v>1301</v>
      </c>
      <c r="L51271">
        <v>449</v>
      </c>
      <c r="M51271" t="s">
        <v>2090</v>
      </c>
      <c r="N51271" t="s">
        <v>2345</v>
      </c>
      <c r="O51271">
        <v>0</v>
      </c>
      <c r="P51271">
        <v>0</v>
      </c>
      <c r="Q51271">
        <v>1</v>
      </c>
      <c r="R51271">
        <v>0</v>
      </c>
      <c r="S51271">
        <v>0</v>
      </c>
      <c r="T51271">
        <v>0</v>
      </c>
      <c r="U51271">
        <v>0</v>
      </c>
      <c r="V51271">
        <v>2</v>
      </c>
      <c r="W51271">
        <v>2</v>
      </c>
      <c r="X51271">
        <v>2</v>
      </c>
    </row>
    <row r="51272" spans="1:24" x14ac:dyDescent="0.2">
      <c r="A51272" t="s">
        <v>1024</v>
      </c>
      <c r="B51272" s="14">
        <v>44114</v>
      </c>
      <c r="C51272">
        <v>0</v>
      </c>
      <c r="D51272">
        <v>0</v>
      </c>
      <c r="E51272">
        <v>0</v>
      </c>
      <c r="F51272">
        <v>0</v>
      </c>
      <c r="G51272">
        <v>0</v>
      </c>
      <c r="H51272">
        <v>0</v>
      </c>
      <c r="I51272">
        <v>0</v>
      </c>
      <c r="J51272">
        <v>679</v>
      </c>
      <c r="K51272" t="s">
        <v>1298</v>
      </c>
      <c r="L51272">
        <v>784</v>
      </c>
      <c r="M51272" t="s">
        <v>2091</v>
      </c>
      <c r="N51272" t="s">
        <v>2345</v>
      </c>
      <c r="O51272">
        <v>0</v>
      </c>
      <c r="P51272">
        <v>0</v>
      </c>
      <c r="Q51272">
        <v>1</v>
      </c>
      <c r="R51272">
        <v>0</v>
      </c>
      <c r="S51272">
        <v>0</v>
      </c>
      <c r="T51272">
        <v>0</v>
      </c>
      <c r="U51272">
        <v>0</v>
      </c>
      <c r="V51272">
        <v>2</v>
      </c>
      <c r="W51272">
        <v>2</v>
      </c>
      <c r="X51272">
        <v>2</v>
      </c>
    </row>
    <row r="51273" spans="1:24" x14ac:dyDescent="0.2">
      <c r="A51273" t="s">
        <v>1025</v>
      </c>
      <c r="B51273" s="14">
        <v>44114</v>
      </c>
      <c r="C51273">
        <v>0</v>
      </c>
      <c r="D51273">
        <v>0</v>
      </c>
      <c r="E51273">
        <v>0</v>
      </c>
      <c r="F51273">
        <v>0</v>
      </c>
      <c r="G51273">
        <v>0</v>
      </c>
      <c r="H51273">
        <v>0</v>
      </c>
      <c r="I51273">
        <v>0</v>
      </c>
      <c r="J51273">
        <v>1115</v>
      </c>
      <c r="K51273" t="s">
        <v>1316</v>
      </c>
      <c r="L51273">
        <v>464</v>
      </c>
      <c r="M51273" t="s">
        <v>2092</v>
      </c>
      <c r="N51273" t="s">
        <v>2345</v>
      </c>
      <c r="O51273">
        <v>0</v>
      </c>
      <c r="P51273">
        <v>0</v>
      </c>
      <c r="Q51273">
        <v>1</v>
      </c>
      <c r="R51273">
        <v>0</v>
      </c>
      <c r="S51273">
        <v>0</v>
      </c>
      <c r="T51273">
        <v>0</v>
      </c>
      <c r="U51273">
        <v>0</v>
      </c>
      <c r="V51273">
        <v>2</v>
      </c>
      <c r="W51273">
        <v>2</v>
      </c>
      <c r="X51273">
        <v>2</v>
      </c>
    </row>
    <row r="51274" spans="1:24" x14ac:dyDescent="0.2">
      <c r="A51274" t="s">
        <v>1026</v>
      </c>
      <c r="B51274" s="14">
        <v>44114</v>
      </c>
      <c r="C51274">
        <v>0</v>
      </c>
      <c r="D51274">
        <v>0</v>
      </c>
      <c r="E51274">
        <v>0</v>
      </c>
      <c r="F51274">
        <v>0</v>
      </c>
      <c r="G51274">
        <v>0</v>
      </c>
      <c r="H51274">
        <v>0</v>
      </c>
      <c r="I51274">
        <v>0</v>
      </c>
      <c r="J51274">
        <v>819</v>
      </c>
      <c r="K51274" t="s">
        <v>444</v>
      </c>
      <c r="L51274">
        <v>836</v>
      </c>
      <c r="M51274" t="s">
        <v>2093</v>
      </c>
      <c r="N51274" t="s">
        <v>2345</v>
      </c>
      <c r="O51274">
        <v>0</v>
      </c>
      <c r="P51274">
        <v>0</v>
      </c>
      <c r="Q51274">
        <v>1</v>
      </c>
      <c r="R51274">
        <v>0</v>
      </c>
      <c r="S51274">
        <v>0</v>
      </c>
      <c r="T51274">
        <v>0</v>
      </c>
      <c r="U51274">
        <v>0</v>
      </c>
      <c r="V51274">
        <v>2</v>
      </c>
      <c r="W51274">
        <v>2</v>
      </c>
      <c r="X51274">
        <v>2</v>
      </c>
    </row>
    <row r="51275" spans="1:24" x14ac:dyDescent="0.2">
      <c r="A51275" t="s">
        <v>387</v>
      </c>
      <c r="B51275" s="14">
        <v>44114</v>
      </c>
      <c r="C51275">
        <v>0</v>
      </c>
      <c r="D51275">
        <v>0</v>
      </c>
      <c r="E51275">
        <v>0</v>
      </c>
      <c r="F51275">
        <v>0</v>
      </c>
      <c r="G51275">
        <v>2</v>
      </c>
      <c r="H51275">
        <v>0</v>
      </c>
      <c r="I51275">
        <v>0</v>
      </c>
      <c r="J51275">
        <v>175</v>
      </c>
      <c r="K51275" t="s">
        <v>1279</v>
      </c>
      <c r="L51275">
        <v>1269</v>
      </c>
      <c r="M51275" t="s">
        <v>1454</v>
      </c>
      <c r="N51275" t="s">
        <v>2345</v>
      </c>
      <c r="O51275">
        <v>0</v>
      </c>
      <c r="P51275">
        <v>0</v>
      </c>
      <c r="Q51275">
        <v>1</v>
      </c>
      <c r="R51275">
        <v>0</v>
      </c>
      <c r="S51275">
        <v>0</v>
      </c>
      <c r="T51275">
        <v>0</v>
      </c>
      <c r="U51275">
        <v>0</v>
      </c>
      <c r="V51275">
        <v>2</v>
      </c>
      <c r="W51275">
        <v>2</v>
      </c>
      <c r="X51275">
        <v>2.6857142857142851</v>
      </c>
    </row>
    <row r="51276" spans="1:24" x14ac:dyDescent="0.2">
      <c r="A51276" t="s">
        <v>1027</v>
      </c>
      <c r="B51276" s="14">
        <v>44114</v>
      </c>
      <c r="C51276">
        <v>0</v>
      </c>
      <c r="D51276">
        <v>0</v>
      </c>
      <c r="E51276">
        <v>0</v>
      </c>
      <c r="F51276">
        <v>0</v>
      </c>
      <c r="G51276">
        <v>2</v>
      </c>
      <c r="H51276">
        <v>0</v>
      </c>
      <c r="I51276">
        <v>0</v>
      </c>
      <c r="J51276">
        <v>2052</v>
      </c>
      <c r="K51276" t="s">
        <v>1284</v>
      </c>
      <c r="L51276">
        <v>535</v>
      </c>
      <c r="M51276" t="s">
        <v>2094</v>
      </c>
      <c r="N51276" t="s">
        <v>2345</v>
      </c>
      <c r="O51276">
        <v>0</v>
      </c>
      <c r="P51276">
        <v>0</v>
      </c>
      <c r="Q51276">
        <v>1</v>
      </c>
      <c r="R51276">
        <v>0</v>
      </c>
      <c r="S51276">
        <v>0</v>
      </c>
      <c r="T51276">
        <v>0</v>
      </c>
      <c r="U51276">
        <v>0</v>
      </c>
      <c r="V51276">
        <v>2</v>
      </c>
      <c r="W51276">
        <v>2</v>
      </c>
      <c r="X51276">
        <v>3.371428571428571</v>
      </c>
    </row>
    <row r="51277" spans="1:24" x14ac:dyDescent="0.2">
      <c r="A51277" t="s">
        <v>1028</v>
      </c>
      <c r="B51277" s="14">
        <v>44114</v>
      </c>
      <c r="C51277">
        <v>0</v>
      </c>
      <c r="D51277">
        <v>0</v>
      </c>
      <c r="E51277">
        <v>0</v>
      </c>
      <c r="F51277">
        <v>1</v>
      </c>
      <c r="G51277">
        <v>3</v>
      </c>
      <c r="H51277">
        <v>3</v>
      </c>
      <c r="I51277">
        <v>1</v>
      </c>
      <c r="J51277">
        <v>1070</v>
      </c>
      <c r="K51277" t="s">
        <v>1287</v>
      </c>
      <c r="L51277">
        <v>856</v>
      </c>
      <c r="M51277" t="s">
        <v>2095</v>
      </c>
      <c r="N51277" t="s">
        <v>2345</v>
      </c>
      <c r="O51277">
        <v>11.68224299065421</v>
      </c>
      <c r="P51277">
        <v>2.4580699958344412</v>
      </c>
      <c r="Q51277">
        <v>1</v>
      </c>
      <c r="R51277">
        <v>0</v>
      </c>
      <c r="S51277">
        <v>0.33333333333333331</v>
      </c>
      <c r="T51277">
        <v>4.1666666666666661</v>
      </c>
      <c r="U51277">
        <v>0</v>
      </c>
      <c r="V51277">
        <v>8.6247366625011068</v>
      </c>
      <c r="W51277">
        <v>4.4000000000000004</v>
      </c>
      <c r="X51277">
        <v>4.3999999999999986</v>
      </c>
    </row>
    <row r="51278" spans="1:24" x14ac:dyDescent="0.2">
      <c r="A51278" t="s">
        <v>382</v>
      </c>
      <c r="B51278" s="14">
        <v>44114</v>
      </c>
      <c r="C51278">
        <v>0</v>
      </c>
      <c r="D51278">
        <v>0</v>
      </c>
      <c r="E51278">
        <v>0</v>
      </c>
      <c r="F51278">
        <v>0</v>
      </c>
      <c r="G51278">
        <v>1</v>
      </c>
      <c r="H51278">
        <v>0</v>
      </c>
      <c r="I51278">
        <v>0</v>
      </c>
      <c r="J51278">
        <v>1220</v>
      </c>
      <c r="K51278" t="s">
        <v>1307</v>
      </c>
      <c r="L51278">
        <v>284</v>
      </c>
      <c r="M51278" t="s">
        <v>1449</v>
      </c>
      <c r="N51278" t="s">
        <v>2345</v>
      </c>
      <c r="O51278">
        <v>0</v>
      </c>
      <c r="P51278">
        <v>0</v>
      </c>
      <c r="Q51278">
        <v>1</v>
      </c>
      <c r="R51278">
        <v>0</v>
      </c>
      <c r="S51278">
        <v>0</v>
      </c>
      <c r="T51278">
        <v>0</v>
      </c>
      <c r="U51278">
        <v>0</v>
      </c>
      <c r="V51278">
        <v>2</v>
      </c>
      <c r="W51278">
        <v>2</v>
      </c>
      <c r="X51278">
        <v>3.7142857142857131</v>
      </c>
    </row>
    <row r="51279" spans="1:24" x14ac:dyDescent="0.2">
      <c r="A51279" t="s">
        <v>1029</v>
      </c>
      <c r="B51279" s="14">
        <v>44114</v>
      </c>
      <c r="C51279">
        <v>0</v>
      </c>
      <c r="D51279">
        <v>0</v>
      </c>
      <c r="E51279">
        <v>0</v>
      </c>
      <c r="F51279">
        <v>0</v>
      </c>
      <c r="G51279">
        <v>0</v>
      </c>
      <c r="H51279">
        <v>0</v>
      </c>
      <c r="I51279">
        <v>0</v>
      </c>
      <c r="J51279">
        <v>1081</v>
      </c>
      <c r="K51279" t="s">
        <v>1307</v>
      </c>
      <c r="L51279">
        <v>355</v>
      </c>
      <c r="M51279" t="s">
        <v>2096</v>
      </c>
      <c r="N51279" t="s">
        <v>2345</v>
      </c>
      <c r="O51279">
        <v>0</v>
      </c>
      <c r="P51279">
        <v>0</v>
      </c>
      <c r="Q51279">
        <v>1</v>
      </c>
      <c r="R51279">
        <v>0</v>
      </c>
      <c r="S51279">
        <v>0</v>
      </c>
      <c r="T51279">
        <v>0</v>
      </c>
      <c r="U51279">
        <v>0</v>
      </c>
      <c r="V51279">
        <v>2</v>
      </c>
      <c r="W51279">
        <v>2</v>
      </c>
      <c r="X51279">
        <v>2</v>
      </c>
    </row>
    <row r="51280" spans="1:24" x14ac:dyDescent="0.2">
      <c r="A51280" t="s">
        <v>1030</v>
      </c>
      <c r="B51280" s="14">
        <v>44114</v>
      </c>
      <c r="C51280">
        <v>0</v>
      </c>
      <c r="D51280">
        <v>0</v>
      </c>
      <c r="E51280">
        <v>0</v>
      </c>
      <c r="F51280">
        <v>0</v>
      </c>
      <c r="G51280">
        <v>1</v>
      </c>
      <c r="H51280">
        <v>0</v>
      </c>
      <c r="I51280">
        <v>0</v>
      </c>
      <c r="J51280">
        <v>783</v>
      </c>
      <c r="K51280" t="s">
        <v>1287</v>
      </c>
      <c r="L51280">
        <v>629</v>
      </c>
      <c r="M51280" t="s">
        <v>2097</v>
      </c>
      <c r="N51280" t="s">
        <v>2345</v>
      </c>
      <c r="O51280">
        <v>0</v>
      </c>
      <c r="P51280">
        <v>0</v>
      </c>
      <c r="Q51280">
        <v>1</v>
      </c>
      <c r="R51280">
        <v>0</v>
      </c>
      <c r="S51280">
        <v>0</v>
      </c>
      <c r="T51280">
        <v>0</v>
      </c>
      <c r="U51280">
        <v>0</v>
      </c>
      <c r="V51280">
        <v>2</v>
      </c>
      <c r="W51280">
        <v>2</v>
      </c>
      <c r="X51280">
        <v>3.7142857142857131</v>
      </c>
    </row>
    <row r="51281" spans="1:24" x14ac:dyDescent="0.2">
      <c r="A51281" t="s">
        <v>471</v>
      </c>
      <c r="B51281" s="14">
        <v>44114</v>
      </c>
      <c r="C51281">
        <v>0</v>
      </c>
      <c r="D51281">
        <v>0</v>
      </c>
      <c r="E51281">
        <v>0</v>
      </c>
      <c r="F51281">
        <v>8</v>
      </c>
      <c r="G51281">
        <v>4</v>
      </c>
      <c r="H51281">
        <v>26</v>
      </c>
      <c r="I51281">
        <v>8</v>
      </c>
      <c r="J51281">
        <v>400</v>
      </c>
      <c r="K51281" t="s">
        <v>660</v>
      </c>
      <c r="L51281">
        <v>1735</v>
      </c>
      <c r="M51281" t="s">
        <v>1538</v>
      </c>
      <c r="N51281" t="s">
        <v>2345</v>
      </c>
      <c r="O51281">
        <v>46.10951008645533</v>
      </c>
      <c r="P51281">
        <v>3.8310192212750591</v>
      </c>
      <c r="Q51281">
        <v>1</v>
      </c>
      <c r="R51281">
        <v>0</v>
      </c>
      <c r="S51281">
        <v>0.30769230769230771</v>
      </c>
      <c r="T51281">
        <v>3.8461538461538458</v>
      </c>
      <c r="U51281">
        <v>0</v>
      </c>
      <c r="V51281">
        <v>9.6771730674289049</v>
      </c>
      <c r="W51281">
        <v>5.9</v>
      </c>
      <c r="X51281">
        <v>5.6857142857142806</v>
      </c>
    </row>
    <row r="51282" spans="1:24" x14ac:dyDescent="0.2">
      <c r="A51282" t="s">
        <v>1031</v>
      </c>
      <c r="B51282" s="14">
        <v>44114</v>
      </c>
      <c r="C51282">
        <v>0</v>
      </c>
      <c r="D51282">
        <v>0</v>
      </c>
      <c r="E51282">
        <v>0</v>
      </c>
      <c r="F51282">
        <v>0</v>
      </c>
      <c r="G51282">
        <v>0</v>
      </c>
      <c r="H51282">
        <v>0</v>
      </c>
      <c r="I51282">
        <v>0</v>
      </c>
      <c r="J51282">
        <v>4011</v>
      </c>
      <c r="K51282" t="s">
        <v>1310</v>
      </c>
      <c r="L51282">
        <v>760</v>
      </c>
      <c r="M51282" t="s">
        <v>2098</v>
      </c>
      <c r="N51282" t="s">
        <v>2345</v>
      </c>
      <c r="O51282">
        <v>0</v>
      </c>
      <c r="P51282">
        <v>0</v>
      </c>
      <c r="Q51282">
        <v>1</v>
      </c>
      <c r="R51282">
        <v>0</v>
      </c>
      <c r="S51282">
        <v>0</v>
      </c>
      <c r="T51282">
        <v>0</v>
      </c>
      <c r="U51282">
        <v>0</v>
      </c>
      <c r="V51282">
        <v>2</v>
      </c>
      <c r="W51282">
        <v>2</v>
      </c>
      <c r="X51282">
        <v>2</v>
      </c>
    </row>
    <row r="51283" spans="1:24" x14ac:dyDescent="0.2">
      <c r="A51283" t="s">
        <v>1275</v>
      </c>
      <c r="B51283" s="14">
        <v>44114</v>
      </c>
      <c r="C51283">
        <v>0</v>
      </c>
      <c r="D51283">
        <v>0</v>
      </c>
      <c r="E51283">
        <v>0</v>
      </c>
      <c r="F51283">
        <v>2</v>
      </c>
      <c r="G51283">
        <v>16</v>
      </c>
      <c r="H51283">
        <v>12</v>
      </c>
      <c r="I51283">
        <v>2</v>
      </c>
      <c r="J51283">
        <v>3793</v>
      </c>
      <c r="K51283" t="s">
        <v>1286</v>
      </c>
      <c r="L51283">
        <v>1943</v>
      </c>
      <c r="M51283" t="s">
        <v>2342</v>
      </c>
      <c r="N51283" t="s">
        <v>2345</v>
      </c>
      <c r="O51283">
        <v>10.293360782295419</v>
      </c>
      <c r="P51283">
        <v>2.3314991031586878</v>
      </c>
      <c r="Q51283">
        <v>0.625</v>
      </c>
      <c r="R51283">
        <v>-0.94000725849147115</v>
      </c>
      <c r="S51283">
        <v>0.16666666666666671</v>
      </c>
      <c r="T51283">
        <v>2.083333333333333</v>
      </c>
      <c r="U51283">
        <v>0</v>
      </c>
      <c r="V51283">
        <v>5.4748251780005486</v>
      </c>
      <c r="W51283">
        <v>4.4000000000000004</v>
      </c>
      <c r="X51283">
        <v>6.4320220068148091</v>
      </c>
    </row>
    <row r="51284" spans="1:24" x14ac:dyDescent="0.2">
      <c r="A51284" t="s">
        <v>1032</v>
      </c>
      <c r="B51284" s="14">
        <v>44114</v>
      </c>
      <c r="C51284">
        <v>0</v>
      </c>
      <c r="D51284">
        <v>0</v>
      </c>
      <c r="E51284">
        <v>0</v>
      </c>
      <c r="F51284">
        <v>0</v>
      </c>
      <c r="G51284">
        <v>0</v>
      </c>
      <c r="H51284">
        <v>0</v>
      </c>
      <c r="I51284">
        <v>0</v>
      </c>
      <c r="J51284">
        <v>3786</v>
      </c>
      <c r="K51284" t="s">
        <v>1320</v>
      </c>
      <c r="L51284">
        <v>205</v>
      </c>
      <c r="M51284" t="s">
        <v>2099</v>
      </c>
      <c r="N51284" t="s">
        <v>2345</v>
      </c>
      <c r="O51284">
        <v>0</v>
      </c>
      <c r="P51284">
        <v>0</v>
      </c>
      <c r="Q51284">
        <v>1</v>
      </c>
      <c r="R51284">
        <v>0</v>
      </c>
      <c r="S51284">
        <v>0</v>
      </c>
      <c r="T51284">
        <v>0</v>
      </c>
      <c r="U51284">
        <v>0</v>
      </c>
      <c r="V51284">
        <v>2</v>
      </c>
      <c r="W51284">
        <v>2</v>
      </c>
      <c r="X51284">
        <v>2</v>
      </c>
    </row>
    <row r="51285" spans="1:24" x14ac:dyDescent="0.2">
      <c r="A51285" t="s">
        <v>556</v>
      </c>
      <c r="B51285" s="14">
        <v>44114</v>
      </c>
      <c r="C51285">
        <v>0</v>
      </c>
      <c r="D51285">
        <v>0</v>
      </c>
      <c r="E51285">
        <v>0</v>
      </c>
      <c r="F51285">
        <v>1</v>
      </c>
      <c r="G51285">
        <v>0</v>
      </c>
      <c r="H51285">
        <v>1</v>
      </c>
      <c r="I51285">
        <v>1</v>
      </c>
      <c r="J51285">
        <v>1311</v>
      </c>
      <c r="K51285" t="s">
        <v>1312</v>
      </c>
      <c r="L51285">
        <v>293</v>
      </c>
      <c r="M51285" t="s">
        <v>1623</v>
      </c>
      <c r="N51285" t="s">
        <v>2345</v>
      </c>
      <c r="O51285">
        <v>34.129692832764498</v>
      </c>
      <c r="P51285">
        <v>3.5301677629591151</v>
      </c>
      <c r="Q51285">
        <v>1</v>
      </c>
      <c r="R51285">
        <v>0</v>
      </c>
      <c r="S51285">
        <v>1</v>
      </c>
      <c r="T51285">
        <v>12.5</v>
      </c>
      <c r="U51285">
        <v>0</v>
      </c>
      <c r="V51285">
        <v>18.03016776295912</v>
      </c>
      <c r="W51285">
        <v>4.4000000000000004</v>
      </c>
      <c r="X51285">
        <v>2.6857142857142851</v>
      </c>
    </row>
    <row r="51286" spans="1:24" x14ac:dyDescent="0.2">
      <c r="A51286" t="s">
        <v>1033</v>
      </c>
      <c r="B51286" s="14">
        <v>44114</v>
      </c>
      <c r="C51286">
        <v>0</v>
      </c>
      <c r="D51286">
        <v>0</v>
      </c>
      <c r="E51286">
        <v>0</v>
      </c>
      <c r="F51286">
        <v>0</v>
      </c>
      <c r="G51286">
        <v>0</v>
      </c>
      <c r="H51286">
        <v>0</v>
      </c>
      <c r="I51286">
        <v>0</v>
      </c>
      <c r="J51286">
        <v>3759</v>
      </c>
      <c r="K51286" t="s">
        <v>1317</v>
      </c>
      <c r="L51286">
        <v>471</v>
      </c>
      <c r="M51286" t="s">
        <v>2100</v>
      </c>
      <c r="N51286" t="s">
        <v>2345</v>
      </c>
      <c r="O51286">
        <v>0</v>
      </c>
      <c r="P51286">
        <v>0</v>
      </c>
      <c r="Q51286">
        <v>1</v>
      </c>
      <c r="R51286">
        <v>0</v>
      </c>
      <c r="S51286">
        <v>0</v>
      </c>
      <c r="T51286">
        <v>0</v>
      </c>
      <c r="U51286">
        <v>0</v>
      </c>
      <c r="V51286">
        <v>2</v>
      </c>
      <c r="W51286">
        <v>2</v>
      </c>
      <c r="X51286">
        <v>2</v>
      </c>
    </row>
    <row r="51287" spans="1:24" x14ac:dyDescent="0.2">
      <c r="A51287" t="s">
        <v>1034</v>
      </c>
      <c r="B51287" s="14">
        <v>44114</v>
      </c>
      <c r="C51287">
        <v>0</v>
      </c>
      <c r="D51287">
        <v>0</v>
      </c>
      <c r="E51287">
        <v>0</v>
      </c>
      <c r="F51287">
        <v>0</v>
      </c>
      <c r="G51287">
        <v>0</v>
      </c>
      <c r="H51287">
        <v>0</v>
      </c>
      <c r="I51287">
        <v>0</v>
      </c>
      <c r="J51287">
        <v>113</v>
      </c>
      <c r="K51287" t="s">
        <v>1284</v>
      </c>
      <c r="L51287">
        <v>303</v>
      </c>
      <c r="M51287" t="s">
        <v>2101</v>
      </c>
      <c r="N51287" t="s">
        <v>2345</v>
      </c>
      <c r="O51287">
        <v>0</v>
      </c>
      <c r="P51287">
        <v>0</v>
      </c>
      <c r="Q51287">
        <v>1</v>
      </c>
      <c r="R51287">
        <v>0</v>
      </c>
      <c r="S51287">
        <v>0</v>
      </c>
      <c r="T51287">
        <v>0</v>
      </c>
      <c r="U51287">
        <v>0</v>
      </c>
      <c r="V51287">
        <v>2</v>
      </c>
      <c r="W51287">
        <v>2</v>
      </c>
      <c r="X51287">
        <v>2</v>
      </c>
    </row>
    <row r="51288" spans="1:24" x14ac:dyDescent="0.2">
      <c r="A51288" t="s">
        <v>1035</v>
      </c>
      <c r="B51288" s="14">
        <v>44114</v>
      </c>
      <c r="C51288">
        <v>0</v>
      </c>
      <c r="D51288">
        <v>0</v>
      </c>
      <c r="E51288">
        <v>0</v>
      </c>
      <c r="F51288">
        <v>0</v>
      </c>
      <c r="G51288">
        <v>0</v>
      </c>
      <c r="H51288">
        <v>0</v>
      </c>
      <c r="I51288">
        <v>0</v>
      </c>
      <c r="J51288">
        <v>1068</v>
      </c>
      <c r="K51288" t="s">
        <v>1293</v>
      </c>
      <c r="L51288">
        <v>370</v>
      </c>
      <c r="M51288" t="s">
        <v>2102</v>
      </c>
      <c r="N51288" t="s">
        <v>2345</v>
      </c>
      <c r="O51288">
        <v>0</v>
      </c>
      <c r="P51288">
        <v>0</v>
      </c>
      <c r="Q51288">
        <v>1</v>
      </c>
      <c r="R51288">
        <v>0</v>
      </c>
      <c r="S51288">
        <v>0</v>
      </c>
      <c r="T51288">
        <v>0</v>
      </c>
      <c r="U51288">
        <v>0</v>
      </c>
      <c r="V51288">
        <v>2</v>
      </c>
      <c r="W51288">
        <v>2</v>
      </c>
      <c r="X51288">
        <v>2</v>
      </c>
    </row>
    <row r="51289" spans="1:24" x14ac:dyDescent="0.2">
      <c r="A51289" t="s">
        <v>378</v>
      </c>
      <c r="B51289" s="14">
        <v>44114</v>
      </c>
      <c r="C51289">
        <v>1</v>
      </c>
      <c r="D51289">
        <v>1</v>
      </c>
      <c r="E51289">
        <v>1</v>
      </c>
      <c r="F51289">
        <v>1</v>
      </c>
      <c r="G51289">
        <v>0</v>
      </c>
      <c r="H51289">
        <v>1</v>
      </c>
      <c r="I51289">
        <v>1</v>
      </c>
      <c r="J51289">
        <v>1123</v>
      </c>
      <c r="K51289" t="s">
        <v>1287</v>
      </c>
      <c r="L51289">
        <v>846</v>
      </c>
      <c r="M51289" t="s">
        <v>1445</v>
      </c>
      <c r="N51289" t="s">
        <v>2345</v>
      </c>
      <c r="O51289">
        <v>11.82033096926714</v>
      </c>
      <c r="P51289">
        <v>2.4698210123699589</v>
      </c>
      <c r="Q51289">
        <v>1</v>
      </c>
      <c r="R51289">
        <v>0</v>
      </c>
      <c r="S51289">
        <v>1</v>
      </c>
      <c r="T51289">
        <v>12.5</v>
      </c>
      <c r="U51289">
        <v>0</v>
      </c>
      <c r="V51289">
        <v>16.969821012369959</v>
      </c>
      <c r="W51289">
        <v>4.4000000000000004</v>
      </c>
      <c r="X51289">
        <v>2.342857142857143</v>
      </c>
    </row>
    <row r="51290" spans="1:24" x14ac:dyDescent="0.2">
      <c r="A51290" t="s">
        <v>520</v>
      </c>
      <c r="B51290" s="14">
        <v>44114</v>
      </c>
      <c r="C51290">
        <v>0</v>
      </c>
      <c r="D51290">
        <v>0</v>
      </c>
      <c r="E51290">
        <v>0</v>
      </c>
      <c r="F51290">
        <v>0</v>
      </c>
      <c r="G51290">
        <v>4</v>
      </c>
      <c r="H51290">
        <v>0</v>
      </c>
      <c r="I51290">
        <v>0</v>
      </c>
      <c r="J51290">
        <v>446</v>
      </c>
      <c r="K51290" t="s">
        <v>1302</v>
      </c>
      <c r="L51290">
        <v>1038</v>
      </c>
      <c r="M51290" t="s">
        <v>1587</v>
      </c>
      <c r="N51290" t="s">
        <v>2345</v>
      </c>
      <c r="O51290">
        <v>0</v>
      </c>
      <c r="P51290">
        <v>0</v>
      </c>
      <c r="Q51290">
        <v>1</v>
      </c>
      <c r="R51290">
        <v>0</v>
      </c>
      <c r="S51290">
        <v>0</v>
      </c>
      <c r="T51290">
        <v>0</v>
      </c>
      <c r="U51290">
        <v>0</v>
      </c>
      <c r="V51290">
        <v>2</v>
      </c>
      <c r="W51290">
        <v>2</v>
      </c>
      <c r="X51290">
        <v>3.7142857142857131</v>
      </c>
    </row>
    <row r="51291" spans="1:24" x14ac:dyDescent="0.2">
      <c r="A51291" t="s">
        <v>1036</v>
      </c>
      <c r="B51291" s="14">
        <v>44114</v>
      </c>
      <c r="C51291">
        <v>0</v>
      </c>
      <c r="D51291">
        <v>0</v>
      </c>
      <c r="E51291">
        <v>0</v>
      </c>
      <c r="F51291">
        <v>0</v>
      </c>
      <c r="G51291">
        <v>0</v>
      </c>
      <c r="H51291">
        <v>0</v>
      </c>
      <c r="I51291">
        <v>0</v>
      </c>
      <c r="J51291">
        <v>4010</v>
      </c>
      <c r="K51291" t="s">
        <v>1310</v>
      </c>
      <c r="L51291">
        <v>171</v>
      </c>
      <c r="M51291" t="s">
        <v>2103</v>
      </c>
      <c r="N51291" t="s">
        <v>2345</v>
      </c>
      <c r="O51291">
        <v>0</v>
      </c>
      <c r="P51291">
        <v>0</v>
      </c>
      <c r="Q51291">
        <v>1</v>
      </c>
      <c r="R51291">
        <v>0</v>
      </c>
      <c r="S51291">
        <v>0</v>
      </c>
      <c r="T51291">
        <v>0</v>
      </c>
      <c r="U51291">
        <v>0</v>
      </c>
      <c r="V51291">
        <v>2</v>
      </c>
      <c r="W51291">
        <v>2</v>
      </c>
      <c r="X51291">
        <v>2</v>
      </c>
    </row>
    <row r="51292" spans="1:24" x14ac:dyDescent="0.2">
      <c r="A51292" t="s">
        <v>1037</v>
      </c>
      <c r="B51292" s="14">
        <v>44114</v>
      </c>
      <c r="C51292">
        <v>0</v>
      </c>
      <c r="D51292">
        <v>0</v>
      </c>
      <c r="E51292">
        <v>0</v>
      </c>
      <c r="F51292">
        <v>0</v>
      </c>
      <c r="G51292">
        <v>0</v>
      </c>
      <c r="H51292">
        <v>0</v>
      </c>
      <c r="I51292">
        <v>0</v>
      </c>
      <c r="J51292">
        <v>1046</v>
      </c>
      <c r="K51292" t="s">
        <v>1312</v>
      </c>
      <c r="L51292">
        <v>377</v>
      </c>
      <c r="M51292" t="s">
        <v>2104</v>
      </c>
      <c r="N51292" t="s">
        <v>2345</v>
      </c>
      <c r="O51292">
        <v>0</v>
      </c>
      <c r="P51292">
        <v>0</v>
      </c>
      <c r="Q51292">
        <v>1</v>
      </c>
      <c r="R51292">
        <v>0</v>
      </c>
      <c r="S51292">
        <v>0</v>
      </c>
      <c r="T51292">
        <v>0</v>
      </c>
      <c r="U51292">
        <v>0</v>
      </c>
      <c r="V51292">
        <v>2</v>
      </c>
      <c r="W51292">
        <v>2</v>
      </c>
      <c r="X51292">
        <v>2</v>
      </c>
    </row>
    <row r="51293" spans="1:24" x14ac:dyDescent="0.2">
      <c r="A51293" t="s">
        <v>1272</v>
      </c>
      <c r="B51293" s="14">
        <v>44114</v>
      </c>
      <c r="C51293">
        <v>0</v>
      </c>
      <c r="D51293">
        <v>0</v>
      </c>
      <c r="E51293">
        <v>0</v>
      </c>
      <c r="F51293">
        <v>0</v>
      </c>
      <c r="G51293">
        <v>1</v>
      </c>
      <c r="H51293">
        <v>0</v>
      </c>
      <c r="I51293">
        <v>0</v>
      </c>
      <c r="J51293">
        <v>2024</v>
      </c>
      <c r="K51293" t="s">
        <v>1292</v>
      </c>
      <c r="L51293">
        <v>1132</v>
      </c>
      <c r="M51293" t="s">
        <v>2339</v>
      </c>
      <c r="N51293" t="s">
        <v>2345</v>
      </c>
      <c r="O51293">
        <v>0</v>
      </c>
      <c r="P51293">
        <v>0</v>
      </c>
      <c r="Q51293">
        <v>1</v>
      </c>
      <c r="R51293">
        <v>0</v>
      </c>
      <c r="S51293">
        <v>0</v>
      </c>
      <c r="T51293">
        <v>0</v>
      </c>
      <c r="U51293">
        <v>0</v>
      </c>
      <c r="V51293">
        <v>2</v>
      </c>
      <c r="W51293">
        <v>2</v>
      </c>
      <c r="X51293">
        <v>1.9727685200559011</v>
      </c>
    </row>
    <row r="51294" spans="1:24" x14ac:dyDescent="0.2">
      <c r="A51294" t="s">
        <v>1038</v>
      </c>
      <c r="B51294" s="14">
        <v>44114</v>
      </c>
      <c r="C51294">
        <v>0</v>
      </c>
      <c r="D51294">
        <v>0</v>
      </c>
      <c r="E51294">
        <v>0</v>
      </c>
      <c r="F51294">
        <v>0</v>
      </c>
      <c r="G51294">
        <v>0</v>
      </c>
      <c r="H51294">
        <v>0</v>
      </c>
      <c r="I51294">
        <v>0</v>
      </c>
      <c r="J51294">
        <v>1358</v>
      </c>
      <c r="K51294" t="s">
        <v>1324</v>
      </c>
      <c r="L51294">
        <v>4022</v>
      </c>
      <c r="M51294" t="s">
        <v>2105</v>
      </c>
      <c r="N51294" t="s">
        <v>2345</v>
      </c>
      <c r="O51294">
        <v>0</v>
      </c>
      <c r="P51294">
        <v>0</v>
      </c>
      <c r="Q51294">
        <v>1</v>
      </c>
      <c r="R51294">
        <v>0</v>
      </c>
      <c r="S51294">
        <v>0</v>
      </c>
      <c r="T51294">
        <v>0</v>
      </c>
      <c r="U51294">
        <v>0</v>
      </c>
      <c r="V51294">
        <v>2</v>
      </c>
      <c r="W51294">
        <v>2</v>
      </c>
      <c r="X51294">
        <v>2</v>
      </c>
    </row>
    <row r="51295" spans="1:24" x14ac:dyDescent="0.2">
      <c r="A51295" t="s">
        <v>1039</v>
      </c>
      <c r="B51295" s="14">
        <v>44114</v>
      </c>
      <c r="C51295">
        <v>0</v>
      </c>
      <c r="D51295">
        <v>0</v>
      </c>
      <c r="E51295">
        <v>0</v>
      </c>
      <c r="F51295">
        <v>1</v>
      </c>
      <c r="G51295">
        <v>0</v>
      </c>
      <c r="H51295">
        <v>2</v>
      </c>
      <c r="I51295">
        <v>1</v>
      </c>
      <c r="J51295">
        <v>1108</v>
      </c>
      <c r="K51295" t="s">
        <v>1284</v>
      </c>
      <c r="L51295">
        <v>416</v>
      </c>
      <c r="M51295" t="s">
        <v>2106</v>
      </c>
      <c r="N51295" t="s">
        <v>2345</v>
      </c>
      <c r="O51295">
        <v>24.03846153846154</v>
      </c>
      <c r="P51295">
        <v>3.179655111714919</v>
      </c>
      <c r="Q51295">
        <v>1</v>
      </c>
      <c r="R51295">
        <v>0</v>
      </c>
      <c r="S51295">
        <v>0.5</v>
      </c>
      <c r="T51295">
        <v>6.25</v>
      </c>
      <c r="U51295">
        <v>0</v>
      </c>
      <c r="V51295">
        <v>11.42965511171492</v>
      </c>
      <c r="W51295">
        <v>4.4000000000000004</v>
      </c>
      <c r="X51295">
        <v>4.3999999999999986</v>
      </c>
    </row>
    <row r="51296" spans="1:24" x14ac:dyDescent="0.2">
      <c r="A51296" t="s">
        <v>1040</v>
      </c>
      <c r="B51296" s="14">
        <v>44114</v>
      </c>
      <c r="C51296">
        <v>0</v>
      </c>
      <c r="D51296">
        <v>0</v>
      </c>
      <c r="E51296">
        <v>0</v>
      </c>
      <c r="F51296">
        <v>0</v>
      </c>
      <c r="G51296">
        <v>0</v>
      </c>
      <c r="H51296">
        <v>0</v>
      </c>
      <c r="I51296">
        <v>0</v>
      </c>
      <c r="J51296">
        <v>680</v>
      </c>
      <c r="K51296" t="s">
        <v>1279</v>
      </c>
      <c r="L51296">
        <v>715</v>
      </c>
      <c r="M51296" t="s">
        <v>2107</v>
      </c>
      <c r="N51296" t="s">
        <v>2345</v>
      </c>
      <c r="O51296">
        <v>0</v>
      </c>
      <c r="P51296">
        <v>0</v>
      </c>
      <c r="Q51296">
        <v>1</v>
      </c>
      <c r="R51296">
        <v>0</v>
      </c>
      <c r="S51296">
        <v>0</v>
      </c>
      <c r="T51296">
        <v>0</v>
      </c>
      <c r="U51296">
        <v>0</v>
      </c>
      <c r="V51296">
        <v>2</v>
      </c>
      <c r="W51296">
        <v>2</v>
      </c>
      <c r="X51296">
        <v>2</v>
      </c>
    </row>
    <row r="51297" spans="1:24" x14ac:dyDescent="0.2">
      <c r="A51297" t="s">
        <v>694</v>
      </c>
      <c r="B51297" s="14">
        <v>44114</v>
      </c>
      <c r="C51297">
        <v>0</v>
      </c>
      <c r="D51297">
        <v>0</v>
      </c>
      <c r="E51297">
        <v>0</v>
      </c>
      <c r="F51297">
        <v>0</v>
      </c>
      <c r="G51297">
        <v>0</v>
      </c>
      <c r="H51297">
        <v>0</v>
      </c>
      <c r="I51297">
        <v>0</v>
      </c>
      <c r="J51297">
        <v>1294</v>
      </c>
      <c r="K51297" t="s">
        <v>1316</v>
      </c>
      <c r="L51297">
        <v>608</v>
      </c>
      <c r="M51297" t="s">
        <v>1761</v>
      </c>
      <c r="N51297" t="s">
        <v>2345</v>
      </c>
      <c r="O51297">
        <v>0</v>
      </c>
      <c r="P51297">
        <v>0</v>
      </c>
      <c r="Q51297">
        <v>1</v>
      </c>
      <c r="R51297">
        <v>0</v>
      </c>
      <c r="S51297">
        <v>0</v>
      </c>
      <c r="T51297">
        <v>0</v>
      </c>
      <c r="U51297">
        <v>0</v>
      </c>
      <c r="V51297">
        <v>2</v>
      </c>
      <c r="W51297">
        <v>2</v>
      </c>
      <c r="X51297">
        <v>2.0000000000000009</v>
      </c>
    </row>
    <row r="51298" spans="1:24" x14ac:dyDescent="0.2">
      <c r="A51298" t="s">
        <v>1041</v>
      </c>
      <c r="B51298" s="14">
        <v>44114</v>
      </c>
      <c r="C51298">
        <v>0</v>
      </c>
      <c r="D51298">
        <v>0</v>
      </c>
      <c r="E51298">
        <v>0</v>
      </c>
      <c r="F51298">
        <v>0</v>
      </c>
      <c r="G51298">
        <v>2</v>
      </c>
      <c r="H51298">
        <v>0</v>
      </c>
      <c r="I51298">
        <v>0</v>
      </c>
      <c r="J51298">
        <v>67</v>
      </c>
      <c r="K51298" t="s">
        <v>1325</v>
      </c>
      <c r="L51298">
        <v>832</v>
      </c>
      <c r="M51298" t="s">
        <v>2108</v>
      </c>
      <c r="N51298" t="s">
        <v>2345</v>
      </c>
      <c r="O51298">
        <v>0</v>
      </c>
      <c r="P51298">
        <v>0</v>
      </c>
      <c r="Q51298">
        <v>1</v>
      </c>
      <c r="R51298">
        <v>0</v>
      </c>
      <c r="S51298">
        <v>0</v>
      </c>
      <c r="T51298">
        <v>0</v>
      </c>
      <c r="U51298">
        <v>0</v>
      </c>
      <c r="V51298">
        <v>2</v>
      </c>
      <c r="W51298">
        <v>2</v>
      </c>
      <c r="X51298">
        <v>2</v>
      </c>
    </row>
    <row r="51299" spans="1:24" x14ac:dyDescent="0.2">
      <c r="A51299" t="s">
        <v>373</v>
      </c>
      <c r="B51299" s="14">
        <v>44114</v>
      </c>
      <c r="C51299">
        <v>0</v>
      </c>
      <c r="D51299">
        <v>0</v>
      </c>
      <c r="E51299">
        <v>0</v>
      </c>
      <c r="F51299">
        <v>3</v>
      </c>
      <c r="G51299">
        <v>3</v>
      </c>
      <c r="H51299">
        <v>13</v>
      </c>
      <c r="I51299">
        <v>3</v>
      </c>
      <c r="J51299">
        <v>780</v>
      </c>
      <c r="K51299" t="s">
        <v>1287</v>
      </c>
      <c r="L51299">
        <v>1105</v>
      </c>
      <c r="M51299" t="s">
        <v>1440</v>
      </c>
      <c r="N51299" t="s">
        <v>2345</v>
      </c>
      <c r="O51299">
        <v>27.149321266968329</v>
      </c>
      <c r="P51299">
        <v>3.3013520466924389</v>
      </c>
      <c r="Q51299">
        <v>1</v>
      </c>
      <c r="R51299">
        <v>0</v>
      </c>
      <c r="S51299">
        <v>0.23076923076923081</v>
      </c>
      <c r="T51299">
        <v>2.884615384615385</v>
      </c>
      <c r="U51299">
        <v>0</v>
      </c>
      <c r="V51299">
        <v>8.185967431307823</v>
      </c>
      <c r="W51299">
        <v>4.4000000000000004</v>
      </c>
      <c r="X51299">
        <v>4.3999999999999986</v>
      </c>
    </row>
    <row r="51300" spans="1:24" x14ac:dyDescent="0.2">
      <c r="A51300" t="s">
        <v>1022</v>
      </c>
      <c r="B51300" s="14">
        <v>44114</v>
      </c>
      <c r="C51300">
        <v>0</v>
      </c>
      <c r="D51300">
        <v>0</v>
      </c>
      <c r="E51300">
        <v>0</v>
      </c>
      <c r="F51300">
        <v>0</v>
      </c>
      <c r="G51300">
        <v>0</v>
      </c>
      <c r="H51300">
        <v>0</v>
      </c>
      <c r="I51300">
        <v>0</v>
      </c>
      <c r="J51300">
        <v>2012</v>
      </c>
      <c r="K51300" t="s">
        <v>444</v>
      </c>
      <c r="L51300">
        <v>529</v>
      </c>
      <c r="M51300" t="s">
        <v>2089</v>
      </c>
      <c r="N51300" t="s">
        <v>2345</v>
      </c>
      <c r="O51300">
        <v>0</v>
      </c>
      <c r="P51300">
        <v>0</v>
      </c>
      <c r="Q51300">
        <v>1</v>
      </c>
      <c r="R51300">
        <v>0</v>
      </c>
      <c r="S51300">
        <v>0</v>
      </c>
      <c r="T51300">
        <v>0</v>
      </c>
      <c r="U51300">
        <v>0</v>
      </c>
      <c r="V51300">
        <v>2</v>
      </c>
      <c r="W51300">
        <v>2</v>
      </c>
      <c r="X51300">
        <v>2</v>
      </c>
    </row>
    <row r="51301" spans="1:24" x14ac:dyDescent="0.2">
      <c r="A51301" t="s">
        <v>1020</v>
      </c>
      <c r="B51301" s="14">
        <v>44114</v>
      </c>
      <c r="C51301">
        <v>0</v>
      </c>
      <c r="D51301">
        <v>0</v>
      </c>
      <c r="E51301">
        <v>0</v>
      </c>
      <c r="F51301">
        <v>0</v>
      </c>
      <c r="G51301">
        <v>0</v>
      </c>
      <c r="H51301">
        <v>0</v>
      </c>
      <c r="I51301">
        <v>0</v>
      </c>
      <c r="J51301">
        <v>4013</v>
      </c>
      <c r="K51301" t="s">
        <v>1310</v>
      </c>
      <c r="L51301">
        <v>325</v>
      </c>
      <c r="M51301" t="s">
        <v>2087</v>
      </c>
      <c r="N51301" t="s">
        <v>2345</v>
      </c>
      <c r="O51301">
        <v>0</v>
      </c>
      <c r="P51301">
        <v>0</v>
      </c>
      <c r="Q51301">
        <v>1</v>
      </c>
      <c r="R51301">
        <v>0</v>
      </c>
      <c r="S51301">
        <v>0</v>
      </c>
      <c r="T51301">
        <v>0</v>
      </c>
      <c r="U51301">
        <v>0</v>
      </c>
      <c r="V51301">
        <v>2</v>
      </c>
      <c r="W51301">
        <v>2</v>
      </c>
      <c r="X51301">
        <v>2</v>
      </c>
    </row>
    <row r="51302" spans="1:24" x14ac:dyDescent="0.2">
      <c r="A51302" t="s">
        <v>999</v>
      </c>
      <c r="B51302" s="14">
        <v>44114</v>
      </c>
      <c r="C51302">
        <v>0</v>
      </c>
      <c r="D51302">
        <v>0</v>
      </c>
      <c r="E51302">
        <v>0</v>
      </c>
      <c r="F51302">
        <v>0</v>
      </c>
      <c r="G51302">
        <v>0</v>
      </c>
      <c r="H51302">
        <v>0</v>
      </c>
      <c r="I51302">
        <v>0</v>
      </c>
      <c r="J51302">
        <v>403</v>
      </c>
      <c r="K51302" t="s">
        <v>1312</v>
      </c>
      <c r="L51302">
        <v>388</v>
      </c>
      <c r="M51302" t="s">
        <v>2066</v>
      </c>
      <c r="N51302" t="s">
        <v>2345</v>
      </c>
      <c r="O51302">
        <v>0</v>
      </c>
      <c r="P51302">
        <v>0</v>
      </c>
      <c r="Q51302">
        <v>1</v>
      </c>
      <c r="R51302">
        <v>0</v>
      </c>
      <c r="S51302">
        <v>0</v>
      </c>
      <c r="T51302">
        <v>0</v>
      </c>
      <c r="U51302">
        <v>0</v>
      </c>
      <c r="V51302">
        <v>2</v>
      </c>
      <c r="W51302">
        <v>2</v>
      </c>
      <c r="X51302">
        <v>2</v>
      </c>
    </row>
    <row r="51303" spans="1:24" x14ac:dyDescent="0.2">
      <c r="A51303" t="s">
        <v>1019</v>
      </c>
      <c r="B51303" s="14">
        <v>44114</v>
      </c>
      <c r="C51303">
        <v>0</v>
      </c>
      <c r="D51303">
        <v>0</v>
      </c>
      <c r="E51303">
        <v>0</v>
      </c>
      <c r="F51303">
        <v>1</v>
      </c>
      <c r="G51303">
        <v>0</v>
      </c>
      <c r="H51303">
        <v>2</v>
      </c>
      <c r="I51303">
        <v>1</v>
      </c>
      <c r="J51303">
        <v>278</v>
      </c>
      <c r="K51303" t="s">
        <v>1318</v>
      </c>
      <c r="L51303">
        <v>431</v>
      </c>
      <c r="M51303" t="s">
        <v>2086</v>
      </c>
      <c r="N51303" t="s">
        <v>2345</v>
      </c>
      <c r="O51303">
        <v>23.201856148491881</v>
      </c>
      <c r="P51303">
        <v>3.1442322818724349</v>
      </c>
      <c r="Q51303">
        <v>1</v>
      </c>
      <c r="R51303">
        <v>0</v>
      </c>
      <c r="S51303">
        <v>0.5</v>
      </c>
      <c r="T51303">
        <v>6.25</v>
      </c>
      <c r="U51303">
        <v>0</v>
      </c>
      <c r="V51303">
        <v>11.394232281872441</v>
      </c>
      <c r="W51303">
        <v>4.4000000000000004</v>
      </c>
      <c r="X51303">
        <v>4.0571428571428561</v>
      </c>
    </row>
    <row r="51304" spans="1:24" x14ac:dyDescent="0.2">
      <c r="A51304" t="s">
        <v>1000</v>
      </c>
      <c r="B51304" s="14">
        <v>44114</v>
      </c>
      <c r="C51304">
        <v>0</v>
      </c>
      <c r="D51304">
        <v>0</v>
      </c>
      <c r="E51304">
        <v>0</v>
      </c>
      <c r="F51304">
        <v>1</v>
      </c>
      <c r="G51304">
        <v>3</v>
      </c>
      <c r="H51304">
        <v>3</v>
      </c>
      <c r="I51304">
        <v>1</v>
      </c>
      <c r="J51304">
        <v>1157</v>
      </c>
      <c r="K51304" t="s">
        <v>444</v>
      </c>
      <c r="L51304">
        <v>182</v>
      </c>
      <c r="M51304" t="s">
        <v>2067</v>
      </c>
      <c r="N51304" t="s">
        <v>2345</v>
      </c>
      <c r="O51304">
        <v>54.945054945054942</v>
      </c>
      <c r="P51304">
        <v>4.0063336848993876</v>
      </c>
      <c r="Q51304">
        <v>1</v>
      </c>
      <c r="R51304">
        <v>0</v>
      </c>
      <c r="S51304">
        <v>0.33333333333333331</v>
      </c>
      <c r="T51304">
        <v>4.1666666666666661</v>
      </c>
      <c r="U51304">
        <v>0</v>
      </c>
      <c r="V51304">
        <v>10.173000351566049</v>
      </c>
      <c r="W51304">
        <v>4.4000000000000004</v>
      </c>
      <c r="X51304">
        <v>4.3999999999999986</v>
      </c>
    </row>
    <row r="51305" spans="1:24" x14ac:dyDescent="0.2">
      <c r="A51305" t="s">
        <v>1001</v>
      </c>
      <c r="B51305" s="14">
        <v>44114</v>
      </c>
      <c r="C51305">
        <v>0</v>
      </c>
      <c r="D51305">
        <v>0</v>
      </c>
      <c r="E51305">
        <v>0</v>
      </c>
      <c r="F51305">
        <v>1</v>
      </c>
      <c r="G51305">
        <v>3</v>
      </c>
      <c r="H51305">
        <v>5</v>
      </c>
      <c r="I51305">
        <v>1</v>
      </c>
      <c r="J51305">
        <v>821</v>
      </c>
      <c r="K51305" t="s">
        <v>1131</v>
      </c>
      <c r="L51305">
        <v>463</v>
      </c>
      <c r="M51305" t="s">
        <v>2068</v>
      </c>
      <c r="N51305" t="s">
        <v>2345</v>
      </c>
      <c r="O51305">
        <v>21.598272138228939</v>
      </c>
      <c r="P51305">
        <v>3.0726133178899491</v>
      </c>
      <c r="Q51305">
        <v>1</v>
      </c>
      <c r="R51305">
        <v>0</v>
      </c>
      <c r="S51305">
        <v>0.2</v>
      </c>
      <c r="T51305">
        <v>2.5</v>
      </c>
      <c r="U51305">
        <v>0</v>
      </c>
      <c r="V51305">
        <v>7.5726133178899486</v>
      </c>
      <c r="W51305">
        <v>4.4000000000000004</v>
      </c>
      <c r="X51305">
        <v>4.3999999999999986</v>
      </c>
    </row>
    <row r="51306" spans="1:24" x14ac:dyDescent="0.2">
      <c r="A51306" t="s">
        <v>641</v>
      </c>
      <c r="B51306" s="14">
        <v>44114</v>
      </c>
      <c r="C51306">
        <v>0</v>
      </c>
      <c r="D51306">
        <v>0</v>
      </c>
      <c r="E51306">
        <v>0</v>
      </c>
      <c r="F51306">
        <v>5</v>
      </c>
      <c r="G51306">
        <v>2</v>
      </c>
      <c r="H51306">
        <v>32</v>
      </c>
      <c r="I51306">
        <v>5</v>
      </c>
      <c r="J51306">
        <v>1330</v>
      </c>
      <c r="K51306" t="s">
        <v>1296</v>
      </c>
      <c r="L51306">
        <v>2361</v>
      </c>
      <c r="M51306" t="s">
        <v>1708</v>
      </c>
      <c r="N51306" t="s">
        <v>2345</v>
      </c>
      <c r="O51306">
        <v>21.17746717492588</v>
      </c>
      <c r="P51306">
        <v>3.0529377473247701</v>
      </c>
      <c r="Q51306">
        <v>1</v>
      </c>
      <c r="R51306">
        <v>0</v>
      </c>
      <c r="S51306">
        <v>0.15625</v>
      </c>
      <c r="T51306">
        <v>1.953125</v>
      </c>
      <c r="U51306">
        <v>0</v>
      </c>
      <c r="V51306">
        <v>7.0060627473247701</v>
      </c>
      <c r="W51306">
        <v>4.4000000000000004</v>
      </c>
      <c r="X51306">
        <v>4.6142857142857157</v>
      </c>
    </row>
    <row r="51307" spans="1:24" x14ac:dyDescent="0.2">
      <c r="A51307" t="s">
        <v>368</v>
      </c>
      <c r="B51307" s="14">
        <v>44114</v>
      </c>
      <c r="C51307">
        <v>0</v>
      </c>
      <c r="D51307">
        <v>0</v>
      </c>
      <c r="E51307">
        <v>0</v>
      </c>
      <c r="F51307">
        <v>2</v>
      </c>
      <c r="G51307">
        <v>10</v>
      </c>
      <c r="H51307">
        <v>10</v>
      </c>
      <c r="I51307">
        <v>2</v>
      </c>
      <c r="J51307">
        <v>785</v>
      </c>
      <c r="K51307" t="s">
        <v>1293</v>
      </c>
      <c r="L51307">
        <v>947</v>
      </c>
      <c r="M51307" t="s">
        <v>1435</v>
      </c>
      <c r="N51307" t="s">
        <v>2345</v>
      </c>
      <c r="O51307">
        <v>21.11932418162619</v>
      </c>
      <c r="P51307">
        <v>3.0501884593500499</v>
      </c>
      <c r="Q51307">
        <v>1</v>
      </c>
      <c r="R51307">
        <v>0</v>
      </c>
      <c r="S51307">
        <v>0.2</v>
      </c>
      <c r="T51307">
        <v>2.5</v>
      </c>
      <c r="U51307">
        <v>0</v>
      </c>
      <c r="V51307">
        <v>7.5501884593500499</v>
      </c>
      <c r="W51307">
        <v>4.4000000000000004</v>
      </c>
      <c r="X51307">
        <v>5.2571428571428553</v>
      </c>
    </row>
    <row r="51308" spans="1:24" x14ac:dyDescent="0.2">
      <c r="A51308" t="s">
        <v>375</v>
      </c>
      <c r="B51308" s="14">
        <v>44114</v>
      </c>
      <c r="C51308">
        <v>0</v>
      </c>
      <c r="D51308">
        <v>0</v>
      </c>
      <c r="E51308">
        <v>0</v>
      </c>
      <c r="F51308">
        <v>3</v>
      </c>
      <c r="G51308">
        <v>1</v>
      </c>
      <c r="H51308">
        <v>20</v>
      </c>
      <c r="I51308">
        <v>3</v>
      </c>
      <c r="J51308">
        <v>850</v>
      </c>
      <c r="K51308" t="s">
        <v>1279</v>
      </c>
      <c r="L51308">
        <v>960</v>
      </c>
      <c r="M51308" t="s">
        <v>1442</v>
      </c>
      <c r="N51308" t="s">
        <v>2345</v>
      </c>
      <c r="O51308">
        <v>31.25</v>
      </c>
      <c r="P51308">
        <v>3.4420193761824112</v>
      </c>
      <c r="Q51308">
        <v>1</v>
      </c>
      <c r="R51308">
        <v>0</v>
      </c>
      <c r="S51308">
        <v>0.15</v>
      </c>
      <c r="T51308">
        <v>1.875</v>
      </c>
      <c r="U51308">
        <v>0</v>
      </c>
      <c r="V51308">
        <v>7.3170193761824107</v>
      </c>
      <c r="W51308">
        <v>4.4000000000000004</v>
      </c>
      <c r="X51308">
        <v>4.3999999999999986</v>
      </c>
    </row>
    <row r="51309" spans="1:24" x14ac:dyDescent="0.2">
      <c r="A51309" t="s">
        <v>288</v>
      </c>
      <c r="B51309" s="14">
        <v>44114</v>
      </c>
      <c r="C51309">
        <v>0</v>
      </c>
      <c r="D51309">
        <v>0</v>
      </c>
      <c r="E51309">
        <v>0</v>
      </c>
      <c r="F51309">
        <v>5</v>
      </c>
      <c r="G51309">
        <v>4</v>
      </c>
      <c r="H51309">
        <v>21</v>
      </c>
      <c r="I51309">
        <v>5</v>
      </c>
      <c r="J51309">
        <v>804</v>
      </c>
      <c r="K51309" t="s">
        <v>1281</v>
      </c>
      <c r="L51309">
        <v>1287</v>
      </c>
      <c r="M51309" t="s">
        <v>1355</v>
      </c>
      <c r="N51309" t="s">
        <v>2345</v>
      </c>
      <c r="O51309">
        <v>38.85003885003885</v>
      </c>
      <c r="P51309">
        <v>3.6597090768141558</v>
      </c>
      <c r="Q51309">
        <v>1</v>
      </c>
      <c r="R51309">
        <v>0</v>
      </c>
      <c r="S51309">
        <v>0.23809523809523811</v>
      </c>
      <c r="T51309">
        <v>2.9761904761904758</v>
      </c>
      <c r="U51309">
        <v>0</v>
      </c>
      <c r="V51309">
        <v>8.6358995530046325</v>
      </c>
      <c r="W51309">
        <v>4.4000000000000004</v>
      </c>
      <c r="X51309">
        <v>4.614285714285713</v>
      </c>
    </row>
    <row r="51310" spans="1:24" x14ac:dyDescent="0.2">
      <c r="A51310" t="s">
        <v>262</v>
      </c>
      <c r="B51310" s="14">
        <v>44114</v>
      </c>
      <c r="C51310">
        <v>1</v>
      </c>
      <c r="D51310">
        <v>6</v>
      </c>
      <c r="E51310">
        <v>1</v>
      </c>
      <c r="F51310">
        <v>19</v>
      </c>
      <c r="G51310">
        <v>40</v>
      </c>
      <c r="H51310">
        <v>96</v>
      </c>
      <c r="I51310">
        <v>19</v>
      </c>
      <c r="J51310">
        <v>797</v>
      </c>
      <c r="K51310" t="s">
        <v>1280</v>
      </c>
      <c r="L51310">
        <v>1824</v>
      </c>
      <c r="M51310" t="s">
        <v>1329</v>
      </c>
      <c r="N51310" t="s">
        <v>2345</v>
      </c>
      <c r="O51310">
        <v>104.1666666666667</v>
      </c>
      <c r="P51310">
        <v>4.6459921805083466</v>
      </c>
      <c r="Q51310">
        <v>0.47499999999999998</v>
      </c>
      <c r="R51310">
        <v>-1.488880949894992</v>
      </c>
      <c r="S51310">
        <v>0.19791666666666671</v>
      </c>
      <c r="T51310">
        <v>2.473958333333333</v>
      </c>
      <c r="U51310">
        <v>0</v>
      </c>
      <c r="V51310">
        <v>7.6310695639466877</v>
      </c>
      <c r="W51310">
        <v>7.6310695639466877</v>
      </c>
      <c r="X51310">
        <v>9.1115837640209083</v>
      </c>
    </row>
    <row r="51311" spans="1:24" x14ac:dyDescent="0.2">
      <c r="A51311" t="s">
        <v>682</v>
      </c>
      <c r="B51311" s="14">
        <v>44114</v>
      </c>
      <c r="C51311">
        <v>0</v>
      </c>
      <c r="D51311">
        <v>0</v>
      </c>
      <c r="E51311">
        <v>0</v>
      </c>
      <c r="F51311">
        <v>0</v>
      </c>
      <c r="G51311">
        <v>0</v>
      </c>
      <c r="H51311">
        <v>0</v>
      </c>
      <c r="I51311">
        <v>0</v>
      </c>
      <c r="J51311">
        <v>338</v>
      </c>
      <c r="K51311" t="s">
        <v>1325</v>
      </c>
      <c r="L51311">
        <v>392</v>
      </c>
      <c r="M51311" t="s">
        <v>1749</v>
      </c>
      <c r="N51311" t="s">
        <v>2345</v>
      </c>
      <c r="O51311">
        <v>0</v>
      </c>
      <c r="P51311">
        <v>0</v>
      </c>
      <c r="Q51311">
        <v>1</v>
      </c>
      <c r="R51311">
        <v>0</v>
      </c>
      <c r="S51311">
        <v>0</v>
      </c>
      <c r="T51311">
        <v>0</v>
      </c>
      <c r="U51311">
        <v>0</v>
      </c>
      <c r="V51311">
        <v>2</v>
      </c>
      <c r="W51311">
        <v>2</v>
      </c>
      <c r="X51311">
        <v>1.9999999999999989</v>
      </c>
    </row>
    <row r="51312" spans="1:24" x14ac:dyDescent="0.2">
      <c r="A51312" t="s">
        <v>665</v>
      </c>
      <c r="B51312" s="14">
        <v>44114</v>
      </c>
      <c r="C51312">
        <v>0</v>
      </c>
      <c r="D51312">
        <v>0</v>
      </c>
      <c r="E51312">
        <v>0</v>
      </c>
      <c r="F51312">
        <v>1</v>
      </c>
      <c r="G51312">
        <v>0</v>
      </c>
      <c r="H51312">
        <v>2</v>
      </c>
      <c r="I51312">
        <v>1</v>
      </c>
      <c r="J51312">
        <v>716</v>
      </c>
      <c r="K51312" t="s">
        <v>1288</v>
      </c>
      <c r="L51312">
        <v>520</v>
      </c>
      <c r="M51312" t="s">
        <v>1732</v>
      </c>
      <c r="N51312" t="s">
        <v>2345</v>
      </c>
      <c r="O51312">
        <v>19.23076923076923</v>
      </c>
      <c r="P51312">
        <v>2.9565115604007102</v>
      </c>
      <c r="Q51312">
        <v>1</v>
      </c>
      <c r="R51312">
        <v>0</v>
      </c>
      <c r="S51312">
        <v>0.5</v>
      </c>
      <c r="T51312">
        <v>6.25</v>
      </c>
      <c r="U51312">
        <v>0</v>
      </c>
      <c r="V51312">
        <v>11.20651156040071</v>
      </c>
      <c r="W51312">
        <v>4.4000000000000004</v>
      </c>
      <c r="X51312">
        <v>3.371428571428571</v>
      </c>
    </row>
    <row r="51313" spans="1:24" x14ac:dyDescent="0.2">
      <c r="A51313" t="s">
        <v>579</v>
      </c>
      <c r="B51313" s="14">
        <v>44114</v>
      </c>
      <c r="C51313">
        <v>0</v>
      </c>
      <c r="D51313">
        <v>0</v>
      </c>
      <c r="E51313">
        <v>0</v>
      </c>
      <c r="F51313">
        <v>1</v>
      </c>
      <c r="G51313">
        <v>0</v>
      </c>
      <c r="H51313">
        <v>2</v>
      </c>
      <c r="I51313">
        <v>1</v>
      </c>
      <c r="J51313">
        <v>77</v>
      </c>
      <c r="K51313" t="s">
        <v>1308</v>
      </c>
      <c r="L51313">
        <v>994</v>
      </c>
      <c r="M51313" t="s">
        <v>1646</v>
      </c>
      <c r="N51313" t="s">
        <v>2345</v>
      </c>
      <c r="O51313">
        <v>10.06036217303823</v>
      </c>
      <c r="P51313">
        <v>2.308603165319608</v>
      </c>
      <c r="Q51313">
        <v>1</v>
      </c>
      <c r="R51313">
        <v>0</v>
      </c>
      <c r="S51313">
        <v>0.5</v>
      </c>
      <c r="T51313">
        <v>6.25</v>
      </c>
      <c r="U51313">
        <v>0</v>
      </c>
      <c r="V51313">
        <v>10.55860316531961</v>
      </c>
      <c r="W51313">
        <v>4.4000000000000004</v>
      </c>
      <c r="X51313">
        <v>2.6857142857142851</v>
      </c>
    </row>
    <row r="51314" spans="1:24" x14ac:dyDescent="0.2">
      <c r="A51314" t="s">
        <v>446</v>
      </c>
      <c r="B51314" s="14">
        <v>44114</v>
      </c>
      <c r="C51314">
        <v>0</v>
      </c>
      <c r="D51314">
        <v>0</v>
      </c>
      <c r="E51314">
        <v>0</v>
      </c>
      <c r="F51314">
        <v>0</v>
      </c>
      <c r="G51314">
        <v>4</v>
      </c>
      <c r="H51314">
        <v>0</v>
      </c>
      <c r="I51314">
        <v>0</v>
      </c>
      <c r="J51314">
        <v>294</v>
      </c>
      <c r="K51314" t="s">
        <v>1293</v>
      </c>
      <c r="L51314">
        <v>1084</v>
      </c>
      <c r="M51314" t="s">
        <v>1513</v>
      </c>
      <c r="N51314" t="s">
        <v>2345</v>
      </c>
      <c r="O51314">
        <v>0</v>
      </c>
      <c r="P51314">
        <v>0</v>
      </c>
      <c r="Q51314">
        <v>1</v>
      </c>
      <c r="R51314">
        <v>0</v>
      </c>
      <c r="S51314">
        <v>0</v>
      </c>
      <c r="T51314">
        <v>0</v>
      </c>
      <c r="U51314">
        <v>0</v>
      </c>
      <c r="V51314">
        <v>2</v>
      </c>
      <c r="W51314">
        <v>2</v>
      </c>
      <c r="X51314">
        <v>4.0571428571428561</v>
      </c>
    </row>
    <row r="51315" spans="1:24" x14ac:dyDescent="0.2">
      <c r="A51315" t="s">
        <v>1002</v>
      </c>
      <c r="B51315" s="14">
        <v>44114</v>
      </c>
      <c r="C51315">
        <v>0</v>
      </c>
      <c r="D51315">
        <v>0</v>
      </c>
      <c r="E51315">
        <v>0</v>
      </c>
      <c r="F51315">
        <v>0</v>
      </c>
      <c r="G51315">
        <v>0</v>
      </c>
      <c r="H51315">
        <v>0</v>
      </c>
      <c r="I51315">
        <v>0</v>
      </c>
      <c r="J51315">
        <v>1126</v>
      </c>
      <c r="K51315" t="s">
        <v>1323</v>
      </c>
      <c r="L51315">
        <v>292</v>
      </c>
      <c r="M51315" t="s">
        <v>2069</v>
      </c>
      <c r="N51315" t="s">
        <v>2345</v>
      </c>
      <c r="O51315">
        <v>0</v>
      </c>
      <c r="P51315">
        <v>0</v>
      </c>
      <c r="Q51315">
        <v>1</v>
      </c>
      <c r="R51315">
        <v>0</v>
      </c>
      <c r="S51315">
        <v>0</v>
      </c>
      <c r="T51315">
        <v>0</v>
      </c>
      <c r="U51315">
        <v>0</v>
      </c>
      <c r="V51315">
        <v>2</v>
      </c>
      <c r="W51315">
        <v>2</v>
      </c>
      <c r="X51315">
        <v>2</v>
      </c>
    </row>
    <row r="51316" spans="1:24" x14ac:dyDescent="0.2">
      <c r="A51316" t="s">
        <v>1003</v>
      </c>
      <c r="B51316" s="14">
        <v>44114</v>
      </c>
      <c r="C51316">
        <v>0</v>
      </c>
      <c r="D51316">
        <v>0</v>
      </c>
      <c r="E51316">
        <v>0</v>
      </c>
      <c r="F51316">
        <v>0</v>
      </c>
      <c r="G51316">
        <v>0</v>
      </c>
      <c r="H51316">
        <v>0</v>
      </c>
      <c r="I51316">
        <v>0</v>
      </c>
      <c r="J51316">
        <v>49</v>
      </c>
      <c r="K51316" t="s">
        <v>1290</v>
      </c>
      <c r="L51316">
        <v>523</v>
      </c>
      <c r="M51316" t="s">
        <v>2070</v>
      </c>
      <c r="N51316" t="s">
        <v>2345</v>
      </c>
      <c r="O51316">
        <v>0</v>
      </c>
      <c r="P51316">
        <v>0</v>
      </c>
      <c r="Q51316">
        <v>1</v>
      </c>
      <c r="R51316">
        <v>0</v>
      </c>
      <c r="S51316">
        <v>0</v>
      </c>
      <c r="T51316">
        <v>0</v>
      </c>
      <c r="U51316">
        <v>0</v>
      </c>
      <c r="V51316">
        <v>2</v>
      </c>
      <c r="W51316">
        <v>2</v>
      </c>
      <c r="X51316">
        <v>2</v>
      </c>
    </row>
    <row r="51317" spans="1:24" x14ac:dyDescent="0.2">
      <c r="A51317" t="s">
        <v>690</v>
      </c>
      <c r="B51317" s="14">
        <v>44114</v>
      </c>
      <c r="C51317">
        <v>0</v>
      </c>
      <c r="D51317">
        <v>0</v>
      </c>
      <c r="E51317">
        <v>0</v>
      </c>
      <c r="F51317">
        <v>0</v>
      </c>
      <c r="G51317">
        <v>0</v>
      </c>
      <c r="H51317">
        <v>0</v>
      </c>
      <c r="I51317">
        <v>0</v>
      </c>
      <c r="J51317">
        <v>1336</v>
      </c>
      <c r="K51317" t="s">
        <v>1303</v>
      </c>
      <c r="L51317">
        <v>678</v>
      </c>
      <c r="M51317" t="s">
        <v>1757</v>
      </c>
      <c r="N51317" t="s">
        <v>2345</v>
      </c>
      <c r="O51317">
        <v>0</v>
      </c>
      <c r="P51317">
        <v>0</v>
      </c>
      <c r="Q51317">
        <v>1</v>
      </c>
      <c r="R51317">
        <v>0</v>
      </c>
      <c r="S51317">
        <v>0</v>
      </c>
      <c r="T51317">
        <v>0</v>
      </c>
      <c r="U51317">
        <v>0</v>
      </c>
      <c r="V51317">
        <v>2</v>
      </c>
      <c r="W51317">
        <v>2</v>
      </c>
      <c r="X51317">
        <v>2.0000000000000009</v>
      </c>
    </row>
    <row r="51318" spans="1:24" x14ac:dyDescent="0.2">
      <c r="A51318" t="s">
        <v>1004</v>
      </c>
      <c r="B51318" s="14">
        <v>44114</v>
      </c>
      <c r="C51318">
        <v>0</v>
      </c>
      <c r="D51318">
        <v>0</v>
      </c>
      <c r="E51318">
        <v>0</v>
      </c>
      <c r="F51318">
        <v>0</v>
      </c>
      <c r="G51318">
        <v>0</v>
      </c>
      <c r="H51318">
        <v>0</v>
      </c>
      <c r="I51318">
        <v>0</v>
      </c>
      <c r="J51318">
        <v>3762</v>
      </c>
      <c r="K51318" t="s">
        <v>1286</v>
      </c>
      <c r="L51318">
        <v>1219</v>
      </c>
      <c r="M51318" t="s">
        <v>2071</v>
      </c>
      <c r="N51318" t="s">
        <v>2345</v>
      </c>
      <c r="O51318">
        <v>0</v>
      </c>
      <c r="P51318">
        <v>0</v>
      </c>
      <c r="Q51318">
        <v>1</v>
      </c>
      <c r="R51318">
        <v>0</v>
      </c>
      <c r="S51318">
        <v>0</v>
      </c>
      <c r="T51318">
        <v>0</v>
      </c>
      <c r="U51318">
        <v>0</v>
      </c>
      <c r="V51318">
        <v>2</v>
      </c>
      <c r="W51318">
        <v>2</v>
      </c>
      <c r="X51318">
        <v>2</v>
      </c>
    </row>
    <row r="51319" spans="1:24" x14ac:dyDescent="0.2">
      <c r="A51319" t="s">
        <v>404</v>
      </c>
      <c r="B51319" s="14">
        <v>44114</v>
      </c>
      <c r="C51319">
        <v>0</v>
      </c>
      <c r="D51319">
        <v>0</v>
      </c>
      <c r="E51319">
        <v>0</v>
      </c>
      <c r="F51319">
        <v>7</v>
      </c>
      <c r="G51319">
        <v>18</v>
      </c>
      <c r="H51319">
        <v>52</v>
      </c>
      <c r="I51319">
        <v>7</v>
      </c>
      <c r="J51319">
        <v>37</v>
      </c>
      <c r="K51319" t="s">
        <v>660</v>
      </c>
      <c r="L51319">
        <v>504</v>
      </c>
      <c r="M51319" t="s">
        <v>1471</v>
      </c>
      <c r="N51319" t="s">
        <v>2345</v>
      </c>
      <c r="O51319">
        <v>138.88888888888891</v>
      </c>
      <c r="P51319">
        <v>4.9336742529601274</v>
      </c>
      <c r="Q51319">
        <v>0.55555555555555558</v>
      </c>
      <c r="R51319">
        <v>-1.1755733298042379</v>
      </c>
      <c r="S51319">
        <v>0.13461538461538461</v>
      </c>
      <c r="T51319">
        <v>1.6826923076923079</v>
      </c>
      <c r="U51319">
        <v>0</v>
      </c>
      <c r="V51319">
        <v>7.4407932308481968</v>
      </c>
      <c r="W51319">
        <v>5.9</v>
      </c>
      <c r="X51319">
        <v>8.671428571428569</v>
      </c>
    </row>
    <row r="51320" spans="1:24" x14ac:dyDescent="0.2">
      <c r="A51320" t="s">
        <v>1005</v>
      </c>
      <c r="B51320" s="14">
        <v>44114</v>
      </c>
      <c r="C51320">
        <v>0</v>
      </c>
      <c r="D51320">
        <v>0</v>
      </c>
      <c r="E51320">
        <v>0</v>
      </c>
      <c r="F51320">
        <v>0</v>
      </c>
      <c r="G51320">
        <v>0</v>
      </c>
      <c r="H51320">
        <v>0</v>
      </c>
      <c r="I51320">
        <v>0</v>
      </c>
      <c r="J51320">
        <v>886</v>
      </c>
      <c r="K51320" t="s">
        <v>1287</v>
      </c>
      <c r="L51320">
        <v>2</v>
      </c>
      <c r="M51320" t="s">
        <v>2072</v>
      </c>
      <c r="N51320" t="s">
        <v>2345</v>
      </c>
      <c r="O51320">
        <v>0</v>
      </c>
      <c r="P51320">
        <v>0</v>
      </c>
      <c r="Q51320">
        <v>1</v>
      </c>
      <c r="R51320">
        <v>0</v>
      </c>
      <c r="S51320">
        <v>0</v>
      </c>
      <c r="T51320">
        <v>0</v>
      </c>
      <c r="U51320">
        <v>0</v>
      </c>
      <c r="V51320">
        <v>2</v>
      </c>
      <c r="W51320">
        <v>2</v>
      </c>
      <c r="X51320">
        <v>2</v>
      </c>
    </row>
    <row r="51321" spans="1:24" x14ac:dyDescent="0.2">
      <c r="A51321" t="s">
        <v>1006</v>
      </c>
      <c r="B51321" s="14">
        <v>44114</v>
      </c>
      <c r="C51321">
        <v>0</v>
      </c>
      <c r="D51321">
        <v>0</v>
      </c>
      <c r="E51321">
        <v>0</v>
      </c>
      <c r="F51321">
        <v>0</v>
      </c>
      <c r="G51321">
        <v>0</v>
      </c>
      <c r="H51321">
        <v>0</v>
      </c>
      <c r="I51321">
        <v>0</v>
      </c>
      <c r="J51321">
        <v>1359</v>
      </c>
      <c r="K51321" t="s">
        <v>1324</v>
      </c>
      <c r="L51321">
        <v>3304</v>
      </c>
      <c r="M51321" t="s">
        <v>2073</v>
      </c>
      <c r="N51321" t="s">
        <v>2345</v>
      </c>
      <c r="O51321">
        <v>0</v>
      </c>
      <c r="P51321">
        <v>0</v>
      </c>
      <c r="Q51321">
        <v>1</v>
      </c>
      <c r="R51321">
        <v>0</v>
      </c>
      <c r="S51321">
        <v>0</v>
      </c>
      <c r="T51321">
        <v>0</v>
      </c>
      <c r="U51321">
        <v>0</v>
      </c>
      <c r="V51321">
        <v>2</v>
      </c>
      <c r="W51321">
        <v>2</v>
      </c>
      <c r="X51321">
        <v>2</v>
      </c>
    </row>
    <row r="51322" spans="1:24" x14ac:dyDescent="0.2">
      <c r="A51322" t="s">
        <v>1277</v>
      </c>
      <c r="B51322" s="14">
        <v>44114</v>
      </c>
      <c r="C51322">
        <v>0</v>
      </c>
      <c r="D51322">
        <v>0</v>
      </c>
      <c r="E51322">
        <v>0</v>
      </c>
      <c r="F51322">
        <v>14</v>
      </c>
      <c r="G51322">
        <v>4</v>
      </c>
      <c r="H51322">
        <v>19</v>
      </c>
      <c r="I51322">
        <v>14</v>
      </c>
      <c r="J51322">
        <v>1339</v>
      </c>
      <c r="K51322" t="s">
        <v>1314</v>
      </c>
      <c r="L51322">
        <v>155</v>
      </c>
      <c r="M51322" t="s">
        <v>2344</v>
      </c>
      <c r="N51322" t="s">
        <v>2345</v>
      </c>
      <c r="O51322">
        <v>903.22580645161293</v>
      </c>
      <c r="P51322">
        <v>6.8059725846721948</v>
      </c>
      <c r="Q51322">
        <v>1.4</v>
      </c>
      <c r="R51322">
        <v>0.67294447324242579</v>
      </c>
      <c r="S51322">
        <v>0.73684210526315785</v>
      </c>
      <c r="T51322">
        <v>9.2105263157894726</v>
      </c>
      <c r="U51322">
        <v>0</v>
      </c>
      <c r="V51322">
        <v>18.689443373704091</v>
      </c>
      <c r="W51322">
        <v>7.4</v>
      </c>
      <c r="X51322">
        <v>7.871428571428571</v>
      </c>
    </row>
    <row r="51323" spans="1:24" x14ac:dyDescent="0.2">
      <c r="A51323" t="s">
        <v>1007</v>
      </c>
      <c r="B51323" s="14">
        <v>44114</v>
      </c>
      <c r="C51323">
        <v>0</v>
      </c>
      <c r="D51323">
        <v>0</v>
      </c>
      <c r="E51323">
        <v>0</v>
      </c>
      <c r="F51323">
        <v>0</v>
      </c>
      <c r="G51323">
        <v>0</v>
      </c>
      <c r="H51323">
        <v>0</v>
      </c>
      <c r="I51323">
        <v>0</v>
      </c>
      <c r="J51323">
        <v>1316</v>
      </c>
      <c r="K51323" t="s">
        <v>1292</v>
      </c>
      <c r="L51323">
        <v>191</v>
      </c>
      <c r="M51323" t="s">
        <v>2074</v>
      </c>
      <c r="N51323" t="s">
        <v>2345</v>
      </c>
      <c r="O51323">
        <v>0</v>
      </c>
      <c r="P51323">
        <v>0</v>
      </c>
      <c r="Q51323">
        <v>1</v>
      </c>
      <c r="R51323">
        <v>0</v>
      </c>
      <c r="S51323">
        <v>0</v>
      </c>
      <c r="T51323">
        <v>0</v>
      </c>
      <c r="U51323">
        <v>0</v>
      </c>
      <c r="V51323">
        <v>2</v>
      </c>
      <c r="W51323">
        <v>2</v>
      </c>
      <c r="X51323">
        <v>2</v>
      </c>
    </row>
    <row r="51324" spans="1:24" x14ac:dyDescent="0.2">
      <c r="A51324" t="s">
        <v>1008</v>
      </c>
      <c r="B51324" s="14">
        <v>44114</v>
      </c>
      <c r="C51324">
        <v>0</v>
      </c>
      <c r="D51324">
        <v>0</v>
      </c>
      <c r="E51324">
        <v>0</v>
      </c>
      <c r="F51324">
        <v>0</v>
      </c>
      <c r="G51324">
        <v>0</v>
      </c>
      <c r="H51324">
        <v>0</v>
      </c>
      <c r="I51324">
        <v>0</v>
      </c>
      <c r="J51324">
        <v>4003</v>
      </c>
      <c r="K51324" t="s">
        <v>1310</v>
      </c>
      <c r="L51324">
        <v>425</v>
      </c>
      <c r="M51324" t="s">
        <v>2075</v>
      </c>
      <c r="N51324" t="s">
        <v>2345</v>
      </c>
      <c r="O51324">
        <v>0</v>
      </c>
      <c r="P51324">
        <v>0</v>
      </c>
      <c r="Q51324">
        <v>1</v>
      </c>
      <c r="R51324">
        <v>0</v>
      </c>
      <c r="S51324">
        <v>0</v>
      </c>
      <c r="T51324">
        <v>0</v>
      </c>
      <c r="U51324">
        <v>0</v>
      </c>
      <c r="V51324">
        <v>2</v>
      </c>
      <c r="W51324">
        <v>2</v>
      </c>
      <c r="X51324">
        <v>2</v>
      </c>
    </row>
    <row r="51325" spans="1:24" x14ac:dyDescent="0.2">
      <c r="A51325" t="s">
        <v>381</v>
      </c>
      <c r="B51325" s="14">
        <v>44114</v>
      </c>
      <c r="C51325">
        <v>0</v>
      </c>
      <c r="D51325">
        <v>0</v>
      </c>
      <c r="E51325">
        <v>0</v>
      </c>
      <c r="F51325">
        <v>2</v>
      </c>
      <c r="G51325">
        <v>4</v>
      </c>
      <c r="H51325">
        <v>21</v>
      </c>
      <c r="I51325">
        <v>2</v>
      </c>
      <c r="J51325">
        <v>1145</v>
      </c>
      <c r="K51325" t="s">
        <v>660</v>
      </c>
      <c r="L51325">
        <v>540</v>
      </c>
      <c r="M51325" t="s">
        <v>1448</v>
      </c>
      <c r="N51325" t="s">
        <v>2345</v>
      </c>
      <c r="O51325">
        <v>37.037037037037038</v>
      </c>
      <c r="P51325">
        <v>3.6119184129778081</v>
      </c>
      <c r="Q51325">
        <v>1</v>
      </c>
      <c r="R51325">
        <v>0</v>
      </c>
      <c r="S51325">
        <v>9.5238095238095233E-2</v>
      </c>
      <c r="T51325">
        <v>1.19047619047619</v>
      </c>
      <c r="U51325">
        <v>0</v>
      </c>
      <c r="V51325">
        <v>6.8023946034539984</v>
      </c>
      <c r="W51325">
        <v>4.4000000000000004</v>
      </c>
      <c r="X51325">
        <v>4.3999999999999986</v>
      </c>
    </row>
    <row r="51326" spans="1:24" x14ac:dyDescent="0.2">
      <c r="A51326" t="s">
        <v>1009</v>
      </c>
      <c r="B51326" s="14">
        <v>44114</v>
      </c>
      <c r="C51326">
        <v>0</v>
      </c>
      <c r="D51326">
        <v>0</v>
      </c>
      <c r="E51326">
        <v>0</v>
      </c>
      <c r="F51326">
        <v>0</v>
      </c>
      <c r="G51326">
        <v>0</v>
      </c>
      <c r="H51326">
        <v>0</v>
      </c>
      <c r="I51326">
        <v>0</v>
      </c>
      <c r="J51326">
        <v>330</v>
      </c>
      <c r="K51326" t="s">
        <v>1306</v>
      </c>
      <c r="L51326">
        <v>420</v>
      </c>
      <c r="M51326" t="s">
        <v>2076</v>
      </c>
      <c r="N51326" t="s">
        <v>2345</v>
      </c>
      <c r="O51326">
        <v>0</v>
      </c>
      <c r="P51326">
        <v>0</v>
      </c>
      <c r="Q51326">
        <v>1</v>
      </c>
      <c r="R51326">
        <v>0</v>
      </c>
      <c r="S51326">
        <v>0</v>
      </c>
      <c r="T51326">
        <v>0</v>
      </c>
      <c r="U51326">
        <v>0</v>
      </c>
      <c r="V51326">
        <v>2</v>
      </c>
      <c r="W51326">
        <v>2</v>
      </c>
      <c r="X51326">
        <v>2</v>
      </c>
    </row>
    <row r="51327" spans="1:24" x14ac:dyDescent="0.2">
      <c r="A51327" t="s">
        <v>1010</v>
      </c>
      <c r="B51327" s="14">
        <v>44114</v>
      </c>
      <c r="C51327">
        <v>0</v>
      </c>
      <c r="D51327">
        <v>0</v>
      </c>
      <c r="E51327">
        <v>0</v>
      </c>
      <c r="F51327">
        <v>0</v>
      </c>
      <c r="G51327">
        <v>0</v>
      </c>
      <c r="H51327">
        <v>0</v>
      </c>
      <c r="I51327">
        <v>0</v>
      </c>
      <c r="J51327">
        <v>1182</v>
      </c>
      <c r="K51327" t="s">
        <v>1296</v>
      </c>
      <c r="L51327">
        <v>1068</v>
      </c>
      <c r="M51327" t="s">
        <v>2077</v>
      </c>
      <c r="N51327" t="s">
        <v>2345</v>
      </c>
      <c r="O51327">
        <v>0</v>
      </c>
      <c r="P51327">
        <v>0</v>
      </c>
      <c r="Q51327">
        <v>1</v>
      </c>
      <c r="R51327">
        <v>0</v>
      </c>
      <c r="S51327">
        <v>0</v>
      </c>
      <c r="T51327">
        <v>0</v>
      </c>
      <c r="U51327">
        <v>0</v>
      </c>
      <c r="V51327">
        <v>2</v>
      </c>
      <c r="W51327">
        <v>2</v>
      </c>
      <c r="X51327">
        <v>2</v>
      </c>
    </row>
    <row r="51328" spans="1:24" x14ac:dyDescent="0.2">
      <c r="A51328" t="s">
        <v>388</v>
      </c>
      <c r="B51328" s="14">
        <v>44114</v>
      </c>
      <c r="C51328">
        <v>0</v>
      </c>
      <c r="D51328">
        <v>0</v>
      </c>
      <c r="E51328">
        <v>0</v>
      </c>
      <c r="F51328">
        <v>3</v>
      </c>
      <c r="G51328">
        <v>0</v>
      </c>
      <c r="H51328">
        <v>13</v>
      </c>
      <c r="I51328">
        <v>3</v>
      </c>
      <c r="J51328">
        <v>3579</v>
      </c>
      <c r="K51328" t="s">
        <v>1286</v>
      </c>
      <c r="L51328">
        <v>1852</v>
      </c>
      <c r="M51328" t="s">
        <v>1455</v>
      </c>
      <c r="N51328" t="s">
        <v>2345</v>
      </c>
      <c r="O51328">
        <v>16.198704103671709</v>
      </c>
      <c r="P51328">
        <v>2.7849312454381678</v>
      </c>
      <c r="Q51328">
        <v>1</v>
      </c>
      <c r="R51328">
        <v>0</v>
      </c>
      <c r="S51328">
        <v>0.23076923076923081</v>
      </c>
      <c r="T51328">
        <v>2.884615384615385</v>
      </c>
      <c r="U51328">
        <v>0</v>
      </c>
      <c r="V51328">
        <v>7.6695466300535529</v>
      </c>
      <c r="W51328">
        <v>4.4000000000000004</v>
      </c>
      <c r="X51328">
        <v>4.0571428571428561</v>
      </c>
    </row>
    <row r="51329" spans="1:24" x14ac:dyDescent="0.2">
      <c r="A51329" t="s">
        <v>297</v>
      </c>
      <c r="B51329" s="14">
        <v>44114</v>
      </c>
      <c r="C51329">
        <v>0</v>
      </c>
      <c r="D51329">
        <v>0</v>
      </c>
      <c r="E51329">
        <v>0</v>
      </c>
      <c r="F51329">
        <v>6</v>
      </c>
      <c r="G51329">
        <v>10</v>
      </c>
      <c r="H51329">
        <v>60</v>
      </c>
      <c r="I51329">
        <v>6</v>
      </c>
      <c r="J51329">
        <v>3604</v>
      </c>
      <c r="K51329" t="s">
        <v>1285</v>
      </c>
      <c r="L51329">
        <v>3222</v>
      </c>
      <c r="M51329" t="s">
        <v>1364</v>
      </c>
      <c r="N51329" t="s">
        <v>2345</v>
      </c>
      <c r="O51329">
        <v>18.6219739292365</v>
      </c>
      <c r="P51329">
        <v>2.9243422774673178</v>
      </c>
      <c r="Q51329">
        <v>1</v>
      </c>
      <c r="R51329">
        <v>0</v>
      </c>
      <c r="S51329">
        <v>0.1</v>
      </c>
      <c r="T51329">
        <v>1.25</v>
      </c>
      <c r="U51329">
        <v>0</v>
      </c>
      <c r="V51329">
        <v>6.1743422774673178</v>
      </c>
      <c r="W51329">
        <v>5.9</v>
      </c>
      <c r="X51329">
        <v>6.0267128447877871</v>
      </c>
    </row>
    <row r="51330" spans="1:24" x14ac:dyDescent="0.2">
      <c r="A51330" t="s">
        <v>587</v>
      </c>
      <c r="B51330" s="14">
        <v>44114</v>
      </c>
      <c r="C51330">
        <v>0</v>
      </c>
      <c r="D51330">
        <v>0</v>
      </c>
      <c r="E51330">
        <v>0</v>
      </c>
      <c r="F51330">
        <v>1</v>
      </c>
      <c r="G51330">
        <v>0</v>
      </c>
      <c r="H51330">
        <v>3</v>
      </c>
      <c r="I51330">
        <v>1</v>
      </c>
      <c r="J51330">
        <v>429</v>
      </c>
      <c r="K51330" t="s">
        <v>1296</v>
      </c>
      <c r="L51330">
        <v>953</v>
      </c>
      <c r="M51330" t="s">
        <v>1654</v>
      </c>
      <c r="N51330" t="s">
        <v>2345</v>
      </c>
      <c r="O51330">
        <v>10.49317943336831</v>
      </c>
      <c r="P51330">
        <v>2.35072546832198</v>
      </c>
      <c r="Q51330">
        <v>1</v>
      </c>
      <c r="R51330">
        <v>0</v>
      </c>
      <c r="S51330">
        <v>0.33333333333333331</v>
      </c>
      <c r="T51330">
        <v>4.1666666666666661</v>
      </c>
      <c r="U51330">
        <v>0</v>
      </c>
      <c r="V51330">
        <v>8.517392134988647</v>
      </c>
      <c r="W51330">
        <v>4.4000000000000004</v>
      </c>
      <c r="X51330">
        <v>2.6857142857142851</v>
      </c>
    </row>
    <row r="51331" spans="1:24" x14ac:dyDescent="0.2">
      <c r="A51331" t="s">
        <v>1011</v>
      </c>
      <c r="B51331" s="14">
        <v>44114</v>
      </c>
      <c r="C51331">
        <v>0</v>
      </c>
      <c r="D51331">
        <v>0</v>
      </c>
      <c r="E51331">
        <v>0</v>
      </c>
      <c r="F51331">
        <v>0</v>
      </c>
      <c r="G51331">
        <v>7</v>
      </c>
      <c r="H51331">
        <v>0</v>
      </c>
      <c r="I51331">
        <v>0</v>
      </c>
      <c r="J51331">
        <v>4017</v>
      </c>
      <c r="K51331" t="s">
        <v>1310</v>
      </c>
      <c r="L51331">
        <v>420</v>
      </c>
      <c r="M51331" t="s">
        <v>2078</v>
      </c>
      <c r="N51331" t="s">
        <v>2345</v>
      </c>
      <c r="O51331">
        <v>0</v>
      </c>
      <c r="P51331">
        <v>0</v>
      </c>
      <c r="Q51331">
        <v>1</v>
      </c>
      <c r="R51331">
        <v>0</v>
      </c>
      <c r="S51331">
        <v>0</v>
      </c>
      <c r="T51331">
        <v>0</v>
      </c>
      <c r="U51331">
        <v>0</v>
      </c>
      <c r="V51331">
        <v>2</v>
      </c>
      <c r="W51331">
        <v>2</v>
      </c>
      <c r="X51331">
        <v>4.9142857142857128</v>
      </c>
    </row>
    <row r="51332" spans="1:24" x14ac:dyDescent="0.2">
      <c r="A51332" t="s">
        <v>1012</v>
      </c>
      <c r="B51332" s="14">
        <v>44114</v>
      </c>
      <c r="C51332">
        <v>0</v>
      </c>
      <c r="D51332">
        <v>0</v>
      </c>
      <c r="E51332">
        <v>0</v>
      </c>
      <c r="F51332">
        <v>0</v>
      </c>
      <c r="G51332">
        <v>0</v>
      </c>
      <c r="H51332">
        <v>0</v>
      </c>
      <c r="I51332">
        <v>0</v>
      </c>
      <c r="J51332">
        <v>868</v>
      </c>
      <c r="K51332" t="s">
        <v>1292</v>
      </c>
      <c r="L51332">
        <v>55</v>
      </c>
      <c r="M51332" t="s">
        <v>2079</v>
      </c>
      <c r="N51332" t="s">
        <v>2345</v>
      </c>
      <c r="O51332">
        <v>0</v>
      </c>
      <c r="P51332">
        <v>0</v>
      </c>
      <c r="Q51332">
        <v>1</v>
      </c>
      <c r="R51332">
        <v>0</v>
      </c>
      <c r="S51332">
        <v>0</v>
      </c>
      <c r="T51332">
        <v>0</v>
      </c>
      <c r="U51332">
        <v>0</v>
      </c>
      <c r="V51332">
        <v>2</v>
      </c>
      <c r="W51332">
        <v>2</v>
      </c>
      <c r="X51332">
        <v>2</v>
      </c>
    </row>
    <row r="51333" spans="1:24" x14ac:dyDescent="0.2">
      <c r="A51333" t="s">
        <v>692</v>
      </c>
      <c r="B51333" s="14">
        <v>44114</v>
      </c>
      <c r="C51333">
        <v>0</v>
      </c>
      <c r="D51333">
        <v>0</v>
      </c>
      <c r="E51333">
        <v>0</v>
      </c>
      <c r="F51333">
        <v>0</v>
      </c>
      <c r="G51333">
        <v>0</v>
      </c>
      <c r="H51333">
        <v>0</v>
      </c>
      <c r="I51333">
        <v>0</v>
      </c>
      <c r="J51333">
        <v>285</v>
      </c>
      <c r="K51333" t="s">
        <v>1296</v>
      </c>
      <c r="L51333">
        <v>621</v>
      </c>
      <c r="M51333" t="s">
        <v>1759</v>
      </c>
      <c r="N51333" t="s">
        <v>2345</v>
      </c>
      <c r="O51333">
        <v>0</v>
      </c>
      <c r="P51333">
        <v>0</v>
      </c>
      <c r="Q51333">
        <v>1</v>
      </c>
      <c r="R51333">
        <v>0</v>
      </c>
      <c r="S51333">
        <v>0</v>
      </c>
      <c r="T51333">
        <v>0</v>
      </c>
      <c r="U51333">
        <v>0</v>
      </c>
      <c r="V51333">
        <v>2</v>
      </c>
      <c r="W51333">
        <v>2</v>
      </c>
      <c r="X51333">
        <v>2.0000000000000009</v>
      </c>
    </row>
    <row r="51334" spans="1:24" x14ac:dyDescent="0.2">
      <c r="A51334" t="s">
        <v>415</v>
      </c>
      <c r="B51334" s="14">
        <v>44114</v>
      </c>
      <c r="C51334">
        <v>0</v>
      </c>
      <c r="D51334">
        <v>0</v>
      </c>
      <c r="E51334">
        <v>0</v>
      </c>
      <c r="F51334">
        <v>0</v>
      </c>
      <c r="G51334">
        <v>0</v>
      </c>
      <c r="H51334">
        <v>0</v>
      </c>
      <c r="I51334">
        <v>0</v>
      </c>
      <c r="J51334">
        <v>4002</v>
      </c>
      <c r="K51334" t="s">
        <v>1310</v>
      </c>
      <c r="L51334">
        <v>471</v>
      </c>
      <c r="M51334" t="s">
        <v>1482</v>
      </c>
      <c r="N51334" t="s">
        <v>2345</v>
      </c>
      <c r="O51334">
        <v>0</v>
      </c>
      <c r="P51334">
        <v>0</v>
      </c>
      <c r="Q51334">
        <v>1</v>
      </c>
      <c r="R51334">
        <v>0</v>
      </c>
      <c r="S51334">
        <v>0</v>
      </c>
      <c r="T51334">
        <v>0</v>
      </c>
      <c r="U51334">
        <v>0</v>
      </c>
      <c r="V51334">
        <v>2</v>
      </c>
      <c r="W51334">
        <v>2</v>
      </c>
      <c r="X51334">
        <v>2</v>
      </c>
    </row>
    <row r="51335" spans="1:24" x14ac:dyDescent="0.2">
      <c r="A51335" t="s">
        <v>1013</v>
      </c>
      <c r="B51335" s="14">
        <v>44114</v>
      </c>
      <c r="C51335">
        <v>0</v>
      </c>
      <c r="D51335">
        <v>0</v>
      </c>
      <c r="E51335">
        <v>0</v>
      </c>
      <c r="F51335">
        <v>0</v>
      </c>
      <c r="G51335">
        <v>1</v>
      </c>
      <c r="H51335">
        <v>0</v>
      </c>
      <c r="I51335">
        <v>0</v>
      </c>
      <c r="J51335">
        <v>1365</v>
      </c>
      <c r="K51335" t="s">
        <v>1131</v>
      </c>
      <c r="L51335">
        <v>541</v>
      </c>
      <c r="M51335" t="s">
        <v>2080</v>
      </c>
      <c r="N51335" t="s">
        <v>2345</v>
      </c>
      <c r="O51335">
        <v>0</v>
      </c>
      <c r="P51335">
        <v>0</v>
      </c>
      <c r="Q51335">
        <v>1</v>
      </c>
      <c r="R51335">
        <v>0</v>
      </c>
      <c r="S51335">
        <v>0</v>
      </c>
      <c r="T51335">
        <v>0</v>
      </c>
      <c r="U51335">
        <v>0</v>
      </c>
      <c r="V51335">
        <v>2</v>
      </c>
      <c r="W51335">
        <v>2</v>
      </c>
      <c r="X51335">
        <v>2.342857142857143</v>
      </c>
    </row>
    <row r="51336" spans="1:24" x14ac:dyDescent="0.2">
      <c r="A51336" t="s">
        <v>1014</v>
      </c>
      <c r="B51336" s="14">
        <v>44114</v>
      </c>
      <c r="C51336">
        <v>0</v>
      </c>
      <c r="D51336">
        <v>0</v>
      </c>
      <c r="E51336">
        <v>0</v>
      </c>
      <c r="F51336">
        <v>0</v>
      </c>
      <c r="G51336">
        <v>0</v>
      </c>
      <c r="H51336">
        <v>0</v>
      </c>
      <c r="I51336">
        <v>0</v>
      </c>
      <c r="J51336">
        <v>1248</v>
      </c>
      <c r="K51336" t="s">
        <v>1323</v>
      </c>
      <c r="L51336">
        <v>154</v>
      </c>
      <c r="M51336" t="s">
        <v>2081</v>
      </c>
      <c r="N51336" t="s">
        <v>2345</v>
      </c>
      <c r="O51336">
        <v>0</v>
      </c>
      <c r="P51336">
        <v>0</v>
      </c>
      <c r="Q51336">
        <v>1</v>
      </c>
      <c r="R51336">
        <v>0</v>
      </c>
      <c r="S51336">
        <v>0</v>
      </c>
      <c r="T51336">
        <v>0</v>
      </c>
      <c r="U51336">
        <v>0</v>
      </c>
      <c r="V51336">
        <v>2</v>
      </c>
      <c r="W51336">
        <v>2</v>
      </c>
      <c r="X51336">
        <v>2</v>
      </c>
    </row>
    <row r="51337" spans="1:24" x14ac:dyDescent="0.2">
      <c r="A51337" t="s">
        <v>1015</v>
      </c>
      <c r="B51337" s="14">
        <v>44114</v>
      </c>
      <c r="C51337">
        <v>0</v>
      </c>
      <c r="D51337">
        <v>0</v>
      </c>
      <c r="E51337">
        <v>0</v>
      </c>
      <c r="F51337">
        <v>1</v>
      </c>
      <c r="G51337">
        <v>6</v>
      </c>
      <c r="H51337">
        <v>2</v>
      </c>
      <c r="I51337">
        <v>1</v>
      </c>
      <c r="J51337">
        <v>730</v>
      </c>
      <c r="K51337" t="s">
        <v>1322</v>
      </c>
      <c r="L51337">
        <v>619</v>
      </c>
      <c r="M51337" t="s">
        <v>2082</v>
      </c>
      <c r="N51337" t="s">
        <v>2345</v>
      </c>
      <c r="O51337">
        <v>16.15508885298869</v>
      </c>
      <c r="P51337">
        <v>2.782235099291587</v>
      </c>
      <c r="Q51337">
        <v>1</v>
      </c>
      <c r="R51337">
        <v>0</v>
      </c>
      <c r="S51337">
        <v>0.5</v>
      </c>
      <c r="T51337">
        <v>6.25</v>
      </c>
      <c r="U51337">
        <v>0</v>
      </c>
      <c r="V51337">
        <v>11.03223509929159</v>
      </c>
      <c r="W51337">
        <v>4.4000000000000004</v>
      </c>
      <c r="X51337">
        <v>4.614285714285713</v>
      </c>
    </row>
    <row r="51338" spans="1:24" x14ac:dyDescent="0.2">
      <c r="A51338" t="s">
        <v>1016</v>
      </c>
      <c r="B51338" s="14">
        <v>44114</v>
      </c>
      <c r="C51338">
        <v>0</v>
      </c>
      <c r="D51338">
        <v>0</v>
      </c>
      <c r="E51338">
        <v>0</v>
      </c>
      <c r="F51338">
        <v>0</v>
      </c>
      <c r="G51338">
        <v>2</v>
      </c>
      <c r="H51338">
        <v>0</v>
      </c>
      <c r="I51338">
        <v>0</v>
      </c>
      <c r="J51338">
        <v>682</v>
      </c>
      <c r="K51338" t="s">
        <v>1094</v>
      </c>
      <c r="L51338">
        <v>807</v>
      </c>
      <c r="M51338" t="s">
        <v>2083</v>
      </c>
      <c r="N51338" t="s">
        <v>2345</v>
      </c>
      <c r="O51338">
        <v>0</v>
      </c>
      <c r="P51338">
        <v>0</v>
      </c>
      <c r="Q51338">
        <v>1</v>
      </c>
      <c r="R51338">
        <v>0</v>
      </c>
      <c r="S51338">
        <v>0</v>
      </c>
      <c r="T51338">
        <v>0</v>
      </c>
      <c r="U51338">
        <v>0</v>
      </c>
      <c r="V51338">
        <v>2</v>
      </c>
      <c r="W51338">
        <v>2</v>
      </c>
      <c r="X51338">
        <v>3.7142857142857131</v>
      </c>
    </row>
    <row r="51339" spans="1:24" x14ac:dyDescent="0.2">
      <c r="A51339" t="s">
        <v>422</v>
      </c>
      <c r="B51339" s="14">
        <v>44114</v>
      </c>
      <c r="C51339">
        <v>0</v>
      </c>
      <c r="D51339">
        <v>0</v>
      </c>
      <c r="E51339">
        <v>0</v>
      </c>
      <c r="F51339">
        <v>6</v>
      </c>
      <c r="G51339">
        <v>1</v>
      </c>
      <c r="H51339">
        <v>17</v>
      </c>
      <c r="I51339">
        <v>6</v>
      </c>
      <c r="J51339">
        <v>204</v>
      </c>
      <c r="K51339" t="s">
        <v>1279</v>
      </c>
      <c r="L51339">
        <v>662</v>
      </c>
      <c r="M51339" t="s">
        <v>1489</v>
      </c>
      <c r="N51339" t="s">
        <v>2345</v>
      </c>
      <c r="O51339">
        <v>90.634441087613297</v>
      </c>
      <c r="P51339">
        <v>4.5068342852672298</v>
      </c>
      <c r="Q51339">
        <v>1</v>
      </c>
      <c r="R51339">
        <v>0</v>
      </c>
      <c r="S51339">
        <v>0.35294117647058831</v>
      </c>
      <c r="T51339">
        <v>4.4117647058823533</v>
      </c>
      <c r="U51339">
        <v>0</v>
      </c>
      <c r="V51339">
        <v>10.91859899114958</v>
      </c>
      <c r="W51339">
        <v>5.9</v>
      </c>
      <c r="X51339">
        <v>4.8285714285714274</v>
      </c>
    </row>
    <row r="51340" spans="1:24" x14ac:dyDescent="0.2">
      <c r="A51340" t="s">
        <v>379</v>
      </c>
      <c r="B51340" s="14">
        <v>44114</v>
      </c>
      <c r="C51340">
        <v>1</v>
      </c>
      <c r="D51340">
        <v>2</v>
      </c>
      <c r="E51340">
        <v>1</v>
      </c>
      <c r="F51340">
        <v>14</v>
      </c>
      <c r="G51340">
        <v>13</v>
      </c>
      <c r="H51340">
        <v>41</v>
      </c>
      <c r="I51340">
        <v>14</v>
      </c>
      <c r="J51340">
        <v>841</v>
      </c>
      <c r="K51340" t="s">
        <v>1288</v>
      </c>
      <c r="L51340">
        <v>1103</v>
      </c>
      <c r="M51340" t="s">
        <v>1446</v>
      </c>
      <c r="N51340" t="s">
        <v>2345</v>
      </c>
      <c r="O51340">
        <v>126.92656391659111</v>
      </c>
      <c r="P51340">
        <v>4.8436086823379387</v>
      </c>
      <c r="Q51340">
        <v>1.0769230769230771</v>
      </c>
      <c r="R51340">
        <v>0.1482159443074437</v>
      </c>
      <c r="S51340">
        <v>0.34146341463414642</v>
      </c>
      <c r="T51340">
        <v>4.2682926829268304</v>
      </c>
      <c r="U51340">
        <v>0</v>
      </c>
      <c r="V51340">
        <v>11.260117309572211</v>
      </c>
      <c r="W51340">
        <v>7.4</v>
      </c>
      <c r="X51340">
        <v>9.2571428571428545</v>
      </c>
    </row>
    <row r="51341" spans="1:24" x14ac:dyDescent="0.2">
      <c r="A51341" t="s">
        <v>1017</v>
      </c>
      <c r="B51341" s="14">
        <v>44114</v>
      </c>
      <c r="C51341">
        <v>0</v>
      </c>
      <c r="D51341">
        <v>0</v>
      </c>
      <c r="E51341">
        <v>0</v>
      </c>
      <c r="F51341">
        <v>0</v>
      </c>
      <c r="G51341">
        <v>1</v>
      </c>
      <c r="H51341">
        <v>0</v>
      </c>
      <c r="I51341">
        <v>0</v>
      </c>
      <c r="J51341">
        <v>1125</v>
      </c>
      <c r="K51341" t="s">
        <v>1306</v>
      </c>
      <c r="L51341">
        <v>403</v>
      </c>
      <c r="M51341" t="s">
        <v>2084</v>
      </c>
      <c r="N51341" t="s">
        <v>2345</v>
      </c>
      <c r="O51341">
        <v>0</v>
      </c>
      <c r="P51341">
        <v>0</v>
      </c>
      <c r="Q51341">
        <v>1</v>
      </c>
      <c r="R51341">
        <v>0</v>
      </c>
      <c r="S51341">
        <v>0</v>
      </c>
      <c r="T51341">
        <v>0</v>
      </c>
      <c r="U51341">
        <v>0</v>
      </c>
      <c r="V51341">
        <v>2</v>
      </c>
      <c r="W51341">
        <v>2</v>
      </c>
      <c r="X51341">
        <v>4.0571428571428561</v>
      </c>
    </row>
    <row r="51342" spans="1:24" x14ac:dyDescent="0.2">
      <c r="A51342" t="s">
        <v>1018</v>
      </c>
      <c r="B51342" s="14">
        <v>44114</v>
      </c>
      <c r="C51342">
        <v>0</v>
      </c>
      <c r="D51342">
        <v>0</v>
      </c>
      <c r="E51342">
        <v>0</v>
      </c>
      <c r="F51342">
        <v>0</v>
      </c>
      <c r="G51342">
        <v>0</v>
      </c>
      <c r="H51342">
        <v>0</v>
      </c>
      <c r="I51342">
        <v>0</v>
      </c>
      <c r="J51342">
        <v>3556</v>
      </c>
      <c r="K51342" t="s">
        <v>1320</v>
      </c>
      <c r="L51342">
        <v>275</v>
      </c>
      <c r="M51342" t="s">
        <v>2085</v>
      </c>
      <c r="N51342" t="s">
        <v>2345</v>
      </c>
      <c r="O51342">
        <v>0</v>
      </c>
      <c r="P51342">
        <v>0</v>
      </c>
      <c r="Q51342">
        <v>1</v>
      </c>
      <c r="R51342">
        <v>0</v>
      </c>
      <c r="S51342">
        <v>0</v>
      </c>
      <c r="T51342">
        <v>0</v>
      </c>
      <c r="U51342">
        <v>0</v>
      </c>
      <c r="V51342">
        <v>2</v>
      </c>
      <c r="W51342">
        <v>2</v>
      </c>
      <c r="X51342">
        <v>2</v>
      </c>
    </row>
    <row r="51343" spans="1:24" x14ac:dyDescent="0.2">
      <c r="A51343" t="s">
        <v>394</v>
      </c>
      <c r="B51343" s="14">
        <v>44114</v>
      </c>
      <c r="C51343">
        <v>0</v>
      </c>
      <c r="D51343">
        <v>0</v>
      </c>
      <c r="E51343">
        <v>0</v>
      </c>
      <c r="F51343">
        <v>0</v>
      </c>
      <c r="G51343">
        <v>1</v>
      </c>
      <c r="H51343">
        <v>0</v>
      </c>
      <c r="I51343">
        <v>0</v>
      </c>
      <c r="J51343">
        <v>3618</v>
      </c>
      <c r="K51343" t="s">
        <v>1285</v>
      </c>
      <c r="L51343">
        <v>2466</v>
      </c>
      <c r="M51343" t="s">
        <v>1461</v>
      </c>
      <c r="N51343" t="s">
        <v>2345</v>
      </c>
      <c r="O51343">
        <v>0</v>
      </c>
      <c r="P51343">
        <v>0</v>
      </c>
      <c r="Q51343">
        <v>1</v>
      </c>
      <c r="R51343">
        <v>0</v>
      </c>
      <c r="S51343">
        <v>0</v>
      </c>
      <c r="T51343">
        <v>0</v>
      </c>
      <c r="U51343">
        <v>0</v>
      </c>
      <c r="V51343">
        <v>2</v>
      </c>
      <c r="W51343">
        <v>2</v>
      </c>
      <c r="X51343">
        <v>2.6747217570829598</v>
      </c>
    </row>
    <row r="51344" spans="1:24" x14ac:dyDescent="0.2">
      <c r="A51344" t="s">
        <v>1042</v>
      </c>
      <c r="B51344" s="14">
        <v>44114</v>
      </c>
      <c r="C51344">
        <v>0</v>
      </c>
      <c r="D51344">
        <v>0</v>
      </c>
      <c r="E51344">
        <v>0</v>
      </c>
      <c r="F51344">
        <v>0</v>
      </c>
      <c r="G51344">
        <v>0</v>
      </c>
      <c r="H51344">
        <v>0</v>
      </c>
      <c r="I51344">
        <v>0</v>
      </c>
      <c r="J51344">
        <v>603</v>
      </c>
      <c r="K51344" t="s">
        <v>1307</v>
      </c>
      <c r="L51344">
        <v>271</v>
      </c>
      <c r="M51344" t="s">
        <v>2109</v>
      </c>
      <c r="N51344" t="s">
        <v>2345</v>
      </c>
      <c r="O51344">
        <v>0</v>
      </c>
      <c r="P51344">
        <v>0</v>
      </c>
      <c r="Q51344">
        <v>1</v>
      </c>
      <c r="R51344">
        <v>0</v>
      </c>
      <c r="S51344">
        <v>0</v>
      </c>
      <c r="T51344">
        <v>0</v>
      </c>
      <c r="U51344">
        <v>0</v>
      </c>
      <c r="V51344">
        <v>2</v>
      </c>
      <c r="W51344">
        <v>2</v>
      </c>
      <c r="X51344">
        <v>2</v>
      </c>
    </row>
    <row r="51345" spans="1:24" x14ac:dyDescent="0.2">
      <c r="A51345" t="s">
        <v>559</v>
      </c>
      <c r="B51345" s="14">
        <v>44114</v>
      </c>
      <c r="C51345">
        <v>0</v>
      </c>
      <c r="D51345">
        <v>0</v>
      </c>
      <c r="E51345">
        <v>0</v>
      </c>
      <c r="F51345">
        <v>2</v>
      </c>
      <c r="G51345">
        <v>0</v>
      </c>
      <c r="H51345">
        <v>6</v>
      </c>
      <c r="I51345">
        <v>2</v>
      </c>
      <c r="J51345">
        <v>772</v>
      </c>
      <c r="K51345" t="s">
        <v>444</v>
      </c>
      <c r="L51345">
        <v>916</v>
      </c>
      <c r="M51345" t="s">
        <v>1626</v>
      </c>
      <c r="N51345" t="s">
        <v>2345</v>
      </c>
      <c r="O51345">
        <v>21.834061135371179</v>
      </c>
      <c r="P51345">
        <v>3.0834711878619978</v>
      </c>
      <c r="Q51345">
        <v>1</v>
      </c>
      <c r="R51345">
        <v>0</v>
      </c>
      <c r="S51345">
        <v>0.33333333333333331</v>
      </c>
      <c r="T51345">
        <v>4.1666666666666661</v>
      </c>
      <c r="U51345">
        <v>0</v>
      </c>
      <c r="V51345">
        <v>9.2501378545286634</v>
      </c>
      <c r="W51345">
        <v>4.4000000000000004</v>
      </c>
      <c r="X51345">
        <v>4.3999999999999986</v>
      </c>
    </row>
    <row r="51346" spans="1:24" x14ac:dyDescent="0.2">
      <c r="A51346" t="s">
        <v>1021</v>
      </c>
      <c r="B51346" s="14">
        <v>44114</v>
      </c>
      <c r="C51346">
        <v>0</v>
      </c>
      <c r="D51346">
        <v>0</v>
      </c>
      <c r="E51346">
        <v>0</v>
      </c>
      <c r="F51346">
        <v>0</v>
      </c>
      <c r="G51346">
        <v>0</v>
      </c>
      <c r="H51346">
        <v>0</v>
      </c>
      <c r="I51346">
        <v>0</v>
      </c>
      <c r="J51346">
        <v>1064</v>
      </c>
      <c r="K51346" t="s">
        <v>1316</v>
      </c>
      <c r="L51346">
        <v>839</v>
      </c>
      <c r="M51346" t="s">
        <v>2088</v>
      </c>
      <c r="N51346" t="s">
        <v>2345</v>
      </c>
      <c r="O51346">
        <v>0</v>
      </c>
      <c r="P51346">
        <v>0</v>
      </c>
      <c r="Q51346">
        <v>1</v>
      </c>
      <c r="R51346">
        <v>0</v>
      </c>
      <c r="S51346">
        <v>0</v>
      </c>
      <c r="T51346">
        <v>0</v>
      </c>
      <c r="U51346">
        <v>0</v>
      </c>
      <c r="V51346">
        <v>2</v>
      </c>
      <c r="W51346">
        <v>2</v>
      </c>
      <c r="X51346">
        <v>2</v>
      </c>
    </row>
    <row r="51347" spans="1:24" x14ac:dyDescent="0.2">
      <c r="A51347" t="s">
        <v>1043</v>
      </c>
      <c r="B51347" s="14">
        <v>44114</v>
      </c>
      <c r="C51347">
        <v>0</v>
      </c>
      <c r="D51347">
        <v>0</v>
      </c>
      <c r="E51347">
        <v>0</v>
      </c>
      <c r="F51347">
        <v>0</v>
      </c>
      <c r="G51347">
        <v>0</v>
      </c>
      <c r="H51347">
        <v>0</v>
      </c>
      <c r="I51347">
        <v>0</v>
      </c>
      <c r="J51347">
        <v>1253</v>
      </c>
      <c r="K51347" t="s">
        <v>1322</v>
      </c>
      <c r="L51347">
        <v>401</v>
      </c>
      <c r="M51347" t="s">
        <v>2110</v>
      </c>
      <c r="N51347" t="s">
        <v>2345</v>
      </c>
      <c r="O51347">
        <v>0</v>
      </c>
      <c r="P51347">
        <v>0</v>
      </c>
      <c r="Q51347">
        <v>1</v>
      </c>
      <c r="R51347">
        <v>0</v>
      </c>
      <c r="S51347">
        <v>0</v>
      </c>
      <c r="T51347">
        <v>0</v>
      </c>
      <c r="U51347">
        <v>0</v>
      </c>
      <c r="V51347">
        <v>2</v>
      </c>
      <c r="W51347">
        <v>2</v>
      </c>
      <c r="X51347">
        <v>2</v>
      </c>
    </row>
    <row r="51348" spans="1:24" x14ac:dyDescent="0.2">
      <c r="A51348" t="s">
        <v>1067</v>
      </c>
      <c r="B51348" s="14">
        <v>44114</v>
      </c>
      <c r="C51348">
        <v>0</v>
      </c>
      <c r="D51348">
        <v>0</v>
      </c>
      <c r="E51348">
        <v>0</v>
      </c>
      <c r="F51348">
        <v>0</v>
      </c>
      <c r="G51348">
        <v>2</v>
      </c>
      <c r="H51348">
        <v>0</v>
      </c>
      <c r="I51348">
        <v>0</v>
      </c>
      <c r="J51348">
        <v>23</v>
      </c>
      <c r="K51348" t="s">
        <v>1131</v>
      </c>
      <c r="L51348">
        <v>273</v>
      </c>
      <c r="M51348" t="s">
        <v>2134</v>
      </c>
      <c r="N51348" t="s">
        <v>2345</v>
      </c>
      <c r="O51348">
        <v>0</v>
      </c>
      <c r="P51348">
        <v>0</v>
      </c>
      <c r="Q51348">
        <v>1</v>
      </c>
      <c r="R51348">
        <v>0</v>
      </c>
      <c r="S51348">
        <v>0</v>
      </c>
      <c r="T51348">
        <v>0</v>
      </c>
      <c r="U51348">
        <v>0</v>
      </c>
      <c r="V51348">
        <v>2</v>
      </c>
      <c r="W51348">
        <v>2</v>
      </c>
      <c r="X51348">
        <v>4.0571428571428561</v>
      </c>
    </row>
    <row r="51349" spans="1:24" x14ac:dyDescent="0.2">
      <c r="A51349" t="s">
        <v>374</v>
      </c>
      <c r="B51349" s="14">
        <v>44114</v>
      </c>
      <c r="C51349">
        <v>0</v>
      </c>
      <c r="D51349">
        <v>0</v>
      </c>
      <c r="E51349">
        <v>0</v>
      </c>
      <c r="F51349">
        <v>0</v>
      </c>
      <c r="G51349">
        <v>0</v>
      </c>
      <c r="H51349">
        <v>0</v>
      </c>
      <c r="I51349">
        <v>0</v>
      </c>
      <c r="J51349">
        <v>4012</v>
      </c>
      <c r="K51349" t="s">
        <v>1310</v>
      </c>
      <c r="L51349">
        <v>548</v>
      </c>
      <c r="M51349" t="s">
        <v>1441</v>
      </c>
      <c r="N51349" t="s">
        <v>2345</v>
      </c>
      <c r="O51349">
        <v>0</v>
      </c>
      <c r="P51349">
        <v>0</v>
      </c>
      <c r="Q51349">
        <v>1</v>
      </c>
      <c r="R51349">
        <v>0</v>
      </c>
      <c r="S51349">
        <v>0</v>
      </c>
      <c r="T51349">
        <v>0</v>
      </c>
      <c r="U51349">
        <v>0</v>
      </c>
      <c r="V51349">
        <v>2</v>
      </c>
      <c r="W51349">
        <v>2</v>
      </c>
      <c r="X51349">
        <v>2</v>
      </c>
    </row>
    <row r="51350" spans="1:24" x14ac:dyDescent="0.2">
      <c r="A51350" t="s">
        <v>679</v>
      </c>
      <c r="B51350" s="14">
        <v>44114</v>
      </c>
      <c r="C51350">
        <v>0</v>
      </c>
      <c r="D51350">
        <v>0</v>
      </c>
      <c r="E51350">
        <v>0</v>
      </c>
      <c r="F51350">
        <v>3</v>
      </c>
      <c r="G51350">
        <v>1</v>
      </c>
      <c r="H51350">
        <v>6</v>
      </c>
      <c r="I51350">
        <v>3</v>
      </c>
      <c r="J51350">
        <v>3754</v>
      </c>
      <c r="K51350" t="s">
        <v>1285</v>
      </c>
      <c r="L51350">
        <v>859</v>
      </c>
      <c r="M51350" t="s">
        <v>1746</v>
      </c>
      <c r="N51350" t="s">
        <v>2345</v>
      </c>
      <c r="O51350">
        <v>34.924330616996507</v>
      </c>
      <c r="P51350">
        <v>3.5531837386600369</v>
      </c>
      <c r="Q51350">
        <v>1</v>
      </c>
      <c r="R51350">
        <v>0</v>
      </c>
      <c r="S51350">
        <v>0.5</v>
      </c>
      <c r="T51350">
        <v>6.25</v>
      </c>
      <c r="U51350">
        <v>0</v>
      </c>
      <c r="V51350">
        <v>11.80318373866004</v>
      </c>
      <c r="W51350">
        <v>4.4000000000000004</v>
      </c>
      <c r="X51350">
        <v>3.7142857142857131</v>
      </c>
    </row>
    <row r="51351" spans="1:24" x14ac:dyDescent="0.2">
      <c r="A51351" t="s">
        <v>1069</v>
      </c>
      <c r="B51351" s="14">
        <v>44114</v>
      </c>
      <c r="C51351">
        <v>0</v>
      </c>
      <c r="D51351">
        <v>0</v>
      </c>
      <c r="E51351">
        <v>0</v>
      </c>
      <c r="F51351">
        <v>0</v>
      </c>
      <c r="G51351">
        <v>0</v>
      </c>
      <c r="H51351">
        <v>0</v>
      </c>
      <c r="I51351">
        <v>0</v>
      </c>
      <c r="J51351">
        <v>4301</v>
      </c>
      <c r="K51351" t="s">
        <v>1310</v>
      </c>
      <c r="L51351">
        <v>329</v>
      </c>
      <c r="M51351" t="s">
        <v>2136</v>
      </c>
      <c r="N51351" t="s">
        <v>2345</v>
      </c>
      <c r="O51351">
        <v>0</v>
      </c>
      <c r="P51351">
        <v>0</v>
      </c>
      <c r="Q51351">
        <v>1</v>
      </c>
      <c r="R51351">
        <v>0</v>
      </c>
      <c r="S51351">
        <v>0</v>
      </c>
      <c r="T51351">
        <v>0</v>
      </c>
      <c r="U51351">
        <v>0</v>
      </c>
      <c r="V51351">
        <v>2</v>
      </c>
      <c r="W51351">
        <v>2</v>
      </c>
      <c r="X51351">
        <v>2</v>
      </c>
    </row>
    <row r="51352" spans="1:24" x14ac:dyDescent="0.2">
      <c r="A51352" t="s">
        <v>568</v>
      </c>
      <c r="B51352" s="14">
        <v>44114</v>
      </c>
      <c r="C51352">
        <v>0</v>
      </c>
      <c r="D51352">
        <v>0</v>
      </c>
      <c r="E51352">
        <v>0</v>
      </c>
      <c r="F51352">
        <v>1</v>
      </c>
      <c r="G51352">
        <v>1</v>
      </c>
      <c r="H51352">
        <v>1</v>
      </c>
      <c r="I51352">
        <v>1</v>
      </c>
      <c r="J51352">
        <v>176</v>
      </c>
      <c r="K51352" t="s">
        <v>1306</v>
      </c>
      <c r="L51352">
        <v>1147</v>
      </c>
      <c r="M51352" t="s">
        <v>1635</v>
      </c>
      <c r="N51352" t="s">
        <v>2345</v>
      </c>
      <c r="O51352">
        <v>8.7183958151700089</v>
      </c>
      <c r="P51352">
        <v>2.1654352548468121</v>
      </c>
      <c r="Q51352">
        <v>1</v>
      </c>
      <c r="R51352">
        <v>0</v>
      </c>
      <c r="S51352">
        <v>1</v>
      </c>
      <c r="T51352">
        <v>12.5</v>
      </c>
      <c r="U51352">
        <v>0</v>
      </c>
      <c r="V51352">
        <v>16.665435254846809</v>
      </c>
      <c r="W51352">
        <v>4.4000000000000004</v>
      </c>
      <c r="X51352">
        <v>3.7142857142857131</v>
      </c>
    </row>
    <row r="51353" spans="1:24" x14ac:dyDescent="0.2">
      <c r="A51353" t="s">
        <v>1070</v>
      </c>
      <c r="B51353" s="14">
        <v>44114</v>
      </c>
      <c r="C51353">
        <v>0</v>
      </c>
      <c r="D51353">
        <v>0</v>
      </c>
      <c r="E51353">
        <v>0</v>
      </c>
      <c r="F51353">
        <v>0</v>
      </c>
      <c r="G51353">
        <v>0</v>
      </c>
      <c r="H51353">
        <v>0</v>
      </c>
      <c r="I51353">
        <v>0</v>
      </c>
      <c r="J51353">
        <v>313</v>
      </c>
      <c r="K51353" t="s">
        <v>1293</v>
      </c>
      <c r="L51353">
        <v>682</v>
      </c>
      <c r="M51353" t="s">
        <v>2137</v>
      </c>
      <c r="N51353" t="s">
        <v>2345</v>
      </c>
      <c r="O51353">
        <v>0</v>
      </c>
      <c r="P51353">
        <v>0</v>
      </c>
      <c r="Q51353">
        <v>1</v>
      </c>
      <c r="R51353">
        <v>0</v>
      </c>
      <c r="S51353">
        <v>0</v>
      </c>
      <c r="T51353">
        <v>0</v>
      </c>
      <c r="U51353">
        <v>0</v>
      </c>
      <c r="V51353">
        <v>2</v>
      </c>
      <c r="W51353">
        <v>2</v>
      </c>
      <c r="X51353">
        <v>2</v>
      </c>
    </row>
    <row r="51354" spans="1:24" x14ac:dyDescent="0.2">
      <c r="A51354" t="s">
        <v>637</v>
      </c>
      <c r="B51354" s="14">
        <v>44114</v>
      </c>
      <c r="C51354">
        <v>0</v>
      </c>
      <c r="D51354">
        <v>0</v>
      </c>
      <c r="E51354">
        <v>0</v>
      </c>
      <c r="F51354">
        <v>1</v>
      </c>
      <c r="G51354">
        <v>3</v>
      </c>
      <c r="H51354">
        <v>4</v>
      </c>
      <c r="I51354">
        <v>1</v>
      </c>
      <c r="J51354">
        <v>701</v>
      </c>
      <c r="K51354" t="s">
        <v>1290</v>
      </c>
      <c r="L51354">
        <v>669</v>
      </c>
      <c r="M51354" t="s">
        <v>1704</v>
      </c>
      <c r="N51354" t="s">
        <v>2345</v>
      </c>
      <c r="O51354">
        <v>14.94768310911809</v>
      </c>
      <c r="P51354">
        <v>2.7045563118479539</v>
      </c>
      <c r="Q51354">
        <v>1</v>
      </c>
      <c r="R51354">
        <v>0</v>
      </c>
      <c r="S51354">
        <v>0.25</v>
      </c>
      <c r="T51354">
        <v>3.125</v>
      </c>
      <c r="U51354">
        <v>0</v>
      </c>
      <c r="V51354">
        <v>7.8295563118479539</v>
      </c>
      <c r="W51354">
        <v>4.4000000000000004</v>
      </c>
      <c r="X51354">
        <v>4.3999999999999986</v>
      </c>
    </row>
    <row r="51355" spans="1:24" x14ac:dyDescent="0.2">
      <c r="A51355" t="s">
        <v>1071</v>
      </c>
      <c r="B51355" s="14">
        <v>44114</v>
      </c>
      <c r="C51355">
        <v>0</v>
      </c>
      <c r="D51355">
        <v>0</v>
      </c>
      <c r="E51355">
        <v>0</v>
      </c>
      <c r="F51355">
        <v>0</v>
      </c>
      <c r="G51355">
        <v>0</v>
      </c>
      <c r="H51355">
        <v>0</v>
      </c>
      <c r="I51355">
        <v>0</v>
      </c>
      <c r="J51355">
        <v>3598</v>
      </c>
      <c r="K51355" t="s">
        <v>1319</v>
      </c>
      <c r="L51355">
        <v>160</v>
      </c>
      <c r="M51355" t="s">
        <v>2138</v>
      </c>
      <c r="N51355" t="s">
        <v>2345</v>
      </c>
      <c r="O51355">
        <v>0</v>
      </c>
      <c r="P51355">
        <v>0</v>
      </c>
      <c r="Q51355">
        <v>1</v>
      </c>
      <c r="R51355">
        <v>0</v>
      </c>
      <c r="S51355">
        <v>0</v>
      </c>
      <c r="T51355">
        <v>0</v>
      </c>
      <c r="U51355">
        <v>0</v>
      </c>
      <c r="V51355">
        <v>2</v>
      </c>
      <c r="W51355">
        <v>2</v>
      </c>
      <c r="X51355">
        <v>2</v>
      </c>
    </row>
    <row r="51356" spans="1:24" x14ac:dyDescent="0.2">
      <c r="A51356" t="s">
        <v>1072</v>
      </c>
      <c r="B51356" s="14">
        <v>44114</v>
      </c>
      <c r="C51356">
        <v>0</v>
      </c>
      <c r="D51356">
        <v>0</v>
      </c>
      <c r="E51356">
        <v>0</v>
      </c>
      <c r="F51356">
        <v>0</v>
      </c>
      <c r="G51356">
        <v>2</v>
      </c>
      <c r="H51356">
        <v>0</v>
      </c>
      <c r="I51356">
        <v>0</v>
      </c>
      <c r="J51356">
        <v>714</v>
      </c>
      <c r="K51356" t="s">
        <v>1325</v>
      </c>
      <c r="L51356">
        <v>520</v>
      </c>
      <c r="M51356" t="s">
        <v>2139</v>
      </c>
      <c r="N51356" t="s">
        <v>2345</v>
      </c>
      <c r="O51356">
        <v>0</v>
      </c>
      <c r="P51356">
        <v>0</v>
      </c>
      <c r="Q51356">
        <v>1</v>
      </c>
      <c r="R51356">
        <v>0</v>
      </c>
      <c r="S51356">
        <v>0</v>
      </c>
      <c r="T51356">
        <v>0</v>
      </c>
      <c r="U51356">
        <v>0</v>
      </c>
      <c r="V51356">
        <v>2</v>
      </c>
      <c r="W51356">
        <v>2</v>
      </c>
      <c r="X51356">
        <v>3.7142857142857131</v>
      </c>
    </row>
    <row r="51357" spans="1:24" x14ac:dyDescent="0.2">
      <c r="A51357" t="s">
        <v>1073</v>
      </c>
      <c r="B51357" s="14">
        <v>44114</v>
      </c>
      <c r="C51357">
        <v>0</v>
      </c>
      <c r="D51357">
        <v>0</v>
      </c>
      <c r="E51357">
        <v>0</v>
      </c>
      <c r="F51357">
        <v>0</v>
      </c>
      <c r="G51357">
        <v>0</v>
      </c>
      <c r="H51357">
        <v>0</v>
      </c>
      <c r="I51357">
        <v>0</v>
      </c>
      <c r="J51357">
        <v>1324</v>
      </c>
      <c r="K51357" t="s">
        <v>1302</v>
      </c>
      <c r="L51357">
        <v>144</v>
      </c>
      <c r="M51357" t="s">
        <v>2140</v>
      </c>
      <c r="N51357" t="s">
        <v>2345</v>
      </c>
      <c r="O51357">
        <v>0</v>
      </c>
      <c r="P51357">
        <v>0</v>
      </c>
      <c r="Q51357">
        <v>1</v>
      </c>
      <c r="R51357">
        <v>0</v>
      </c>
      <c r="S51357">
        <v>0</v>
      </c>
      <c r="T51357">
        <v>0</v>
      </c>
      <c r="U51357">
        <v>0</v>
      </c>
      <c r="V51357">
        <v>2</v>
      </c>
      <c r="W51357">
        <v>2</v>
      </c>
      <c r="X51357">
        <v>2</v>
      </c>
    </row>
    <row r="51358" spans="1:24" x14ac:dyDescent="0.2">
      <c r="A51358" t="s">
        <v>1074</v>
      </c>
      <c r="B51358" s="14">
        <v>44114</v>
      </c>
      <c r="C51358">
        <v>0</v>
      </c>
      <c r="D51358">
        <v>0</v>
      </c>
      <c r="E51358">
        <v>0</v>
      </c>
      <c r="F51358">
        <v>0</v>
      </c>
      <c r="G51358">
        <v>1</v>
      </c>
      <c r="H51358">
        <v>0</v>
      </c>
      <c r="I51358">
        <v>0</v>
      </c>
      <c r="J51358">
        <v>71</v>
      </c>
      <c r="K51358" t="s">
        <v>1305</v>
      </c>
      <c r="L51358">
        <v>634</v>
      </c>
      <c r="M51358" t="s">
        <v>2141</v>
      </c>
      <c r="N51358" t="s">
        <v>2345</v>
      </c>
      <c r="O51358">
        <v>0</v>
      </c>
      <c r="P51358">
        <v>0</v>
      </c>
      <c r="Q51358">
        <v>1</v>
      </c>
      <c r="R51358">
        <v>0</v>
      </c>
      <c r="S51358">
        <v>0</v>
      </c>
      <c r="T51358">
        <v>0</v>
      </c>
      <c r="U51358">
        <v>0</v>
      </c>
      <c r="V51358">
        <v>2</v>
      </c>
      <c r="W51358">
        <v>2</v>
      </c>
      <c r="X51358">
        <v>3.028571428571428</v>
      </c>
    </row>
    <row r="51359" spans="1:24" x14ac:dyDescent="0.2">
      <c r="A51359" t="s">
        <v>1075</v>
      </c>
      <c r="B51359" s="14">
        <v>44114</v>
      </c>
      <c r="C51359">
        <v>0</v>
      </c>
      <c r="D51359">
        <v>0</v>
      </c>
      <c r="E51359">
        <v>0</v>
      </c>
      <c r="F51359">
        <v>0</v>
      </c>
      <c r="G51359">
        <v>0</v>
      </c>
      <c r="H51359">
        <v>0</v>
      </c>
      <c r="I51359">
        <v>0</v>
      </c>
      <c r="J51359">
        <v>1276</v>
      </c>
      <c r="K51359" t="s">
        <v>1301</v>
      </c>
      <c r="L51359">
        <v>106</v>
      </c>
      <c r="M51359" t="s">
        <v>2142</v>
      </c>
      <c r="N51359" t="s">
        <v>2345</v>
      </c>
      <c r="O51359">
        <v>0</v>
      </c>
      <c r="P51359">
        <v>0</v>
      </c>
      <c r="Q51359">
        <v>1</v>
      </c>
      <c r="R51359">
        <v>0</v>
      </c>
      <c r="S51359">
        <v>0</v>
      </c>
      <c r="T51359">
        <v>0</v>
      </c>
      <c r="U51359">
        <v>0</v>
      </c>
      <c r="V51359">
        <v>2</v>
      </c>
      <c r="W51359">
        <v>2</v>
      </c>
      <c r="X51359">
        <v>2</v>
      </c>
    </row>
    <row r="51360" spans="1:24" x14ac:dyDescent="0.2">
      <c r="A51360" t="s">
        <v>1076</v>
      </c>
      <c r="B51360" s="14">
        <v>44114</v>
      </c>
      <c r="C51360">
        <v>0</v>
      </c>
      <c r="D51360">
        <v>0</v>
      </c>
      <c r="E51360">
        <v>0</v>
      </c>
      <c r="F51360">
        <v>0</v>
      </c>
      <c r="G51360">
        <v>0</v>
      </c>
      <c r="H51360">
        <v>0</v>
      </c>
      <c r="I51360">
        <v>0</v>
      </c>
      <c r="J51360">
        <v>199</v>
      </c>
      <c r="K51360" t="s">
        <v>1306</v>
      </c>
      <c r="L51360">
        <v>916</v>
      </c>
      <c r="M51360" t="s">
        <v>2143</v>
      </c>
      <c r="N51360" t="s">
        <v>2345</v>
      </c>
      <c r="O51360">
        <v>0</v>
      </c>
      <c r="P51360">
        <v>0</v>
      </c>
      <c r="Q51360">
        <v>1</v>
      </c>
      <c r="R51360">
        <v>0</v>
      </c>
      <c r="S51360">
        <v>0</v>
      </c>
      <c r="T51360">
        <v>0</v>
      </c>
      <c r="U51360">
        <v>0</v>
      </c>
      <c r="V51360">
        <v>2</v>
      </c>
      <c r="W51360">
        <v>2</v>
      </c>
      <c r="X51360">
        <v>2</v>
      </c>
    </row>
    <row r="51361" spans="1:24" x14ac:dyDescent="0.2">
      <c r="A51361" t="s">
        <v>1077</v>
      </c>
      <c r="B51361" s="14">
        <v>44114</v>
      </c>
      <c r="C51361">
        <v>0</v>
      </c>
      <c r="D51361">
        <v>0</v>
      </c>
      <c r="E51361">
        <v>0</v>
      </c>
      <c r="F51361">
        <v>0</v>
      </c>
      <c r="G51361">
        <v>1</v>
      </c>
      <c r="H51361">
        <v>0</v>
      </c>
      <c r="I51361">
        <v>0</v>
      </c>
      <c r="J51361">
        <v>188</v>
      </c>
      <c r="K51361" t="s">
        <v>1306</v>
      </c>
      <c r="L51361">
        <v>601</v>
      </c>
      <c r="M51361" t="s">
        <v>2144</v>
      </c>
      <c r="N51361" t="s">
        <v>2345</v>
      </c>
      <c r="O51361">
        <v>0</v>
      </c>
      <c r="P51361">
        <v>0</v>
      </c>
      <c r="Q51361">
        <v>1</v>
      </c>
      <c r="R51361">
        <v>0</v>
      </c>
      <c r="S51361">
        <v>0</v>
      </c>
      <c r="T51361">
        <v>0</v>
      </c>
      <c r="U51361">
        <v>0</v>
      </c>
      <c r="V51361">
        <v>2</v>
      </c>
      <c r="W51361">
        <v>2</v>
      </c>
      <c r="X51361">
        <v>3.028571428571428</v>
      </c>
    </row>
    <row r="51362" spans="1:24" x14ac:dyDescent="0.2">
      <c r="A51362" t="s">
        <v>674</v>
      </c>
      <c r="B51362" s="14">
        <v>44114</v>
      </c>
      <c r="C51362">
        <v>0</v>
      </c>
      <c r="D51362">
        <v>0</v>
      </c>
      <c r="E51362">
        <v>0</v>
      </c>
      <c r="F51362">
        <v>5</v>
      </c>
      <c r="G51362">
        <v>6</v>
      </c>
      <c r="H51362">
        <v>16</v>
      </c>
      <c r="I51362">
        <v>5</v>
      </c>
      <c r="J51362">
        <v>1188</v>
      </c>
      <c r="K51362" t="s">
        <v>1301</v>
      </c>
      <c r="L51362">
        <v>910</v>
      </c>
      <c r="M51362" t="s">
        <v>1741</v>
      </c>
      <c r="N51362" t="s">
        <v>2345</v>
      </c>
      <c r="O51362">
        <v>54.945054945054942</v>
      </c>
      <c r="P51362">
        <v>4.0063336848993876</v>
      </c>
      <c r="Q51362">
        <v>1</v>
      </c>
      <c r="R51362">
        <v>0</v>
      </c>
      <c r="S51362">
        <v>0.3125</v>
      </c>
      <c r="T51362">
        <v>3.90625</v>
      </c>
      <c r="U51362">
        <v>0</v>
      </c>
      <c r="V51362">
        <v>9.9125836848993885</v>
      </c>
      <c r="W51362">
        <v>4.4000000000000004</v>
      </c>
      <c r="X51362">
        <v>5.6857142857142842</v>
      </c>
    </row>
    <row r="51363" spans="1:24" x14ac:dyDescent="0.2">
      <c r="A51363" t="s">
        <v>1078</v>
      </c>
      <c r="B51363" s="14">
        <v>44114</v>
      </c>
      <c r="C51363">
        <v>0</v>
      </c>
      <c r="D51363">
        <v>0</v>
      </c>
      <c r="E51363">
        <v>0</v>
      </c>
      <c r="F51363">
        <v>0</v>
      </c>
      <c r="G51363">
        <v>0</v>
      </c>
      <c r="H51363">
        <v>0</v>
      </c>
      <c r="I51363">
        <v>0</v>
      </c>
      <c r="J51363">
        <v>3722</v>
      </c>
      <c r="K51363" t="s">
        <v>1317</v>
      </c>
      <c r="L51363">
        <v>536</v>
      </c>
      <c r="M51363" t="s">
        <v>2145</v>
      </c>
      <c r="N51363" t="s">
        <v>2345</v>
      </c>
      <c r="O51363">
        <v>0</v>
      </c>
      <c r="P51363">
        <v>0</v>
      </c>
      <c r="Q51363">
        <v>1</v>
      </c>
      <c r="R51363">
        <v>0</v>
      </c>
      <c r="S51363">
        <v>0</v>
      </c>
      <c r="T51363">
        <v>0</v>
      </c>
      <c r="U51363">
        <v>0</v>
      </c>
      <c r="V51363">
        <v>2</v>
      </c>
      <c r="W51363">
        <v>2</v>
      </c>
      <c r="X51363">
        <v>2</v>
      </c>
    </row>
    <row r="51364" spans="1:24" x14ac:dyDescent="0.2">
      <c r="A51364" t="s">
        <v>1079</v>
      </c>
      <c r="B51364" s="14">
        <v>44114</v>
      </c>
      <c r="C51364">
        <v>0</v>
      </c>
      <c r="D51364">
        <v>0</v>
      </c>
      <c r="E51364">
        <v>0</v>
      </c>
      <c r="F51364">
        <v>0</v>
      </c>
      <c r="G51364">
        <v>0</v>
      </c>
      <c r="H51364">
        <v>0</v>
      </c>
      <c r="I51364">
        <v>0</v>
      </c>
      <c r="J51364">
        <v>2021</v>
      </c>
      <c r="K51364" t="s">
        <v>1305</v>
      </c>
      <c r="L51364">
        <v>119</v>
      </c>
      <c r="M51364" t="s">
        <v>2146</v>
      </c>
      <c r="N51364" t="s">
        <v>2345</v>
      </c>
      <c r="O51364">
        <v>0</v>
      </c>
      <c r="P51364">
        <v>0</v>
      </c>
      <c r="Q51364">
        <v>1</v>
      </c>
      <c r="R51364">
        <v>0</v>
      </c>
      <c r="S51364">
        <v>0</v>
      </c>
      <c r="T51364">
        <v>0</v>
      </c>
      <c r="U51364">
        <v>0</v>
      </c>
      <c r="V51364">
        <v>2</v>
      </c>
      <c r="W51364">
        <v>2</v>
      </c>
      <c r="X51364">
        <v>2</v>
      </c>
    </row>
    <row r="51365" spans="1:24" x14ac:dyDescent="0.2">
      <c r="A51365" t="s">
        <v>1080</v>
      </c>
      <c r="B51365" s="14">
        <v>44114</v>
      </c>
      <c r="C51365">
        <v>0</v>
      </c>
      <c r="D51365">
        <v>0</v>
      </c>
      <c r="E51365">
        <v>0</v>
      </c>
      <c r="F51365">
        <v>1</v>
      </c>
      <c r="G51365">
        <v>1</v>
      </c>
      <c r="H51365">
        <v>2</v>
      </c>
      <c r="I51365">
        <v>1</v>
      </c>
      <c r="J51365">
        <v>1152</v>
      </c>
      <c r="K51365" t="s">
        <v>1326</v>
      </c>
      <c r="L51365">
        <v>595</v>
      </c>
      <c r="M51365" t="s">
        <v>2147</v>
      </c>
      <c r="N51365" t="s">
        <v>2345</v>
      </c>
      <c r="O51365">
        <v>16.806722689075631</v>
      </c>
      <c r="P51365">
        <v>2.821778966430553</v>
      </c>
      <c r="Q51365">
        <v>1</v>
      </c>
      <c r="R51365">
        <v>0</v>
      </c>
      <c r="S51365">
        <v>0.5</v>
      </c>
      <c r="T51365">
        <v>6.25</v>
      </c>
      <c r="U51365">
        <v>0</v>
      </c>
      <c r="V51365">
        <v>11.07177896643055</v>
      </c>
      <c r="W51365">
        <v>4.4000000000000004</v>
      </c>
      <c r="X51365">
        <v>4.3999999999999986</v>
      </c>
    </row>
    <row r="51366" spans="1:24" x14ac:dyDescent="0.2">
      <c r="A51366" t="s">
        <v>1081</v>
      </c>
      <c r="B51366" s="14">
        <v>44114</v>
      </c>
      <c r="C51366">
        <v>0</v>
      </c>
      <c r="D51366">
        <v>0</v>
      </c>
      <c r="E51366">
        <v>0</v>
      </c>
      <c r="F51366">
        <v>0</v>
      </c>
      <c r="G51366">
        <v>2</v>
      </c>
      <c r="H51366">
        <v>0</v>
      </c>
      <c r="I51366">
        <v>0</v>
      </c>
      <c r="J51366">
        <v>1256</v>
      </c>
      <c r="K51366" t="s">
        <v>1293</v>
      </c>
      <c r="L51366">
        <v>527</v>
      </c>
      <c r="M51366" t="s">
        <v>2148</v>
      </c>
      <c r="N51366" t="s">
        <v>2345</v>
      </c>
      <c r="O51366">
        <v>0</v>
      </c>
      <c r="P51366">
        <v>0</v>
      </c>
      <c r="Q51366">
        <v>1</v>
      </c>
      <c r="R51366">
        <v>0</v>
      </c>
      <c r="S51366">
        <v>0</v>
      </c>
      <c r="T51366">
        <v>0</v>
      </c>
      <c r="U51366">
        <v>0</v>
      </c>
      <c r="V51366">
        <v>2</v>
      </c>
      <c r="W51366">
        <v>2</v>
      </c>
      <c r="X51366">
        <v>3.028571428571428</v>
      </c>
    </row>
    <row r="51367" spans="1:24" x14ac:dyDescent="0.2">
      <c r="A51367" t="s">
        <v>1082</v>
      </c>
      <c r="B51367" s="14">
        <v>44114</v>
      </c>
      <c r="C51367">
        <v>0</v>
      </c>
      <c r="D51367">
        <v>0</v>
      </c>
      <c r="E51367">
        <v>0</v>
      </c>
      <c r="F51367">
        <v>0</v>
      </c>
      <c r="G51367">
        <v>0</v>
      </c>
      <c r="H51367">
        <v>0</v>
      </c>
      <c r="I51367">
        <v>0</v>
      </c>
      <c r="J51367">
        <v>740</v>
      </c>
      <c r="K51367" t="s">
        <v>1287</v>
      </c>
      <c r="L51367">
        <v>1111</v>
      </c>
      <c r="M51367" t="s">
        <v>2149</v>
      </c>
      <c r="N51367" t="s">
        <v>2345</v>
      </c>
      <c r="O51367">
        <v>0</v>
      </c>
      <c r="P51367">
        <v>0</v>
      </c>
      <c r="Q51367">
        <v>1</v>
      </c>
      <c r="R51367">
        <v>0</v>
      </c>
      <c r="S51367">
        <v>0</v>
      </c>
      <c r="T51367">
        <v>0</v>
      </c>
      <c r="U51367">
        <v>0</v>
      </c>
      <c r="V51367">
        <v>2</v>
      </c>
      <c r="W51367">
        <v>2</v>
      </c>
      <c r="X51367">
        <v>2</v>
      </c>
    </row>
    <row r="51368" spans="1:24" x14ac:dyDescent="0.2">
      <c r="A51368" t="s">
        <v>1083</v>
      </c>
      <c r="B51368" s="14">
        <v>44114</v>
      </c>
      <c r="C51368">
        <v>0</v>
      </c>
      <c r="D51368">
        <v>0</v>
      </c>
      <c r="E51368">
        <v>0</v>
      </c>
      <c r="F51368">
        <v>0</v>
      </c>
      <c r="G51368">
        <v>0</v>
      </c>
      <c r="H51368">
        <v>0</v>
      </c>
      <c r="I51368">
        <v>0</v>
      </c>
      <c r="J51368">
        <v>21</v>
      </c>
      <c r="K51368" t="s">
        <v>1323</v>
      </c>
      <c r="L51368">
        <v>1006</v>
      </c>
      <c r="M51368" t="s">
        <v>2150</v>
      </c>
      <c r="N51368" t="s">
        <v>2345</v>
      </c>
      <c r="O51368">
        <v>0</v>
      </c>
      <c r="P51368">
        <v>0</v>
      </c>
      <c r="Q51368">
        <v>1</v>
      </c>
      <c r="R51368">
        <v>0</v>
      </c>
      <c r="S51368">
        <v>0</v>
      </c>
      <c r="T51368">
        <v>0</v>
      </c>
      <c r="U51368">
        <v>0</v>
      </c>
      <c r="V51368">
        <v>2</v>
      </c>
      <c r="W51368">
        <v>2</v>
      </c>
      <c r="X51368">
        <v>2</v>
      </c>
    </row>
    <row r="51369" spans="1:24" x14ac:dyDescent="0.2">
      <c r="A51369" t="s">
        <v>1084</v>
      </c>
      <c r="B51369" s="14">
        <v>44114</v>
      </c>
      <c r="C51369">
        <v>0</v>
      </c>
      <c r="D51369">
        <v>0</v>
      </c>
      <c r="E51369">
        <v>0</v>
      </c>
      <c r="F51369">
        <v>2</v>
      </c>
      <c r="G51369">
        <v>7</v>
      </c>
      <c r="H51369">
        <v>16</v>
      </c>
      <c r="I51369">
        <v>2</v>
      </c>
      <c r="J51369">
        <v>1376</v>
      </c>
      <c r="K51369" t="s">
        <v>1294</v>
      </c>
      <c r="L51369">
        <v>1527</v>
      </c>
      <c r="M51369" t="s">
        <v>2151</v>
      </c>
      <c r="N51369" t="s">
        <v>2345</v>
      </c>
      <c r="O51369">
        <v>13.097576948264569</v>
      </c>
      <c r="P51369">
        <v>2.5724272473174961</v>
      </c>
      <c r="Q51369">
        <v>1</v>
      </c>
      <c r="R51369">
        <v>0</v>
      </c>
      <c r="S51369">
        <v>0.125</v>
      </c>
      <c r="T51369">
        <v>1.5625</v>
      </c>
      <c r="U51369">
        <v>0</v>
      </c>
      <c r="V51369">
        <v>6.1349272473174956</v>
      </c>
      <c r="W51369">
        <v>4.4000000000000004</v>
      </c>
      <c r="X51369">
        <v>4.8285714285714274</v>
      </c>
    </row>
    <row r="51370" spans="1:24" x14ac:dyDescent="0.2">
      <c r="A51370" t="s">
        <v>444</v>
      </c>
      <c r="B51370" s="14">
        <v>44114</v>
      </c>
      <c r="C51370">
        <v>0</v>
      </c>
      <c r="D51370">
        <v>0</v>
      </c>
      <c r="E51370">
        <v>0</v>
      </c>
      <c r="F51370">
        <v>0</v>
      </c>
      <c r="G51370">
        <v>3</v>
      </c>
      <c r="H51370">
        <v>0</v>
      </c>
      <c r="I51370">
        <v>0</v>
      </c>
      <c r="J51370">
        <v>155</v>
      </c>
      <c r="K51370" t="s">
        <v>444</v>
      </c>
      <c r="L51370">
        <v>1184</v>
      </c>
      <c r="M51370" t="s">
        <v>1511</v>
      </c>
      <c r="N51370" t="s">
        <v>2345</v>
      </c>
      <c r="O51370">
        <v>0</v>
      </c>
      <c r="P51370">
        <v>0</v>
      </c>
      <c r="Q51370">
        <v>1</v>
      </c>
      <c r="R51370">
        <v>0</v>
      </c>
      <c r="S51370">
        <v>0</v>
      </c>
      <c r="T51370">
        <v>0</v>
      </c>
      <c r="U51370">
        <v>0</v>
      </c>
      <c r="V51370">
        <v>2</v>
      </c>
      <c r="W51370">
        <v>2</v>
      </c>
      <c r="X51370">
        <v>3.7142857142857131</v>
      </c>
    </row>
    <row r="51371" spans="1:24" x14ac:dyDescent="0.2">
      <c r="A51371" t="s">
        <v>1085</v>
      </c>
      <c r="B51371" s="14">
        <v>44114</v>
      </c>
      <c r="C51371">
        <v>0</v>
      </c>
      <c r="D51371">
        <v>0</v>
      </c>
      <c r="E51371">
        <v>0</v>
      </c>
      <c r="F51371">
        <v>0</v>
      </c>
      <c r="G51371">
        <v>0</v>
      </c>
      <c r="H51371">
        <v>0</v>
      </c>
      <c r="I51371">
        <v>0</v>
      </c>
      <c r="J51371">
        <v>1278</v>
      </c>
      <c r="K51371" t="s">
        <v>1326</v>
      </c>
      <c r="L51371">
        <v>195</v>
      </c>
      <c r="M51371" t="s">
        <v>2152</v>
      </c>
      <c r="N51371" t="s">
        <v>2345</v>
      </c>
      <c r="O51371">
        <v>0</v>
      </c>
      <c r="P51371">
        <v>0</v>
      </c>
      <c r="Q51371">
        <v>1</v>
      </c>
      <c r="R51371">
        <v>0</v>
      </c>
      <c r="S51371">
        <v>0</v>
      </c>
      <c r="T51371">
        <v>0</v>
      </c>
      <c r="U51371">
        <v>0</v>
      </c>
      <c r="V51371">
        <v>2</v>
      </c>
      <c r="W51371">
        <v>2</v>
      </c>
      <c r="X51371">
        <v>2</v>
      </c>
    </row>
    <row r="51372" spans="1:24" x14ac:dyDescent="0.2">
      <c r="A51372" t="s">
        <v>1086</v>
      </c>
      <c r="B51372" s="14">
        <v>44114</v>
      </c>
      <c r="C51372">
        <v>0</v>
      </c>
      <c r="D51372">
        <v>0</v>
      </c>
      <c r="E51372">
        <v>0</v>
      </c>
      <c r="F51372">
        <v>1</v>
      </c>
      <c r="G51372">
        <v>0</v>
      </c>
      <c r="H51372">
        <v>2</v>
      </c>
      <c r="I51372">
        <v>1</v>
      </c>
      <c r="J51372">
        <v>450</v>
      </c>
      <c r="K51372" t="s">
        <v>1281</v>
      </c>
      <c r="L51372">
        <v>459</v>
      </c>
      <c r="M51372" t="s">
        <v>2153</v>
      </c>
      <c r="N51372" t="s">
        <v>2345</v>
      </c>
      <c r="O51372">
        <v>21.786492374727668</v>
      </c>
      <c r="P51372">
        <v>3.081290161915637</v>
      </c>
      <c r="Q51372">
        <v>1</v>
      </c>
      <c r="R51372">
        <v>0</v>
      </c>
      <c r="S51372">
        <v>0.5</v>
      </c>
      <c r="T51372">
        <v>6.25</v>
      </c>
      <c r="U51372">
        <v>0</v>
      </c>
      <c r="V51372">
        <v>11.331290161915639</v>
      </c>
      <c r="W51372">
        <v>4.4000000000000004</v>
      </c>
      <c r="X51372">
        <v>4.3999999999999986</v>
      </c>
    </row>
    <row r="51373" spans="1:24" x14ac:dyDescent="0.2">
      <c r="A51373" t="s">
        <v>500</v>
      </c>
      <c r="B51373" s="14">
        <v>44114</v>
      </c>
      <c r="C51373">
        <v>0</v>
      </c>
      <c r="D51373">
        <v>0</v>
      </c>
      <c r="E51373">
        <v>0</v>
      </c>
      <c r="F51373">
        <v>0</v>
      </c>
      <c r="G51373">
        <v>2</v>
      </c>
      <c r="H51373">
        <v>0</v>
      </c>
      <c r="I51373">
        <v>0</v>
      </c>
      <c r="J51373">
        <v>697</v>
      </c>
      <c r="K51373" t="s">
        <v>1279</v>
      </c>
      <c r="L51373">
        <v>986</v>
      </c>
      <c r="M51373" t="s">
        <v>1567</v>
      </c>
      <c r="N51373" t="s">
        <v>2345</v>
      </c>
      <c r="O51373">
        <v>0</v>
      </c>
      <c r="P51373">
        <v>0</v>
      </c>
      <c r="Q51373">
        <v>1</v>
      </c>
      <c r="R51373">
        <v>0</v>
      </c>
      <c r="S51373">
        <v>0</v>
      </c>
      <c r="T51373">
        <v>0</v>
      </c>
      <c r="U51373">
        <v>0</v>
      </c>
      <c r="V51373">
        <v>2</v>
      </c>
      <c r="W51373">
        <v>2</v>
      </c>
      <c r="X51373">
        <v>2.6857142857142851</v>
      </c>
    </row>
    <row r="51374" spans="1:24" x14ac:dyDescent="0.2">
      <c r="A51374" t="s">
        <v>376</v>
      </c>
      <c r="B51374" s="14">
        <v>44114</v>
      </c>
      <c r="C51374">
        <v>1</v>
      </c>
      <c r="D51374">
        <v>2</v>
      </c>
      <c r="E51374">
        <v>1</v>
      </c>
      <c r="F51374">
        <v>1</v>
      </c>
      <c r="G51374">
        <v>4</v>
      </c>
      <c r="H51374">
        <v>2</v>
      </c>
      <c r="I51374">
        <v>1</v>
      </c>
      <c r="J51374">
        <v>399</v>
      </c>
      <c r="K51374" t="s">
        <v>1312</v>
      </c>
      <c r="L51374">
        <v>1085</v>
      </c>
      <c r="M51374" t="s">
        <v>1443</v>
      </c>
      <c r="N51374" t="s">
        <v>2345</v>
      </c>
      <c r="O51374">
        <v>9.2165898617511512</v>
      </c>
      <c r="P51374">
        <v>2.2210051060016229</v>
      </c>
      <c r="Q51374">
        <v>1</v>
      </c>
      <c r="R51374">
        <v>0</v>
      </c>
      <c r="S51374">
        <v>0.5</v>
      </c>
      <c r="T51374">
        <v>6.25</v>
      </c>
      <c r="U51374">
        <v>0</v>
      </c>
      <c r="V51374">
        <v>10.47100510600162</v>
      </c>
      <c r="W51374">
        <v>4.4000000000000004</v>
      </c>
      <c r="X51374">
        <v>3.371428571428571</v>
      </c>
    </row>
    <row r="51375" spans="1:24" x14ac:dyDescent="0.2">
      <c r="A51375" t="s">
        <v>1087</v>
      </c>
      <c r="B51375" s="14">
        <v>44114</v>
      </c>
      <c r="C51375">
        <v>0</v>
      </c>
      <c r="D51375">
        <v>0</v>
      </c>
      <c r="E51375">
        <v>0</v>
      </c>
      <c r="F51375">
        <v>0</v>
      </c>
      <c r="G51375">
        <v>3</v>
      </c>
      <c r="H51375">
        <v>0</v>
      </c>
      <c r="I51375">
        <v>0</v>
      </c>
      <c r="J51375">
        <v>559</v>
      </c>
      <c r="K51375" t="s">
        <v>1293</v>
      </c>
      <c r="L51375">
        <v>999</v>
      </c>
      <c r="M51375" t="s">
        <v>2154</v>
      </c>
      <c r="N51375" t="s">
        <v>2345</v>
      </c>
      <c r="O51375">
        <v>0</v>
      </c>
      <c r="P51375">
        <v>0</v>
      </c>
      <c r="Q51375">
        <v>1</v>
      </c>
      <c r="R51375">
        <v>0</v>
      </c>
      <c r="S51375">
        <v>0</v>
      </c>
      <c r="T51375">
        <v>0</v>
      </c>
      <c r="U51375">
        <v>0</v>
      </c>
      <c r="V51375">
        <v>2</v>
      </c>
      <c r="W51375">
        <v>2</v>
      </c>
      <c r="X51375">
        <v>3.371428571428571</v>
      </c>
    </row>
    <row r="51376" spans="1:24" x14ac:dyDescent="0.2">
      <c r="A51376" t="s">
        <v>1068</v>
      </c>
      <c r="B51376" s="14">
        <v>44114</v>
      </c>
      <c r="C51376">
        <v>0</v>
      </c>
      <c r="D51376">
        <v>0</v>
      </c>
      <c r="E51376">
        <v>0</v>
      </c>
      <c r="F51376">
        <v>0</v>
      </c>
      <c r="G51376">
        <v>2</v>
      </c>
      <c r="H51376">
        <v>0</v>
      </c>
      <c r="I51376">
        <v>0</v>
      </c>
      <c r="J51376">
        <v>698</v>
      </c>
      <c r="K51376" t="s">
        <v>1279</v>
      </c>
      <c r="L51376">
        <v>1038</v>
      </c>
      <c r="M51376" t="s">
        <v>2135</v>
      </c>
      <c r="N51376" t="s">
        <v>2345</v>
      </c>
      <c r="O51376">
        <v>0</v>
      </c>
      <c r="P51376">
        <v>0</v>
      </c>
      <c r="Q51376">
        <v>1</v>
      </c>
      <c r="R51376">
        <v>0</v>
      </c>
      <c r="S51376">
        <v>0</v>
      </c>
      <c r="T51376">
        <v>0</v>
      </c>
      <c r="U51376">
        <v>0</v>
      </c>
      <c r="V51376">
        <v>2</v>
      </c>
      <c r="W51376">
        <v>2</v>
      </c>
      <c r="X51376">
        <v>2.6857142857142851</v>
      </c>
    </row>
    <row r="51377" spans="1:24" x14ac:dyDescent="0.2">
      <c r="A51377" t="s">
        <v>1066</v>
      </c>
      <c r="B51377" s="14">
        <v>44114</v>
      </c>
      <c r="C51377">
        <v>0</v>
      </c>
      <c r="D51377">
        <v>0</v>
      </c>
      <c r="E51377">
        <v>0</v>
      </c>
      <c r="F51377">
        <v>0</v>
      </c>
      <c r="G51377">
        <v>2</v>
      </c>
      <c r="H51377">
        <v>0</v>
      </c>
      <c r="I51377">
        <v>0</v>
      </c>
      <c r="J51377">
        <v>2043</v>
      </c>
      <c r="K51377" t="s">
        <v>1279</v>
      </c>
      <c r="L51377">
        <v>948</v>
      </c>
      <c r="M51377" t="s">
        <v>2133</v>
      </c>
      <c r="N51377" t="s">
        <v>2345</v>
      </c>
      <c r="O51377">
        <v>0</v>
      </c>
      <c r="P51377">
        <v>0</v>
      </c>
      <c r="Q51377">
        <v>1</v>
      </c>
      <c r="R51377">
        <v>0</v>
      </c>
      <c r="S51377">
        <v>0</v>
      </c>
      <c r="T51377">
        <v>0</v>
      </c>
      <c r="U51377">
        <v>0</v>
      </c>
      <c r="V51377">
        <v>2</v>
      </c>
      <c r="W51377">
        <v>2</v>
      </c>
      <c r="X51377">
        <v>4.0571428571428561</v>
      </c>
    </row>
    <row r="51378" spans="1:24" x14ac:dyDescent="0.2">
      <c r="A51378" t="s">
        <v>597</v>
      </c>
      <c r="B51378" s="14">
        <v>44114</v>
      </c>
      <c r="C51378">
        <v>0</v>
      </c>
      <c r="D51378">
        <v>0</v>
      </c>
      <c r="E51378">
        <v>0</v>
      </c>
      <c r="F51378">
        <v>2</v>
      </c>
      <c r="G51378">
        <v>5</v>
      </c>
      <c r="H51378">
        <v>5</v>
      </c>
      <c r="I51378">
        <v>2</v>
      </c>
      <c r="J51378">
        <v>762</v>
      </c>
      <c r="K51378" t="s">
        <v>1305</v>
      </c>
      <c r="L51378">
        <v>805</v>
      </c>
      <c r="M51378" t="s">
        <v>1664</v>
      </c>
      <c r="N51378" t="s">
        <v>2345</v>
      </c>
      <c r="O51378">
        <v>24.844720496894411</v>
      </c>
      <c r="P51378">
        <v>3.2126452751175649</v>
      </c>
      <c r="Q51378">
        <v>1</v>
      </c>
      <c r="R51378">
        <v>0</v>
      </c>
      <c r="S51378">
        <v>0.4</v>
      </c>
      <c r="T51378">
        <v>5</v>
      </c>
      <c r="U51378">
        <v>0</v>
      </c>
      <c r="V51378">
        <v>10.212645275117559</v>
      </c>
      <c r="W51378">
        <v>4.4000000000000004</v>
      </c>
      <c r="X51378">
        <v>4.3999999999999986</v>
      </c>
    </row>
    <row r="51379" spans="1:24" x14ac:dyDescent="0.2">
      <c r="A51379" t="s">
        <v>541</v>
      </c>
      <c r="B51379" s="14">
        <v>44114</v>
      </c>
      <c r="C51379">
        <v>2</v>
      </c>
      <c r="D51379">
        <v>9</v>
      </c>
      <c r="E51379">
        <v>2</v>
      </c>
      <c r="F51379">
        <v>2</v>
      </c>
      <c r="G51379">
        <v>3</v>
      </c>
      <c r="H51379">
        <v>9</v>
      </c>
      <c r="I51379">
        <v>2</v>
      </c>
      <c r="J51379">
        <v>234</v>
      </c>
      <c r="K51379" t="s">
        <v>444</v>
      </c>
      <c r="L51379">
        <v>1147</v>
      </c>
      <c r="M51379" t="s">
        <v>1608</v>
      </c>
      <c r="N51379" t="s">
        <v>2345</v>
      </c>
      <c r="O51379">
        <v>17.436791630340021</v>
      </c>
      <c r="P51379">
        <v>2.858582435406757</v>
      </c>
      <c r="Q51379">
        <v>1</v>
      </c>
      <c r="R51379">
        <v>0</v>
      </c>
      <c r="S51379">
        <v>0.22222222222222221</v>
      </c>
      <c r="T51379">
        <v>2.7777777777777781</v>
      </c>
      <c r="U51379">
        <v>0</v>
      </c>
      <c r="V51379">
        <v>7.6363602131845347</v>
      </c>
      <c r="W51379">
        <v>4.4000000000000004</v>
      </c>
      <c r="X51379">
        <v>3.7142857142857131</v>
      </c>
    </row>
    <row r="51380" spans="1:24" x14ac:dyDescent="0.2">
      <c r="A51380" t="s">
        <v>306</v>
      </c>
      <c r="B51380" s="14">
        <v>44114</v>
      </c>
      <c r="C51380">
        <v>0</v>
      </c>
      <c r="D51380">
        <v>0</v>
      </c>
      <c r="E51380">
        <v>0</v>
      </c>
      <c r="F51380">
        <v>0</v>
      </c>
      <c r="G51380">
        <v>1</v>
      </c>
      <c r="H51380">
        <v>0</v>
      </c>
      <c r="I51380">
        <v>0</v>
      </c>
      <c r="J51380">
        <v>1348</v>
      </c>
      <c r="K51380" t="s">
        <v>1299</v>
      </c>
      <c r="L51380">
        <v>2677</v>
      </c>
      <c r="M51380" t="s">
        <v>1373</v>
      </c>
      <c r="N51380" t="s">
        <v>2345</v>
      </c>
      <c r="O51380">
        <v>0</v>
      </c>
      <c r="P51380">
        <v>0</v>
      </c>
      <c r="Q51380">
        <v>1</v>
      </c>
      <c r="R51380">
        <v>0</v>
      </c>
      <c r="S51380">
        <v>0</v>
      </c>
      <c r="T51380">
        <v>0</v>
      </c>
      <c r="U51380">
        <v>0</v>
      </c>
      <c r="V51380">
        <v>2</v>
      </c>
      <c r="W51380">
        <v>2</v>
      </c>
      <c r="X51380">
        <v>3.7142857142857131</v>
      </c>
    </row>
    <row r="51381" spans="1:24" x14ac:dyDescent="0.2">
      <c r="A51381" t="s">
        <v>677</v>
      </c>
      <c r="B51381" s="14">
        <v>44114</v>
      </c>
      <c r="C51381">
        <v>0</v>
      </c>
      <c r="D51381">
        <v>0</v>
      </c>
      <c r="E51381">
        <v>0</v>
      </c>
      <c r="F51381">
        <v>1</v>
      </c>
      <c r="G51381">
        <v>0</v>
      </c>
      <c r="H51381">
        <v>2</v>
      </c>
      <c r="I51381">
        <v>1</v>
      </c>
      <c r="J51381">
        <v>368</v>
      </c>
      <c r="K51381" t="s">
        <v>1316</v>
      </c>
      <c r="L51381">
        <v>902</v>
      </c>
      <c r="M51381" t="s">
        <v>1744</v>
      </c>
      <c r="N51381" t="s">
        <v>2345</v>
      </c>
      <c r="O51381">
        <v>11.086474501108651</v>
      </c>
      <c r="P51381">
        <v>2.4057258519135591</v>
      </c>
      <c r="Q51381">
        <v>1</v>
      </c>
      <c r="R51381">
        <v>0</v>
      </c>
      <c r="S51381">
        <v>0.5</v>
      </c>
      <c r="T51381">
        <v>6.25</v>
      </c>
      <c r="U51381">
        <v>0</v>
      </c>
      <c r="V51381">
        <v>10.65572585191356</v>
      </c>
      <c r="W51381">
        <v>4.4000000000000004</v>
      </c>
      <c r="X51381">
        <v>3.371428571428571</v>
      </c>
    </row>
    <row r="51382" spans="1:24" x14ac:dyDescent="0.2">
      <c r="A51382" t="s">
        <v>1045</v>
      </c>
      <c r="B51382" s="14">
        <v>44114</v>
      </c>
      <c r="C51382">
        <v>0</v>
      </c>
      <c r="D51382">
        <v>0</v>
      </c>
      <c r="E51382">
        <v>0</v>
      </c>
      <c r="F51382">
        <v>0</v>
      </c>
      <c r="G51382">
        <v>0</v>
      </c>
      <c r="H51382">
        <v>0</v>
      </c>
      <c r="I51382">
        <v>0</v>
      </c>
      <c r="J51382">
        <v>317</v>
      </c>
      <c r="K51382" t="s">
        <v>1311</v>
      </c>
      <c r="L51382">
        <v>374</v>
      </c>
      <c r="M51382" t="s">
        <v>2112</v>
      </c>
      <c r="N51382" t="s">
        <v>2345</v>
      </c>
      <c r="O51382">
        <v>0</v>
      </c>
      <c r="P51382">
        <v>0</v>
      </c>
      <c r="Q51382">
        <v>1</v>
      </c>
      <c r="R51382">
        <v>0</v>
      </c>
      <c r="S51382">
        <v>0</v>
      </c>
      <c r="T51382">
        <v>0</v>
      </c>
      <c r="U51382">
        <v>0</v>
      </c>
      <c r="V51382">
        <v>2</v>
      </c>
      <c r="W51382">
        <v>2</v>
      </c>
      <c r="X51382">
        <v>2</v>
      </c>
    </row>
    <row r="51383" spans="1:24" x14ac:dyDescent="0.2">
      <c r="A51383" t="s">
        <v>448</v>
      </c>
      <c r="B51383" s="14">
        <v>44114</v>
      </c>
      <c r="C51383">
        <v>0</v>
      </c>
      <c r="D51383">
        <v>0</v>
      </c>
      <c r="E51383">
        <v>0</v>
      </c>
      <c r="F51383">
        <v>2</v>
      </c>
      <c r="G51383">
        <v>0</v>
      </c>
      <c r="H51383">
        <v>5</v>
      </c>
      <c r="I51383">
        <v>2</v>
      </c>
      <c r="J51383">
        <v>562</v>
      </c>
      <c r="K51383" t="s">
        <v>1297</v>
      </c>
      <c r="L51383">
        <v>1467</v>
      </c>
      <c r="M51383" t="s">
        <v>1515</v>
      </c>
      <c r="N51383" t="s">
        <v>2345</v>
      </c>
      <c r="O51383">
        <v>13.633265167007499</v>
      </c>
      <c r="P51383">
        <v>2.6125127743931462</v>
      </c>
      <c r="Q51383">
        <v>1</v>
      </c>
      <c r="R51383">
        <v>0</v>
      </c>
      <c r="S51383">
        <v>0.4</v>
      </c>
      <c r="T51383">
        <v>5</v>
      </c>
      <c r="U51383">
        <v>0</v>
      </c>
      <c r="V51383">
        <v>9.6125127743931458</v>
      </c>
      <c r="W51383">
        <v>4.4000000000000004</v>
      </c>
      <c r="X51383">
        <v>4.3999999999999986</v>
      </c>
    </row>
    <row r="51384" spans="1:24" x14ac:dyDescent="0.2">
      <c r="A51384" t="s">
        <v>1065</v>
      </c>
      <c r="B51384" s="14">
        <v>44114</v>
      </c>
      <c r="C51384">
        <v>0</v>
      </c>
      <c r="D51384">
        <v>0</v>
      </c>
      <c r="E51384">
        <v>0</v>
      </c>
      <c r="F51384">
        <v>0</v>
      </c>
      <c r="G51384">
        <v>2</v>
      </c>
      <c r="H51384">
        <v>0</v>
      </c>
      <c r="I51384">
        <v>0</v>
      </c>
      <c r="J51384">
        <v>95</v>
      </c>
      <c r="K51384" t="s">
        <v>1284</v>
      </c>
      <c r="L51384">
        <v>987</v>
      </c>
      <c r="M51384" t="s">
        <v>2132</v>
      </c>
      <c r="N51384" t="s">
        <v>2345</v>
      </c>
      <c r="O51384">
        <v>0</v>
      </c>
      <c r="P51384">
        <v>0</v>
      </c>
      <c r="Q51384">
        <v>1</v>
      </c>
      <c r="R51384">
        <v>0</v>
      </c>
      <c r="S51384">
        <v>0</v>
      </c>
      <c r="T51384">
        <v>0</v>
      </c>
      <c r="U51384">
        <v>0</v>
      </c>
      <c r="V51384">
        <v>2</v>
      </c>
      <c r="W51384">
        <v>2</v>
      </c>
      <c r="X51384">
        <v>3.7142857142857131</v>
      </c>
    </row>
    <row r="51385" spans="1:24" x14ac:dyDescent="0.2">
      <c r="A51385" t="s">
        <v>501</v>
      </c>
      <c r="B51385" s="14">
        <v>44114</v>
      </c>
      <c r="C51385">
        <v>0</v>
      </c>
      <c r="D51385">
        <v>0</v>
      </c>
      <c r="E51385">
        <v>0</v>
      </c>
      <c r="F51385">
        <v>0</v>
      </c>
      <c r="G51385">
        <v>0</v>
      </c>
      <c r="H51385">
        <v>0</v>
      </c>
      <c r="I51385">
        <v>0</v>
      </c>
      <c r="J51385">
        <v>1076</v>
      </c>
      <c r="K51385" t="s">
        <v>1288</v>
      </c>
      <c r="L51385">
        <v>37</v>
      </c>
      <c r="M51385" t="s">
        <v>1568</v>
      </c>
      <c r="N51385" t="s">
        <v>2345</v>
      </c>
      <c r="O51385">
        <v>0</v>
      </c>
      <c r="P51385">
        <v>0</v>
      </c>
      <c r="Q51385">
        <v>1</v>
      </c>
      <c r="R51385">
        <v>0</v>
      </c>
      <c r="S51385">
        <v>0</v>
      </c>
      <c r="T51385">
        <v>0</v>
      </c>
      <c r="U51385">
        <v>0</v>
      </c>
      <c r="V51385">
        <v>2</v>
      </c>
      <c r="W51385">
        <v>2</v>
      </c>
      <c r="X51385">
        <v>2</v>
      </c>
    </row>
    <row r="51386" spans="1:24" x14ac:dyDescent="0.2">
      <c r="A51386" t="s">
        <v>1046</v>
      </c>
      <c r="B51386" s="14">
        <v>44114</v>
      </c>
      <c r="C51386">
        <v>0</v>
      </c>
      <c r="D51386">
        <v>0</v>
      </c>
      <c r="E51386">
        <v>0</v>
      </c>
      <c r="F51386">
        <v>0</v>
      </c>
      <c r="G51386">
        <v>0</v>
      </c>
      <c r="H51386">
        <v>0</v>
      </c>
      <c r="I51386">
        <v>0</v>
      </c>
      <c r="J51386">
        <v>619</v>
      </c>
      <c r="K51386" t="s">
        <v>1314</v>
      </c>
      <c r="L51386">
        <v>405</v>
      </c>
      <c r="M51386" t="s">
        <v>2113</v>
      </c>
      <c r="N51386" t="s">
        <v>2345</v>
      </c>
      <c r="O51386">
        <v>0</v>
      </c>
      <c r="P51386">
        <v>0</v>
      </c>
      <c r="Q51386">
        <v>1</v>
      </c>
      <c r="R51386">
        <v>0</v>
      </c>
      <c r="S51386">
        <v>0</v>
      </c>
      <c r="T51386">
        <v>0</v>
      </c>
      <c r="U51386">
        <v>0</v>
      </c>
      <c r="V51386">
        <v>2</v>
      </c>
      <c r="W51386">
        <v>2</v>
      </c>
      <c r="X51386">
        <v>2</v>
      </c>
    </row>
    <row r="51387" spans="1:24" x14ac:dyDescent="0.2">
      <c r="A51387" t="s">
        <v>445</v>
      </c>
      <c r="B51387" s="14">
        <v>44114</v>
      </c>
      <c r="C51387">
        <v>0</v>
      </c>
      <c r="D51387">
        <v>0</v>
      </c>
      <c r="E51387">
        <v>0</v>
      </c>
      <c r="F51387">
        <v>1</v>
      </c>
      <c r="G51387">
        <v>5</v>
      </c>
      <c r="H51387">
        <v>3</v>
      </c>
      <c r="I51387">
        <v>1</v>
      </c>
      <c r="J51387">
        <v>571</v>
      </c>
      <c r="K51387" t="s">
        <v>1304</v>
      </c>
      <c r="L51387">
        <v>1054</v>
      </c>
      <c r="M51387" t="s">
        <v>1512</v>
      </c>
      <c r="N51387" t="s">
        <v>2345</v>
      </c>
      <c r="O51387">
        <v>9.4876660341555983</v>
      </c>
      <c r="P51387">
        <v>2.2499926428748749</v>
      </c>
      <c r="Q51387">
        <v>1</v>
      </c>
      <c r="R51387">
        <v>0</v>
      </c>
      <c r="S51387">
        <v>0.33333333333333331</v>
      </c>
      <c r="T51387">
        <v>4.1666666666666661</v>
      </c>
      <c r="U51387">
        <v>0</v>
      </c>
      <c r="V51387">
        <v>8.4166593095415418</v>
      </c>
      <c r="W51387">
        <v>4.4000000000000004</v>
      </c>
      <c r="X51387">
        <v>4.3999999999999986</v>
      </c>
    </row>
    <row r="51388" spans="1:24" x14ac:dyDescent="0.2">
      <c r="A51388" t="s">
        <v>279</v>
      </c>
      <c r="B51388" s="14">
        <v>44114</v>
      </c>
      <c r="C51388">
        <v>0</v>
      </c>
      <c r="D51388">
        <v>0</v>
      </c>
      <c r="E51388">
        <v>0</v>
      </c>
      <c r="F51388">
        <v>4</v>
      </c>
      <c r="G51388">
        <v>2</v>
      </c>
      <c r="H51388">
        <v>31</v>
      </c>
      <c r="I51388">
        <v>4</v>
      </c>
      <c r="J51388">
        <v>723</v>
      </c>
      <c r="K51388" t="s">
        <v>1291</v>
      </c>
      <c r="L51388">
        <v>837</v>
      </c>
      <c r="M51388" t="s">
        <v>1346</v>
      </c>
      <c r="N51388" t="s">
        <v>2345</v>
      </c>
      <c r="O51388">
        <v>47.789725209080054</v>
      </c>
      <c r="P51388">
        <v>3.8668106626065981</v>
      </c>
      <c r="Q51388">
        <v>1</v>
      </c>
      <c r="R51388">
        <v>0</v>
      </c>
      <c r="S51388">
        <v>0.1290322580645161</v>
      </c>
      <c r="T51388">
        <v>1.612903225806452</v>
      </c>
      <c r="U51388">
        <v>0</v>
      </c>
      <c r="V51388">
        <v>7.4797138884130501</v>
      </c>
      <c r="W51388">
        <v>4.4000000000000004</v>
      </c>
      <c r="X51388">
        <v>4.3999999999999986</v>
      </c>
    </row>
    <row r="51389" spans="1:24" x14ac:dyDescent="0.2">
      <c r="A51389" t="s">
        <v>538</v>
      </c>
      <c r="B51389" s="14">
        <v>44114</v>
      </c>
      <c r="C51389">
        <v>0</v>
      </c>
      <c r="D51389">
        <v>0</v>
      </c>
      <c r="E51389">
        <v>0</v>
      </c>
      <c r="F51389">
        <v>0</v>
      </c>
      <c r="G51389">
        <v>0</v>
      </c>
      <c r="H51389">
        <v>0</v>
      </c>
      <c r="I51389">
        <v>0</v>
      </c>
      <c r="J51389">
        <v>373</v>
      </c>
      <c r="K51389" t="s">
        <v>1279</v>
      </c>
      <c r="L51389">
        <v>715</v>
      </c>
      <c r="M51389" t="s">
        <v>1605</v>
      </c>
      <c r="N51389" t="s">
        <v>2345</v>
      </c>
      <c r="O51389">
        <v>0</v>
      </c>
      <c r="P51389">
        <v>0</v>
      </c>
      <c r="Q51389">
        <v>1</v>
      </c>
      <c r="R51389">
        <v>0</v>
      </c>
      <c r="S51389">
        <v>0</v>
      </c>
      <c r="T51389">
        <v>0</v>
      </c>
      <c r="U51389">
        <v>0</v>
      </c>
      <c r="V51389">
        <v>2</v>
      </c>
      <c r="W51389">
        <v>2</v>
      </c>
      <c r="X51389">
        <v>2</v>
      </c>
    </row>
    <row r="51390" spans="1:24" x14ac:dyDescent="0.2">
      <c r="A51390" t="s">
        <v>1047</v>
      </c>
      <c r="B51390" s="14">
        <v>44114</v>
      </c>
      <c r="C51390">
        <v>0</v>
      </c>
      <c r="D51390">
        <v>0</v>
      </c>
      <c r="E51390">
        <v>0</v>
      </c>
      <c r="F51390">
        <v>1</v>
      </c>
      <c r="G51390">
        <v>0</v>
      </c>
      <c r="H51390">
        <v>2</v>
      </c>
      <c r="I51390">
        <v>1</v>
      </c>
      <c r="J51390">
        <v>322</v>
      </c>
      <c r="K51390" t="s">
        <v>1322</v>
      </c>
      <c r="L51390">
        <v>707</v>
      </c>
      <c r="M51390" t="s">
        <v>2114</v>
      </c>
      <c r="N51390" t="s">
        <v>2345</v>
      </c>
      <c r="O51390">
        <v>14.144271570014141</v>
      </c>
      <c r="P51390">
        <v>2.64930970607961</v>
      </c>
      <c r="Q51390">
        <v>1</v>
      </c>
      <c r="R51390">
        <v>0</v>
      </c>
      <c r="S51390">
        <v>0.5</v>
      </c>
      <c r="T51390">
        <v>6.25</v>
      </c>
      <c r="U51390">
        <v>0</v>
      </c>
      <c r="V51390">
        <v>10.89930970607961</v>
      </c>
      <c r="W51390">
        <v>4.4000000000000004</v>
      </c>
      <c r="X51390">
        <v>3.7142857142857131</v>
      </c>
    </row>
    <row r="51391" spans="1:24" x14ac:dyDescent="0.2">
      <c r="A51391" t="s">
        <v>1048</v>
      </c>
      <c r="B51391" s="14">
        <v>44114</v>
      </c>
      <c r="C51391">
        <v>0</v>
      </c>
      <c r="D51391">
        <v>0</v>
      </c>
      <c r="E51391">
        <v>0</v>
      </c>
      <c r="F51391">
        <v>0</v>
      </c>
      <c r="G51391">
        <v>0</v>
      </c>
      <c r="H51391">
        <v>0</v>
      </c>
      <c r="I51391">
        <v>0</v>
      </c>
      <c r="J51391">
        <v>572</v>
      </c>
      <c r="K51391" t="s">
        <v>1293</v>
      </c>
      <c r="L51391">
        <v>586</v>
      </c>
      <c r="M51391" t="s">
        <v>2115</v>
      </c>
      <c r="N51391" t="s">
        <v>2345</v>
      </c>
      <c r="O51391">
        <v>0</v>
      </c>
      <c r="P51391">
        <v>0</v>
      </c>
      <c r="Q51391">
        <v>1</v>
      </c>
      <c r="R51391">
        <v>0</v>
      </c>
      <c r="S51391">
        <v>0</v>
      </c>
      <c r="T51391">
        <v>0</v>
      </c>
      <c r="U51391">
        <v>0</v>
      </c>
      <c r="V51391">
        <v>2</v>
      </c>
      <c r="W51391">
        <v>2</v>
      </c>
      <c r="X51391">
        <v>2</v>
      </c>
    </row>
    <row r="51392" spans="1:24" x14ac:dyDescent="0.2">
      <c r="A51392" t="s">
        <v>1049</v>
      </c>
      <c r="B51392" s="14">
        <v>44114</v>
      </c>
      <c r="C51392">
        <v>0</v>
      </c>
      <c r="D51392">
        <v>0</v>
      </c>
      <c r="E51392">
        <v>0</v>
      </c>
      <c r="F51392">
        <v>0</v>
      </c>
      <c r="G51392">
        <v>0</v>
      </c>
      <c r="H51392">
        <v>0</v>
      </c>
      <c r="I51392">
        <v>0</v>
      </c>
      <c r="J51392">
        <v>3645</v>
      </c>
      <c r="K51392" t="s">
        <v>1320</v>
      </c>
      <c r="L51392">
        <v>338</v>
      </c>
      <c r="M51392" t="s">
        <v>2116</v>
      </c>
      <c r="N51392" t="s">
        <v>2345</v>
      </c>
      <c r="O51392">
        <v>0</v>
      </c>
      <c r="P51392">
        <v>0</v>
      </c>
      <c r="Q51392">
        <v>1</v>
      </c>
      <c r="R51392">
        <v>0</v>
      </c>
      <c r="S51392">
        <v>0</v>
      </c>
      <c r="T51392">
        <v>0</v>
      </c>
      <c r="U51392">
        <v>0</v>
      </c>
      <c r="V51392">
        <v>2</v>
      </c>
      <c r="W51392">
        <v>2</v>
      </c>
      <c r="X51392">
        <v>2</v>
      </c>
    </row>
    <row r="51393" spans="1:24" x14ac:dyDescent="0.2">
      <c r="A51393" t="s">
        <v>311</v>
      </c>
      <c r="B51393" s="14">
        <v>44114</v>
      </c>
      <c r="C51393">
        <v>0</v>
      </c>
      <c r="D51393">
        <v>0</v>
      </c>
      <c r="E51393">
        <v>0</v>
      </c>
      <c r="F51393">
        <v>1</v>
      </c>
      <c r="G51393">
        <v>1</v>
      </c>
      <c r="H51393">
        <v>8</v>
      </c>
      <c r="I51393">
        <v>1</v>
      </c>
      <c r="J51393">
        <v>242</v>
      </c>
      <c r="K51393" t="s">
        <v>1284</v>
      </c>
      <c r="L51393">
        <v>1300</v>
      </c>
      <c r="M51393" t="s">
        <v>1378</v>
      </c>
      <c r="N51393" t="s">
        <v>2345</v>
      </c>
      <c r="O51393">
        <v>7.6923076923076934</v>
      </c>
      <c r="P51393">
        <v>2.0402208285265551</v>
      </c>
      <c r="Q51393">
        <v>1</v>
      </c>
      <c r="R51393">
        <v>0</v>
      </c>
      <c r="S51393">
        <v>0.125</v>
      </c>
      <c r="T51393">
        <v>1.5625</v>
      </c>
      <c r="U51393">
        <v>0</v>
      </c>
      <c r="V51393">
        <v>5.6027208285265546</v>
      </c>
      <c r="W51393">
        <v>4.4000000000000004</v>
      </c>
      <c r="X51393">
        <v>4.3999999999999986</v>
      </c>
    </row>
    <row r="51394" spans="1:24" x14ac:dyDescent="0.2">
      <c r="A51394" t="s">
        <v>314</v>
      </c>
      <c r="B51394" s="14">
        <v>44114</v>
      </c>
      <c r="C51394">
        <v>0</v>
      </c>
      <c r="D51394">
        <v>0</v>
      </c>
      <c r="E51394">
        <v>0</v>
      </c>
      <c r="F51394">
        <v>0</v>
      </c>
      <c r="G51394">
        <v>1</v>
      </c>
      <c r="H51394">
        <v>0</v>
      </c>
      <c r="I51394">
        <v>0</v>
      </c>
      <c r="J51394">
        <v>353</v>
      </c>
      <c r="K51394" t="s">
        <v>1296</v>
      </c>
      <c r="L51394">
        <v>131</v>
      </c>
      <c r="M51394" t="s">
        <v>1381</v>
      </c>
      <c r="N51394" t="s">
        <v>2345</v>
      </c>
      <c r="O51394">
        <v>0</v>
      </c>
      <c r="P51394">
        <v>0</v>
      </c>
      <c r="Q51394">
        <v>1</v>
      </c>
      <c r="R51394">
        <v>0</v>
      </c>
      <c r="S51394">
        <v>0</v>
      </c>
      <c r="T51394">
        <v>0</v>
      </c>
      <c r="U51394">
        <v>0</v>
      </c>
      <c r="V51394">
        <v>2</v>
      </c>
      <c r="W51394">
        <v>2</v>
      </c>
      <c r="X51394">
        <v>3.7142857142857131</v>
      </c>
    </row>
    <row r="51395" spans="1:24" x14ac:dyDescent="0.2">
      <c r="A51395" t="s">
        <v>316</v>
      </c>
      <c r="B51395" s="14">
        <v>44114</v>
      </c>
      <c r="C51395">
        <v>0</v>
      </c>
      <c r="D51395">
        <v>0</v>
      </c>
      <c r="E51395">
        <v>0</v>
      </c>
      <c r="F51395">
        <v>0</v>
      </c>
      <c r="G51395">
        <v>0</v>
      </c>
      <c r="H51395">
        <v>0</v>
      </c>
      <c r="I51395">
        <v>0</v>
      </c>
      <c r="J51395">
        <v>710</v>
      </c>
      <c r="K51395" t="s">
        <v>1287</v>
      </c>
      <c r="L51395">
        <v>1465</v>
      </c>
      <c r="M51395" t="s">
        <v>1383</v>
      </c>
      <c r="N51395" t="s">
        <v>2345</v>
      </c>
      <c r="O51395">
        <v>0</v>
      </c>
      <c r="P51395">
        <v>0</v>
      </c>
      <c r="Q51395">
        <v>1</v>
      </c>
      <c r="R51395">
        <v>0</v>
      </c>
      <c r="S51395">
        <v>0</v>
      </c>
      <c r="T51395">
        <v>0</v>
      </c>
      <c r="U51395">
        <v>0</v>
      </c>
      <c r="V51395">
        <v>2</v>
      </c>
      <c r="W51395">
        <v>2</v>
      </c>
      <c r="X51395">
        <v>2.0000000000000009</v>
      </c>
    </row>
    <row r="51396" spans="1:24" x14ac:dyDescent="0.2">
      <c r="A51396" t="s">
        <v>539</v>
      </c>
      <c r="B51396" s="14">
        <v>44114</v>
      </c>
      <c r="C51396">
        <v>0</v>
      </c>
      <c r="D51396">
        <v>0</v>
      </c>
      <c r="E51396">
        <v>0</v>
      </c>
      <c r="F51396">
        <v>0</v>
      </c>
      <c r="G51396">
        <v>1</v>
      </c>
      <c r="H51396">
        <v>0</v>
      </c>
      <c r="I51396">
        <v>0</v>
      </c>
      <c r="J51396">
        <v>143</v>
      </c>
      <c r="K51396" t="s">
        <v>1306</v>
      </c>
      <c r="L51396">
        <v>616</v>
      </c>
      <c r="M51396" t="s">
        <v>1606</v>
      </c>
      <c r="N51396" t="s">
        <v>2345</v>
      </c>
      <c r="O51396">
        <v>0</v>
      </c>
      <c r="P51396">
        <v>0</v>
      </c>
      <c r="Q51396">
        <v>1</v>
      </c>
      <c r="R51396">
        <v>0</v>
      </c>
      <c r="S51396">
        <v>0</v>
      </c>
      <c r="T51396">
        <v>0</v>
      </c>
      <c r="U51396">
        <v>0</v>
      </c>
      <c r="V51396">
        <v>2</v>
      </c>
      <c r="W51396">
        <v>2</v>
      </c>
      <c r="X51396">
        <v>3.028571428571428</v>
      </c>
    </row>
    <row r="51397" spans="1:24" x14ac:dyDescent="0.2">
      <c r="A51397" t="s">
        <v>1271</v>
      </c>
      <c r="B51397" s="14">
        <v>44114</v>
      </c>
      <c r="C51397">
        <v>0</v>
      </c>
      <c r="D51397">
        <v>0</v>
      </c>
      <c r="E51397">
        <v>0</v>
      </c>
      <c r="F51397">
        <v>0</v>
      </c>
      <c r="G51397">
        <v>4</v>
      </c>
      <c r="H51397">
        <v>0</v>
      </c>
      <c r="I51397">
        <v>0</v>
      </c>
      <c r="J51397">
        <v>3575</v>
      </c>
      <c r="K51397" t="s">
        <v>1282</v>
      </c>
      <c r="L51397">
        <v>1420</v>
      </c>
      <c r="M51397" t="s">
        <v>2338</v>
      </c>
      <c r="N51397" t="s">
        <v>2345</v>
      </c>
      <c r="O51397">
        <v>0</v>
      </c>
      <c r="P51397">
        <v>0</v>
      </c>
      <c r="Q51397">
        <v>1</v>
      </c>
      <c r="R51397">
        <v>0</v>
      </c>
      <c r="S51397">
        <v>0</v>
      </c>
      <c r="T51397">
        <v>0</v>
      </c>
      <c r="U51397">
        <v>0</v>
      </c>
      <c r="V51397">
        <v>2</v>
      </c>
      <c r="W51397">
        <v>2</v>
      </c>
      <c r="X51397">
        <v>3.5932669549503942</v>
      </c>
    </row>
    <row r="51398" spans="1:24" x14ac:dyDescent="0.2">
      <c r="A51398" t="s">
        <v>1050</v>
      </c>
      <c r="B51398" s="14">
        <v>44114</v>
      </c>
      <c r="C51398">
        <v>0</v>
      </c>
      <c r="D51398">
        <v>0</v>
      </c>
      <c r="E51398">
        <v>0</v>
      </c>
      <c r="F51398">
        <v>0</v>
      </c>
      <c r="G51398">
        <v>1</v>
      </c>
      <c r="H51398">
        <v>0</v>
      </c>
      <c r="I51398">
        <v>0</v>
      </c>
      <c r="J51398">
        <v>877</v>
      </c>
      <c r="K51398" t="s">
        <v>1279</v>
      </c>
      <c r="L51398">
        <v>782</v>
      </c>
      <c r="M51398" t="s">
        <v>2117</v>
      </c>
      <c r="N51398" t="s">
        <v>2345</v>
      </c>
      <c r="O51398">
        <v>0</v>
      </c>
      <c r="P51398">
        <v>0</v>
      </c>
      <c r="Q51398">
        <v>1</v>
      </c>
      <c r="R51398">
        <v>0</v>
      </c>
      <c r="S51398">
        <v>0</v>
      </c>
      <c r="T51398">
        <v>0</v>
      </c>
      <c r="U51398">
        <v>0</v>
      </c>
      <c r="V51398">
        <v>2</v>
      </c>
      <c r="W51398">
        <v>2</v>
      </c>
      <c r="X51398">
        <v>2.6857142857142851</v>
      </c>
    </row>
    <row r="51399" spans="1:24" x14ac:dyDescent="0.2">
      <c r="A51399" t="s">
        <v>266</v>
      </c>
      <c r="B51399" s="14">
        <v>44114</v>
      </c>
      <c r="C51399">
        <v>2</v>
      </c>
      <c r="D51399">
        <v>4</v>
      </c>
      <c r="E51399">
        <v>2</v>
      </c>
      <c r="F51399">
        <v>11</v>
      </c>
      <c r="G51399">
        <v>22</v>
      </c>
      <c r="H51399">
        <v>45</v>
      </c>
      <c r="I51399">
        <v>11</v>
      </c>
      <c r="J51399">
        <v>2033</v>
      </c>
      <c r="K51399" t="s">
        <v>1283</v>
      </c>
      <c r="L51399">
        <v>923</v>
      </c>
      <c r="M51399" t="s">
        <v>1333</v>
      </c>
      <c r="N51399" t="s">
        <v>2345</v>
      </c>
      <c r="O51399">
        <v>119.17659804983749</v>
      </c>
      <c r="P51399">
        <v>4.7806064102717007</v>
      </c>
      <c r="Q51399">
        <v>0.5</v>
      </c>
      <c r="R51399">
        <v>-1.386294361119891</v>
      </c>
      <c r="S51399">
        <v>0.24444444444444441</v>
      </c>
      <c r="T51399">
        <v>3.0555555555555549</v>
      </c>
      <c r="U51399">
        <v>0</v>
      </c>
      <c r="V51399">
        <v>8.4498676047073644</v>
      </c>
      <c r="W51399">
        <v>7.4</v>
      </c>
      <c r="X51399">
        <v>8.671428571428569</v>
      </c>
    </row>
    <row r="51400" spans="1:24" x14ac:dyDescent="0.2">
      <c r="A51400" t="s">
        <v>1051</v>
      </c>
      <c r="B51400" s="14">
        <v>44114</v>
      </c>
      <c r="C51400">
        <v>0</v>
      </c>
      <c r="D51400">
        <v>0</v>
      </c>
      <c r="E51400">
        <v>0</v>
      </c>
      <c r="F51400">
        <v>0</v>
      </c>
      <c r="G51400">
        <v>1</v>
      </c>
      <c r="H51400">
        <v>0</v>
      </c>
      <c r="I51400">
        <v>0</v>
      </c>
      <c r="J51400">
        <v>159</v>
      </c>
      <c r="K51400" t="s">
        <v>1303</v>
      </c>
      <c r="L51400">
        <v>617</v>
      </c>
      <c r="M51400" t="s">
        <v>2118</v>
      </c>
      <c r="N51400" t="s">
        <v>2345</v>
      </c>
      <c r="O51400">
        <v>0</v>
      </c>
      <c r="P51400">
        <v>0</v>
      </c>
      <c r="Q51400">
        <v>1</v>
      </c>
      <c r="R51400">
        <v>0</v>
      </c>
      <c r="S51400">
        <v>0</v>
      </c>
      <c r="T51400">
        <v>0</v>
      </c>
      <c r="U51400">
        <v>0</v>
      </c>
      <c r="V51400">
        <v>2</v>
      </c>
      <c r="W51400">
        <v>2</v>
      </c>
      <c r="X51400">
        <v>3.028571428571428</v>
      </c>
    </row>
    <row r="51401" spans="1:24" x14ac:dyDescent="0.2">
      <c r="A51401" t="s">
        <v>506</v>
      </c>
      <c r="B51401" s="14">
        <v>44114</v>
      </c>
      <c r="C51401">
        <v>0</v>
      </c>
      <c r="D51401">
        <v>0</v>
      </c>
      <c r="E51401">
        <v>0</v>
      </c>
      <c r="F51401">
        <v>0</v>
      </c>
      <c r="G51401">
        <v>1</v>
      </c>
      <c r="H51401">
        <v>0</v>
      </c>
      <c r="I51401">
        <v>0</v>
      </c>
      <c r="J51401">
        <v>800</v>
      </c>
      <c r="K51401" t="s">
        <v>1311</v>
      </c>
      <c r="L51401">
        <v>785</v>
      </c>
      <c r="M51401" t="s">
        <v>1573</v>
      </c>
      <c r="N51401" t="s">
        <v>2345</v>
      </c>
      <c r="O51401">
        <v>0</v>
      </c>
      <c r="P51401">
        <v>0</v>
      </c>
      <c r="Q51401">
        <v>1</v>
      </c>
      <c r="R51401">
        <v>0</v>
      </c>
      <c r="S51401">
        <v>0</v>
      </c>
      <c r="T51401">
        <v>0</v>
      </c>
      <c r="U51401">
        <v>0</v>
      </c>
      <c r="V51401">
        <v>2</v>
      </c>
      <c r="W51401">
        <v>2</v>
      </c>
      <c r="X51401">
        <v>2.342857142857143</v>
      </c>
    </row>
    <row r="51402" spans="1:24" x14ac:dyDescent="0.2">
      <c r="A51402" t="s">
        <v>439</v>
      </c>
      <c r="B51402" s="14">
        <v>44114</v>
      </c>
      <c r="C51402">
        <v>0</v>
      </c>
      <c r="D51402">
        <v>0</v>
      </c>
      <c r="E51402">
        <v>0</v>
      </c>
      <c r="F51402">
        <v>0</v>
      </c>
      <c r="G51402">
        <v>4</v>
      </c>
      <c r="H51402">
        <v>0</v>
      </c>
      <c r="I51402">
        <v>0</v>
      </c>
      <c r="J51402">
        <v>1050</v>
      </c>
      <c r="K51402" t="s">
        <v>915</v>
      </c>
      <c r="L51402">
        <v>2139</v>
      </c>
      <c r="M51402" t="s">
        <v>1506</v>
      </c>
      <c r="N51402" t="s">
        <v>2345</v>
      </c>
      <c r="O51402">
        <v>0</v>
      </c>
      <c r="P51402">
        <v>0</v>
      </c>
      <c r="Q51402">
        <v>1</v>
      </c>
      <c r="R51402">
        <v>0</v>
      </c>
      <c r="S51402">
        <v>0</v>
      </c>
      <c r="T51402">
        <v>0</v>
      </c>
      <c r="U51402">
        <v>0</v>
      </c>
      <c r="V51402">
        <v>2</v>
      </c>
      <c r="W51402">
        <v>2</v>
      </c>
      <c r="X51402">
        <v>3.371428571428571</v>
      </c>
    </row>
    <row r="51403" spans="1:24" x14ac:dyDescent="0.2">
      <c r="A51403" t="s">
        <v>1052</v>
      </c>
      <c r="B51403" s="14">
        <v>44114</v>
      </c>
      <c r="C51403">
        <v>0</v>
      </c>
      <c r="D51403">
        <v>0</v>
      </c>
      <c r="E51403">
        <v>0</v>
      </c>
      <c r="F51403">
        <v>0</v>
      </c>
      <c r="G51403">
        <v>2</v>
      </c>
      <c r="H51403">
        <v>0</v>
      </c>
      <c r="I51403">
        <v>0</v>
      </c>
      <c r="J51403">
        <v>288</v>
      </c>
      <c r="K51403" t="s">
        <v>1302</v>
      </c>
      <c r="L51403">
        <v>948</v>
      </c>
      <c r="M51403" t="s">
        <v>2119</v>
      </c>
      <c r="N51403" t="s">
        <v>2345</v>
      </c>
      <c r="O51403">
        <v>0</v>
      </c>
      <c r="P51403">
        <v>0</v>
      </c>
      <c r="Q51403">
        <v>1</v>
      </c>
      <c r="R51403">
        <v>0</v>
      </c>
      <c r="S51403">
        <v>0</v>
      </c>
      <c r="T51403">
        <v>0</v>
      </c>
      <c r="U51403">
        <v>0</v>
      </c>
      <c r="V51403">
        <v>2</v>
      </c>
      <c r="W51403">
        <v>2</v>
      </c>
      <c r="X51403">
        <v>3.7142857142857131</v>
      </c>
    </row>
    <row r="51404" spans="1:24" x14ac:dyDescent="0.2">
      <c r="A51404" t="s">
        <v>319</v>
      </c>
      <c r="B51404" s="14">
        <v>44114</v>
      </c>
      <c r="C51404">
        <v>0</v>
      </c>
      <c r="D51404">
        <v>0</v>
      </c>
      <c r="E51404">
        <v>0</v>
      </c>
      <c r="F51404">
        <v>5</v>
      </c>
      <c r="G51404">
        <v>1</v>
      </c>
      <c r="H51404">
        <v>9</v>
      </c>
      <c r="I51404">
        <v>5</v>
      </c>
      <c r="J51404">
        <v>265</v>
      </c>
      <c r="K51404" t="s">
        <v>1300</v>
      </c>
      <c r="L51404">
        <v>456</v>
      </c>
      <c r="M51404" t="s">
        <v>1386</v>
      </c>
      <c r="N51404" t="s">
        <v>2345</v>
      </c>
      <c r="O51404">
        <v>109.64912280701751</v>
      </c>
      <c r="P51404">
        <v>4.6972854748958968</v>
      </c>
      <c r="Q51404">
        <v>1</v>
      </c>
      <c r="R51404">
        <v>0</v>
      </c>
      <c r="S51404">
        <v>0.55555555555555558</v>
      </c>
      <c r="T51404">
        <v>6.9444444444444446</v>
      </c>
      <c r="U51404">
        <v>0</v>
      </c>
      <c r="V51404">
        <v>13.641729919340341</v>
      </c>
      <c r="W51404">
        <v>4.4000000000000004</v>
      </c>
      <c r="X51404">
        <v>4.0571428571428561</v>
      </c>
    </row>
    <row r="51405" spans="1:24" x14ac:dyDescent="0.2">
      <c r="A51405" t="s">
        <v>1053</v>
      </c>
      <c r="B51405" s="14">
        <v>44114</v>
      </c>
      <c r="C51405">
        <v>0</v>
      </c>
      <c r="D51405">
        <v>0</v>
      </c>
      <c r="E51405">
        <v>0</v>
      </c>
      <c r="F51405">
        <v>0</v>
      </c>
      <c r="G51405">
        <v>2</v>
      </c>
      <c r="H51405">
        <v>0</v>
      </c>
      <c r="I51405">
        <v>0</v>
      </c>
      <c r="J51405">
        <v>200</v>
      </c>
      <c r="K51405" t="s">
        <v>1279</v>
      </c>
      <c r="L51405">
        <v>323</v>
      </c>
      <c r="M51405" t="s">
        <v>2120</v>
      </c>
      <c r="N51405" t="s">
        <v>2345</v>
      </c>
      <c r="O51405">
        <v>0</v>
      </c>
      <c r="P51405">
        <v>0</v>
      </c>
      <c r="Q51405">
        <v>1</v>
      </c>
      <c r="R51405">
        <v>0</v>
      </c>
      <c r="S51405">
        <v>0</v>
      </c>
      <c r="T51405">
        <v>0</v>
      </c>
      <c r="U51405">
        <v>0</v>
      </c>
      <c r="V51405">
        <v>2</v>
      </c>
      <c r="W51405">
        <v>2</v>
      </c>
      <c r="X51405">
        <v>3.7142857142857131</v>
      </c>
    </row>
    <row r="51406" spans="1:24" x14ac:dyDescent="0.2">
      <c r="A51406" t="s">
        <v>1054</v>
      </c>
      <c r="B51406" s="14">
        <v>44114</v>
      </c>
      <c r="C51406">
        <v>0</v>
      </c>
      <c r="D51406">
        <v>0</v>
      </c>
      <c r="E51406">
        <v>0</v>
      </c>
      <c r="F51406">
        <v>0</v>
      </c>
      <c r="G51406">
        <v>6</v>
      </c>
      <c r="H51406">
        <v>0</v>
      </c>
      <c r="I51406">
        <v>0</v>
      </c>
      <c r="J51406">
        <v>326</v>
      </c>
      <c r="K51406" t="s">
        <v>1279</v>
      </c>
      <c r="L51406">
        <v>2084</v>
      </c>
      <c r="M51406" t="s">
        <v>2121</v>
      </c>
      <c r="N51406" t="s">
        <v>2345</v>
      </c>
      <c r="O51406">
        <v>0</v>
      </c>
      <c r="P51406">
        <v>0</v>
      </c>
      <c r="Q51406">
        <v>1</v>
      </c>
      <c r="R51406">
        <v>0</v>
      </c>
      <c r="S51406">
        <v>0</v>
      </c>
      <c r="T51406">
        <v>0</v>
      </c>
      <c r="U51406">
        <v>0</v>
      </c>
      <c r="V51406">
        <v>2</v>
      </c>
      <c r="W51406">
        <v>2</v>
      </c>
      <c r="X51406">
        <v>3.928571428571427</v>
      </c>
    </row>
    <row r="51407" spans="1:24" x14ac:dyDescent="0.2">
      <c r="A51407" t="s">
        <v>1055</v>
      </c>
      <c r="B51407" s="14">
        <v>44114</v>
      </c>
      <c r="C51407">
        <v>0</v>
      </c>
      <c r="D51407">
        <v>0</v>
      </c>
      <c r="E51407">
        <v>0</v>
      </c>
      <c r="F51407">
        <v>2</v>
      </c>
      <c r="G51407">
        <v>0</v>
      </c>
      <c r="H51407">
        <v>9</v>
      </c>
      <c r="I51407">
        <v>2</v>
      </c>
      <c r="J51407">
        <v>430</v>
      </c>
      <c r="K51407" t="s">
        <v>1296</v>
      </c>
      <c r="L51407">
        <v>788</v>
      </c>
      <c r="M51407" t="s">
        <v>2122</v>
      </c>
      <c r="N51407" t="s">
        <v>2345</v>
      </c>
      <c r="O51407">
        <v>25.38071065989848</v>
      </c>
      <c r="P51407">
        <v>3.2339894626782488</v>
      </c>
      <c r="Q51407">
        <v>1</v>
      </c>
      <c r="R51407">
        <v>0</v>
      </c>
      <c r="S51407">
        <v>0.22222222222222221</v>
      </c>
      <c r="T51407">
        <v>2.7777777777777781</v>
      </c>
      <c r="U51407">
        <v>0</v>
      </c>
      <c r="V51407">
        <v>8.0117672404560274</v>
      </c>
      <c r="W51407">
        <v>4.4000000000000004</v>
      </c>
      <c r="X51407">
        <v>4.0571428571428561</v>
      </c>
    </row>
    <row r="51408" spans="1:24" x14ac:dyDescent="0.2">
      <c r="A51408" t="s">
        <v>477</v>
      </c>
      <c r="B51408" s="14">
        <v>44114</v>
      </c>
      <c r="C51408">
        <v>0</v>
      </c>
      <c r="D51408">
        <v>0</v>
      </c>
      <c r="E51408">
        <v>0</v>
      </c>
      <c r="F51408">
        <v>14</v>
      </c>
      <c r="G51408">
        <v>3</v>
      </c>
      <c r="H51408">
        <v>52</v>
      </c>
      <c r="I51408">
        <v>14</v>
      </c>
      <c r="J51408">
        <v>751</v>
      </c>
      <c r="K51408" t="s">
        <v>1287</v>
      </c>
      <c r="L51408">
        <v>505</v>
      </c>
      <c r="M51408" t="s">
        <v>1544</v>
      </c>
      <c r="N51408" t="s">
        <v>2345</v>
      </c>
      <c r="O51408">
        <v>277.22772277227722</v>
      </c>
      <c r="P51408">
        <v>5.6248392723160814</v>
      </c>
      <c r="Q51408">
        <v>1.4</v>
      </c>
      <c r="R51408">
        <v>0.67294447324242579</v>
      </c>
      <c r="S51408">
        <v>0.26923076923076922</v>
      </c>
      <c r="T51408">
        <v>3.365384615384615</v>
      </c>
      <c r="U51408">
        <v>0</v>
      </c>
      <c r="V51408">
        <v>11.66316836094312</v>
      </c>
      <c r="W51408">
        <v>7.4</v>
      </c>
      <c r="X51408">
        <v>5.6857142857142842</v>
      </c>
    </row>
    <row r="51409" spans="1:24" x14ac:dyDescent="0.2">
      <c r="A51409" t="s">
        <v>554</v>
      </c>
      <c r="B51409" s="14">
        <v>44114</v>
      </c>
      <c r="C51409">
        <v>0</v>
      </c>
      <c r="D51409">
        <v>0</v>
      </c>
      <c r="E51409">
        <v>0</v>
      </c>
      <c r="F51409">
        <v>0</v>
      </c>
      <c r="G51409">
        <v>3</v>
      </c>
      <c r="H51409">
        <v>0</v>
      </c>
      <c r="I51409">
        <v>0</v>
      </c>
      <c r="J51409">
        <v>784</v>
      </c>
      <c r="K51409" t="s">
        <v>1281</v>
      </c>
      <c r="L51409">
        <v>807</v>
      </c>
      <c r="M51409" t="s">
        <v>1621</v>
      </c>
      <c r="N51409" t="s">
        <v>2345</v>
      </c>
      <c r="O51409">
        <v>0</v>
      </c>
      <c r="P51409">
        <v>0</v>
      </c>
      <c r="Q51409">
        <v>1</v>
      </c>
      <c r="R51409">
        <v>0</v>
      </c>
      <c r="S51409">
        <v>0</v>
      </c>
      <c r="T51409">
        <v>0</v>
      </c>
      <c r="U51409">
        <v>0</v>
      </c>
      <c r="V51409">
        <v>2</v>
      </c>
      <c r="W51409">
        <v>2</v>
      </c>
      <c r="X51409">
        <v>4.0571428571428561</v>
      </c>
    </row>
    <row r="51410" spans="1:24" x14ac:dyDescent="0.2">
      <c r="A51410" t="s">
        <v>1056</v>
      </c>
      <c r="B51410" s="14">
        <v>44114</v>
      </c>
      <c r="C51410">
        <v>0</v>
      </c>
      <c r="D51410">
        <v>0</v>
      </c>
      <c r="E51410">
        <v>0</v>
      </c>
      <c r="F51410">
        <v>0</v>
      </c>
      <c r="G51410">
        <v>0</v>
      </c>
      <c r="H51410">
        <v>0</v>
      </c>
      <c r="I51410">
        <v>0</v>
      </c>
      <c r="J51410">
        <v>16</v>
      </c>
      <c r="K51410" t="s">
        <v>1314</v>
      </c>
      <c r="L51410">
        <v>613</v>
      </c>
      <c r="M51410" t="s">
        <v>2123</v>
      </c>
      <c r="N51410" t="s">
        <v>2345</v>
      </c>
      <c r="O51410">
        <v>0</v>
      </c>
      <c r="P51410">
        <v>0</v>
      </c>
      <c r="Q51410">
        <v>1</v>
      </c>
      <c r="R51410">
        <v>0</v>
      </c>
      <c r="S51410">
        <v>0</v>
      </c>
      <c r="T51410">
        <v>0</v>
      </c>
      <c r="U51410">
        <v>0</v>
      </c>
      <c r="V51410">
        <v>2</v>
      </c>
      <c r="W51410">
        <v>2</v>
      </c>
      <c r="X51410">
        <v>2</v>
      </c>
    </row>
    <row r="51411" spans="1:24" x14ac:dyDescent="0.2">
      <c r="A51411" t="s">
        <v>322</v>
      </c>
      <c r="B51411" s="14">
        <v>44114</v>
      </c>
      <c r="C51411">
        <v>0</v>
      </c>
      <c r="D51411">
        <v>0</v>
      </c>
      <c r="E51411">
        <v>0</v>
      </c>
      <c r="F51411">
        <v>0</v>
      </c>
      <c r="G51411">
        <v>0</v>
      </c>
      <c r="H51411">
        <v>0</v>
      </c>
      <c r="I51411">
        <v>0</v>
      </c>
      <c r="J51411">
        <v>672</v>
      </c>
      <c r="K51411" t="s">
        <v>1287</v>
      </c>
      <c r="L51411">
        <v>662</v>
      </c>
      <c r="M51411" t="s">
        <v>1389</v>
      </c>
      <c r="N51411" t="s">
        <v>2345</v>
      </c>
      <c r="O51411">
        <v>0</v>
      </c>
      <c r="P51411">
        <v>0</v>
      </c>
      <c r="Q51411">
        <v>1</v>
      </c>
      <c r="R51411">
        <v>0</v>
      </c>
      <c r="S51411">
        <v>0</v>
      </c>
      <c r="T51411">
        <v>0</v>
      </c>
      <c r="U51411">
        <v>0</v>
      </c>
      <c r="V51411">
        <v>2</v>
      </c>
      <c r="W51411">
        <v>2</v>
      </c>
      <c r="X51411">
        <v>2</v>
      </c>
    </row>
    <row r="51412" spans="1:24" x14ac:dyDescent="0.2">
      <c r="A51412" t="s">
        <v>1057</v>
      </c>
      <c r="B51412" s="14">
        <v>44114</v>
      </c>
      <c r="C51412">
        <v>0</v>
      </c>
      <c r="D51412">
        <v>0</v>
      </c>
      <c r="E51412">
        <v>0</v>
      </c>
      <c r="F51412">
        <v>0</v>
      </c>
      <c r="G51412">
        <v>0</v>
      </c>
      <c r="H51412">
        <v>0</v>
      </c>
      <c r="I51412">
        <v>0</v>
      </c>
      <c r="J51412">
        <v>202</v>
      </c>
      <c r="K51412" t="s">
        <v>1303</v>
      </c>
      <c r="L51412">
        <v>303</v>
      </c>
      <c r="M51412" t="s">
        <v>2124</v>
      </c>
      <c r="N51412" t="s">
        <v>2345</v>
      </c>
      <c r="O51412">
        <v>0</v>
      </c>
      <c r="P51412">
        <v>0</v>
      </c>
      <c r="Q51412">
        <v>1</v>
      </c>
      <c r="R51412">
        <v>0</v>
      </c>
      <c r="S51412">
        <v>0</v>
      </c>
      <c r="T51412">
        <v>0</v>
      </c>
      <c r="U51412">
        <v>0</v>
      </c>
      <c r="V51412">
        <v>2</v>
      </c>
      <c r="W51412">
        <v>2</v>
      </c>
      <c r="X51412">
        <v>2</v>
      </c>
    </row>
    <row r="51413" spans="1:24" x14ac:dyDescent="0.2">
      <c r="A51413" t="s">
        <v>1058</v>
      </c>
      <c r="B51413" s="14">
        <v>44114</v>
      </c>
      <c r="C51413">
        <v>0</v>
      </c>
      <c r="D51413">
        <v>0</v>
      </c>
      <c r="E51413">
        <v>0</v>
      </c>
      <c r="F51413">
        <v>0</v>
      </c>
      <c r="G51413">
        <v>1</v>
      </c>
      <c r="H51413">
        <v>0</v>
      </c>
      <c r="I51413">
        <v>0</v>
      </c>
      <c r="J51413">
        <v>301</v>
      </c>
      <c r="K51413" t="s">
        <v>915</v>
      </c>
      <c r="L51413">
        <v>607</v>
      </c>
      <c r="M51413" t="s">
        <v>2125</v>
      </c>
      <c r="N51413" t="s">
        <v>2345</v>
      </c>
      <c r="O51413">
        <v>0</v>
      </c>
      <c r="P51413">
        <v>0</v>
      </c>
      <c r="Q51413">
        <v>1</v>
      </c>
      <c r="R51413">
        <v>0</v>
      </c>
      <c r="S51413">
        <v>0</v>
      </c>
      <c r="T51413">
        <v>0</v>
      </c>
      <c r="U51413">
        <v>0</v>
      </c>
      <c r="V51413">
        <v>2</v>
      </c>
      <c r="W51413">
        <v>2</v>
      </c>
      <c r="X51413">
        <v>3.028571428571428</v>
      </c>
    </row>
    <row r="51414" spans="1:24" x14ac:dyDescent="0.2">
      <c r="A51414" t="s">
        <v>1059</v>
      </c>
      <c r="B51414" s="14">
        <v>44114</v>
      </c>
      <c r="C51414">
        <v>0</v>
      </c>
      <c r="D51414">
        <v>0</v>
      </c>
      <c r="E51414">
        <v>0</v>
      </c>
      <c r="F51414">
        <v>0</v>
      </c>
      <c r="G51414">
        <v>6</v>
      </c>
      <c r="H51414">
        <v>0</v>
      </c>
      <c r="I51414">
        <v>0</v>
      </c>
      <c r="J51414">
        <v>756</v>
      </c>
      <c r="K51414" t="s">
        <v>444</v>
      </c>
      <c r="L51414">
        <v>1057</v>
      </c>
      <c r="M51414" t="s">
        <v>2126</v>
      </c>
      <c r="N51414" t="s">
        <v>2345</v>
      </c>
      <c r="O51414">
        <v>0</v>
      </c>
      <c r="P51414">
        <v>0</v>
      </c>
      <c r="Q51414">
        <v>1</v>
      </c>
      <c r="R51414">
        <v>0</v>
      </c>
      <c r="S51414">
        <v>0</v>
      </c>
      <c r="T51414">
        <v>0</v>
      </c>
      <c r="U51414">
        <v>0</v>
      </c>
      <c r="V51414">
        <v>2</v>
      </c>
      <c r="W51414">
        <v>2</v>
      </c>
      <c r="X51414">
        <v>4.3571428571428559</v>
      </c>
    </row>
    <row r="51415" spans="1:24" x14ac:dyDescent="0.2">
      <c r="A51415" t="s">
        <v>433</v>
      </c>
      <c r="B51415" s="14">
        <v>44114</v>
      </c>
      <c r="C51415">
        <v>0</v>
      </c>
      <c r="D51415">
        <v>0</v>
      </c>
      <c r="E51415">
        <v>0</v>
      </c>
      <c r="F51415">
        <v>1</v>
      </c>
      <c r="G51415">
        <v>2</v>
      </c>
      <c r="H51415">
        <v>1</v>
      </c>
      <c r="I51415">
        <v>1</v>
      </c>
      <c r="J51415">
        <v>604</v>
      </c>
      <c r="K51415" t="s">
        <v>1281</v>
      </c>
      <c r="L51415">
        <v>977</v>
      </c>
      <c r="M51415" t="s">
        <v>1500</v>
      </c>
      <c r="N51415" t="s">
        <v>2345</v>
      </c>
      <c r="O51415">
        <v>10.23541453428864</v>
      </c>
      <c r="P51415">
        <v>2.3258537199334</v>
      </c>
      <c r="Q51415">
        <v>1</v>
      </c>
      <c r="R51415">
        <v>0</v>
      </c>
      <c r="S51415">
        <v>1</v>
      </c>
      <c r="T51415">
        <v>12.5</v>
      </c>
      <c r="U51415">
        <v>0</v>
      </c>
      <c r="V51415">
        <v>16.825853719933399</v>
      </c>
      <c r="W51415">
        <v>4.4000000000000004</v>
      </c>
      <c r="X51415">
        <v>4.3999999999999986</v>
      </c>
    </row>
    <row r="51416" spans="1:24" x14ac:dyDescent="0.2">
      <c r="A51416" t="s">
        <v>1060</v>
      </c>
      <c r="B51416" s="14">
        <v>44114</v>
      </c>
      <c r="C51416">
        <v>0</v>
      </c>
      <c r="D51416">
        <v>0</v>
      </c>
      <c r="E51416">
        <v>0</v>
      </c>
      <c r="F51416">
        <v>0</v>
      </c>
      <c r="G51416">
        <v>0</v>
      </c>
      <c r="H51416">
        <v>0</v>
      </c>
      <c r="I51416">
        <v>0</v>
      </c>
      <c r="J51416">
        <v>212</v>
      </c>
      <c r="K51416" t="s">
        <v>1311</v>
      </c>
      <c r="L51416">
        <v>105</v>
      </c>
      <c r="M51416" t="s">
        <v>2127</v>
      </c>
      <c r="N51416" t="s">
        <v>2345</v>
      </c>
      <c r="O51416">
        <v>0</v>
      </c>
      <c r="P51416">
        <v>0</v>
      </c>
      <c r="Q51416">
        <v>1</v>
      </c>
      <c r="R51416">
        <v>0</v>
      </c>
      <c r="S51416">
        <v>0</v>
      </c>
      <c r="T51416">
        <v>0</v>
      </c>
      <c r="U51416">
        <v>0</v>
      </c>
      <c r="V51416">
        <v>2</v>
      </c>
      <c r="W51416">
        <v>2</v>
      </c>
      <c r="X51416">
        <v>2</v>
      </c>
    </row>
    <row r="51417" spans="1:24" x14ac:dyDescent="0.2">
      <c r="A51417" t="s">
        <v>1061</v>
      </c>
      <c r="B51417" s="14">
        <v>44114</v>
      </c>
      <c r="C51417">
        <v>0</v>
      </c>
      <c r="D51417">
        <v>0</v>
      </c>
      <c r="E51417">
        <v>0</v>
      </c>
      <c r="F51417">
        <v>0</v>
      </c>
      <c r="G51417">
        <v>1</v>
      </c>
      <c r="H51417">
        <v>0</v>
      </c>
      <c r="I51417">
        <v>0</v>
      </c>
      <c r="J51417">
        <v>598</v>
      </c>
      <c r="K51417" t="s">
        <v>1315</v>
      </c>
      <c r="L51417">
        <v>1033</v>
      </c>
      <c r="M51417" t="s">
        <v>2128</v>
      </c>
      <c r="N51417" t="s">
        <v>2345</v>
      </c>
      <c r="O51417">
        <v>0</v>
      </c>
      <c r="P51417">
        <v>0</v>
      </c>
      <c r="Q51417">
        <v>1</v>
      </c>
      <c r="R51417">
        <v>0</v>
      </c>
      <c r="S51417">
        <v>0</v>
      </c>
      <c r="T51417">
        <v>0</v>
      </c>
      <c r="U51417">
        <v>0</v>
      </c>
      <c r="V51417">
        <v>2</v>
      </c>
      <c r="W51417">
        <v>2</v>
      </c>
      <c r="X51417">
        <v>3.7142857142857131</v>
      </c>
    </row>
    <row r="51418" spans="1:24" x14ac:dyDescent="0.2">
      <c r="A51418" t="s">
        <v>1062</v>
      </c>
      <c r="B51418" s="14">
        <v>44114</v>
      </c>
      <c r="C51418">
        <v>0</v>
      </c>
      <c r="D51418">
        <v>0</v>
      </c>
      <c r="E51418">
        <v>0</v>
      </c>
      <c r="F51418">
        <v>0</v>
      </c>
      <c r="G51418">
        <v>0</v>
      </c>
      <c r="H51418">
        <v>0</v>
      </c>
      <c r="I51418">
        <v>0</v>
      </c>
      <c r="J51418">
        <v>365</v>
      </c>
      <c r="K51418" t="s">
        <v>1290</v>
      </c>
      <c r="L51418">
        <v>667</v>
      </c>
      <c r="M51418" t="s">
        <v>2129</v>
      </c>
      <c r="N51418" t="s">
        <v>2345</v>
      </c>
      <c r="O51418">
        <v>0</v>
      </c>
      <c r="P51418">
        <v>0</v>
      </c>
      <c r="Q51418">
        <v>1</v>
      </c>
      <c r="R51418">
        <v>0</v>
      </c>
      <c r="S51418">
        <v>0</v>
      </c>
      <c r="T51418">
        <v>0</v>
      </c>
      <c r="U51418">
        <v>0</v>
      </c>
      <c r="V51418">
        <v>2</v>
      </c>
      <c r="W51418">
        <v>2</v>
      </c>
      <c r="X51418">
        <v>2</v>
      </c>
    </row>
    <row r="51419" spans="1:24" x14ac:dyDescent="0.2">
      <c r="A51419" t="s">
        <v>612</v>
      </c>
      <c r="B51419" s="14">
        <v>44114</v>
      </c>
      <c r="C51419">
        <v>0</v>
      </c>
      <c r="D51419">
        <v>0</v>
      </c>
      <c r="E51419">
        <v>0</v>
      </c>
      <c r="F51419">
        <v>1</v>
      </c>
      <c r="G51419">
        <v>0</v>
      </c>
      <c r="H51419">
        <v>3</v>
      </c>
      <c r="I51419">
        <v>1</v>
      </c>
      <c r="J51419">
        <v>848</v>
      </c>
      <c r="K51419" t="s">
        <v>1304</v>
      </c>
      <c r="L51419">
        <v>499</v>
      </c>
      <c r="M51419" t="s">
        <v>1679</v>
      </c>
      <c r="N51419" t="s">
        <v>2345</v>
      </c>
      <c r="O51419">
        <v>20.040080160320642</v>
      </c>
      <c r="P51419">
        <v>2.9977342762246639</v>
      </c>
      <c r="Q51419">
        <v>1</v>
      </c>
      <c r="R51419">
        <v>0</v>
      </c>
      <c r="S51419">
        <v>0.33333333333333331</v>
      </c>
      <c r="T51419">
        <v>4.1666666666666661</v>
      </c>
      <c r="U51419">
        <v>0</v>
      </c>
      <c r="V51419">
        <v>9.16440094289133</v>
      </c>
      <c r="W51419">
        <v>4.4000000000000004</v>
      </c>
      <c r="X51419">
        <v>3.028571428571428</v>
      </c>
    </row>
    <row r="51420" spans="1:24" x14ac:dyDescent="0.2">
      <c r="A51420" t="s">
        <v>1063</v>
      </c>
      <c r="B51420" s="14">
        <v>44114</v>
      </c>
      <c r="C51420">
        <v>0</v>
      </c>
      <c r="D51420">
        <v>0</v>
      </c>
      <c r="E51420">
        <v>0</v>
      </c>
      <c r="F51420">
        <v>0</v>
      </c>
      <c r="G51420">
        <v>0</v>
      </c>
      <c r="H51420">
        <v>0</v>
      </c>
      <c r="I51420">
        <v>0</v>
      </c>
      <c r="J51420">
        <v>1162</v>
      </c>
      <c r="K51420" t="s">
        <v>1290</v>
      </c>
      <c r="L51420">
        <v>858</v>
      </c>
      <c r="M51420" t="s">
        <v>2130</v>
      </c>
      <c r="N51420" t="s">
        <v>2345</v>
      </c>
      <c r="O51420">
        <v>0</v>
      </c>
      <c r="P51420">
        <v>0</v>
      </c>
      <c r="Q51420">
        <v>1</v>
      </c>
      <c r="R51420">
        <v>0</v>
      </c>
      <c r="S51420">
        <v>0</v>
      </c>
      <c r="T51420">
        <v>0</v>
      </c>
      <c r="U51420">
        <v>0</v>
      </c>
      <c r="V51420">
        <v>2</v>
      </c>
      <c r="W51420">
        <v>2</v>
      </c>
      <c r="X51420">
        <v>2</v>
      </c>
    </row>
    <row r="51421" spans="1:24" x14ac:dyDescent="0.2">
      <c r="A51421" t="s">
        <v>1064</v>
      </c>
      <c r="B51421" s="14">
        <v>44114</v>
      </c>
      <c r="C51421">
        <v>0</v>
      </c>
      <c r="D51421">
        <v>0</v>
      </c>
      <c r="E51421">
        <v>0</v>
      </c>
      <c r="F51421">
        <v>0</v>
      </c>
      <c r="G51421">
        <v>0</v>
      </c>
      <c r="H51421">
        <v>0</v>
      </c>
      <c r="I51421">
        <v>0</v>
      </c>
      <c r="J51421">
        <v>248</v>
      </c>
      <c r="K51421" t="s">
        <v>1296</v>
      </c>
      <c r="L51421">
        <v>673</v>
      </c>
      <c r="M51421" t="s">
        <v>2131</v>
      </c>
      <c r="N51421" t="s">
        <v>2345</v>
      </c>
      <c r="O51421">
        <v>0</v>
      </c>
      <c r="P51421">
        <v>0</v>
      </c>
      <c r="Q51421">
        <v>1</v>
      </c>
      <c r="R51421">
        <v>0</v>
      </c>
      <c r="S51421">
        <v>0</v>
      </c>
      <c r="T51421">
        <v>0</v>
      </c>
      <c r="U51421">
        <v>0</v>
      </c>
      <c r="V51421">
        <v>2</v>
      </c>
      <c r="W51421">
        <v>2</v>
      </c>
      <c r="X51421">
        <v>2</v>
      </c>
    </row>
    <row r="51422" spans="1:24" x14ac:dyDescent="0.2">
      <c r="A51422" t="s">
        <v>284</v>
      </c>
      <c r="B51422" s="14">
        <v>44114</v>
      </c>
      <c r="C51422">
        <v>0</v>
      </c>
      <c r="D51422">
        <v>0</v>
      </c>
      <c r="E51422">
        <v>0</v>
      </c>
      <c r="F51422">
        <v>8</v>
      </c>
      <c r="G51422">
        <v>2</v>
      </c>
      <c r="H51422">
        <v>20</v>
      </c>
      <c r="I51422">
        <v>8</v>
      </c>
      <c r="J51422">
        <v>747</v>
      </c>
      <c r="K51422" t="s">
        <v>1294</v>
      </c>
      <c r="L51422">
        <v>799</v>
      </c>
      <c r="M51422" t="s">
        <v>1351</v>
      </c>
      <c r="N51422" t="s">
        <v>2345</v>
      </c>
      <c r="O51422">
        <v>100.1251564455569</v>
      </c>
      <c r="P51422">
        <v>4.6064209678897443</v>
      </c>
      <c r="Q51422">
        <v>1</v>
      </c>
      <c r="R51422">
        <v>0</v>
      </c>
      <c r="S51422">
        <v>0.4</v>
      </c>
      <c r="T51422">
        <v>5</v>
      </c>
      <c r="U51422">
        <v>0</v>
      </c>
      <c r="V51422">
        <v>11.60642096788974</v>
      </c>
      <c r="W51422">
        <v>5.9</v>
      </c>
      <c r="X51422">
        <v>5.2571428571428553</v>
      </c>
    </row>
    <row r="51423" spans="1:24" x14ac:dyDescent="0.2">
      <c r="A51423" t="s">
        <v>1044</v>
      </c>
      <c r="B51423" s="14">
        <v>44114</v>
      </c>
      <c r="C51423">
        <v>0</v>
      </c>
      <c r="D51423">
        <v>0</v>
      </c>
      <c r="E51423">
        <v>0</v>
      </c>
      <c r="F51423">
        <v>0</v>
      </c>
      <c r="G51423">
        <v>1</v>
      </c>
      <c r="H51423">
        <v>0</v>
      </c>
      <c r="I51423">
        <v>0</v>
      </c>
      <c r="J51423">
        <v>252</v>
      </c>
      <c r="K51423" t="s">
        <v>1279</v>
      </c>
      <c r="L51423">
        <v>237</v>
      </c>
      <c r="M51423" t="s">
        <v>2111</v>
      </c>
      <c r="N51423" t="s">
        <v>2345</v>
      </c>
      <c r="O51423">
        <v>0</v>
      </c>
      <c r="P51423">
        <v>0</v>
      </c>
      <c r="Q51423">
        <v>1</v>
      </c>
      <c r="R51423">
        <v>0</v>
      </c>
      <c r="S51423">
        <v>0</v>
      </c>
      <c r="T51423">
        <v>0</v>
      </c>
      <c r="U51423">
        <v>0</v>
      </c>
      <c r="V51423">
        <v>2</v>
      </c>
      <c r="W51423">
        <v>2</v>
      </c>
      <c r="X51423">
        <v>2</v>
      </c>
    </row>
    <row r="51424" spans="1:24" x14ac:dyDescent="0.2">
      <c r="A51424" t="s">
        <v>998</v>
      </c>
      <c r="B51424" s="14">
        <v>44114</v>
      </c>
      <c r="C51424">
        <v>0</v>
      </c>
      <c r="D51424">
        <v>0</v>
      </c>
      <c r="E51424">
        <v>0</v>
      </c>
      <c r="F51424">
        <v>0</v>
      </c>
      <c r="G51424">
        <v>0</v>
      </c>
      <c r="H51424">
        <v>0</v>
      </c>
      <c r="I51424">
        <v>0</v>
      </c>
      <c r="J51424">
        <v>94</v>
      </c>
      <c r="K51424" t="s">
        <v>1296</v>
      </c>
      <c r="L51424">
        <v>561</v>
      </c>
      <c r="M51424" t="s">
        <v>2065</v>
      </c>
      <c r="N51424" t="s">
        <v>2345</v>
      </c>
      <c r="O51424">
        <v>0</v>
      </c>
      <c r="P51424">
        <v>0</v>
      </c>
      <c r="Q51424">
        <v>1</v>
      </c>
      <c r="R51424">
        <v>0</v>
      </c>
      <c r="S51424">
        <v>0</v>
      </c>
      <c r="T51424">
        <v>0</v>
      </c>
      <c r="U51424">
        <v>0</v>
      </c>
      <c r="V51424">
        <v>2</v>
      </c>
      <c r="W51424">
        <v>2</v>
      </c>
      <c r="X51424">
        <v>2</v>
      </c>
    </row>
    <row r="51425" spans="1:24" x14ac:dyDescent="0.2">
      <c r="A51425" t="s">
        <v>997</v>
      </c>
      <c r="B51425" s="14">
        <v>44114</v>
      </c>
      <c r="C51425">
        <v>0</v>
      </c>
      <c r="D51425">
        <v>0</v>
      </c>
      <c r="E51425">
        <v>0</v>
      </c>
      <c r="F51425">
        <v>1</v>
      </c>
      <c r="G51425">
        <v>6</v>
      </c>
      <c r="H51425">
        <v>11</v>
      </c>
      <c r="I51425">
        <v>1</v>
      </c>
      <c r="J51425">
        <v>760</v>
      </c>
      <c r="K51425" t="s">
        <v>1304</v>
      </c>
      <c r="L51425">
        <v>888</v>
      </c>
      <c r="M51425" t="s">
        <v>2064</v>
      </c>
      <c r="N51425" t="s">
        <v>2345</v>
      </c>
      <c r="O51425">
        <v>11.261261261261261</v>
      </c>
      <c r="P51425">
        <v>2.4213686289840131</v>
      </c>
      <c r="Q51425">
        <v>1</v>
      </c>
      <c r="R51425">
        <v>0</v>
      </c>
      <c r="S51425">
        <v>9.0909090909090912E-2</v>
      </c>
      <c r="T51425">
        <v>1.136363636363636</v>
      </c>
      <c r="U51425">
        <v>0</v>
      </c>
      <c r="V51425">
        <v>5.5577322653476493</v>
      </c>
      <c r="W51425">
        <v>4.4000000000000004</v>
      </c>
      <c r="X51425">
        <v>5.0428571428571418</v>
      </c>
    </row>
    <row r="51426" spans="1:24" x14ac:dyDescent="0.2">
      <c r="A51426" t="s">
        <v>996</v>
      </c>
      <c r="B51426" s="14">
        <v>44114</v>
      </c>
      <c r="C51426">
        <v>0</v>
      </c>
      <c r="D51426">
        <v>0</v>
      </c>
      <c r="E51426">
        <v>0</v>
      </c>
      <c r="F51426">
        <v>0</v>
      </c>
      <c r="G51426">
        <v>1</v>
      </c>
      <c r="H51426">
        <v>0</v>
      </c>
      <c r="I51426">
        <v>0</v>
      </c>
      <c r="J51426">
        <v>712</v>
      </c>
      <c r="K51426" t="s">
        <v>1293</v>
      </c>
      <c r="L51426">
        <v>737</v>
      </c>
      <c r="M51426" t="s">
        <v>2063</v>
      </c>
      <c r="N51426" t="s">
        <v>2345</v>
      </c>
      <c r="O51426">
        <v>0</v>
      </c>
      <c r="P51426">
        <v>0</v>
      </c>
      <c r="Q51426">
        <v>1</v>
      </c>
      <c r="R51426">
        <v>0</v>
      </c>
      <c r="S51426">
        <v>0</v>
      </c>
      <c r="T51426">
        <v>0</v>
      </c>
      <c r="U51426">
        <v>0</v>
      </c>
      <c r="V51426">
        <v>2</v>
      </c>
      <c r="W51426">
        <v>2</v>
      </c>
      <c r="X51426">
        <v>2</v>
      </c>
    </row>
    <row r="51427" spans="1:24" x14ac:dyDescent="0.2">
      <c r="A51427" t="s">
        <v>931</v>
      </c>
      <c r="B51427" s="14">
        <v>44114</v>
      </c>
      <c r="C51427">
        <v>0</v>
      </c>
      <c r="D51427">
        <v>0</v>
      </c>
      <c r="E51427">
        <v>0</v>
      </c>
      <c r="F51427">
        <v>0</v>
      </c>
      <c r="G51427">
        <v>0</v>
      </c>
      <c r="H51427">
        <v>0</v>
      </c>
      <c r="I51427">
        <v>0</v>
      </c>
      <c r="J51427">
        <v>1084</v>
      </c>
      <c r="K51427" t="s">
        <v>1281</v>
      </c>
      <c r="L51427">
        <v>212</v>
      </c>
      <c r="M51427" t="s">
        <v>1998</v>
      </c>
      <c r="N51427" t="s">
        <v>2345</v>
      </c>
      <c r="O51427">
        <v>0</v>
      </c>
      <c r="P51427">
        <v>0</v>
      </c>
      <c r="Q51427">
        <v>1</v>
      </c>
      <c r="R51427">
        <v>0</v>
      </c>
      <c r="S51427">
        <v>0</v>
      </c>
      <c r="T51427">
        <v>0</v>
      </c>
      <c r="U51427">
        <v>0</v>
      </c>
      <c r="V51427">
        <v>2</v>
      </c>
      <c r="W51427">
        <v>2</v>
      </c>
      <c r="X51427">
        <v>2</v>
      </c>
    </row>
    <row r="51428" spans="1:24" x14ac:dyDescent="0.2">
      <c r="A51428" t="s">
        <v>932</v>
      </c>
      <c r="B51428" s="14">
        <v>44114</v>
      </c>
      <c r="C51428">
        <v>0</v>
      </c>
      <c r="D51428">
        <v>0</v>
      </c>
      <c r="E51428">
        <v>0</v>
      </c>
      <c r="F51428">
        <v>1</v>
      </c>
      <c r="G51428">
        <v>2</v>
      </c>
      <c r="H51428">
        <v>1</v>
      </c>
      <c r="I51428">
        <v>1</v>
      </c>
      <c r="J51428">
        <v>2013</v>
      </c>
      <c r="K51428" t="s">
        <v>1281</v>
      </c>
      <c r="L51428">
        <v>793</v>
      </c>
      <c r="M51428" t="s">
        <v>1999</v>
      </c>
      <c r="N51428" t="s">
        <v>2345</v>
      </c>
      <c r="O51428">
        <v>12.61034047919294</v>
      </c>
      <c r="P51428">
        <v>2.5345171503413351</v>
      </c>
      <c r="Q51428">
        <v>1</v>
      </c>
      <c r="R51428">
        <v>0</v>
      </c>
      <c r="S51428">
        <v>1</v>
      </c>
      <c r="T51428">
        <v>12.5</v>
      </c>
      <c r="U51428">
        <v>0</v>
      </c>
      <c r="V51428">
        <v>17.03451715034134</v>
      </c>
      <c r="W51428">
        <v>4.4000000000000004</v>
      </c>
      <c r="X51428">
        <v>4.3999999999999986</v>
      </c>
    </row>
    <row r="51429" spans="1:24" x14ac:dyDescent="0.2">
      <c r="A51429" t="s">
        <v>933</v>
      </c>
      <c r="B51429" s="14">
        <v>44114</v>
      </c>
      <c r="C51429">
        <v>0</v>
      </c>
      <c r="D51429">
        <v>0</v>
      </c>
      <c r="E51429">
        <v>0</v>
      </c>
      <c r="F51429">
        <v>1</v>
      </c>
      <c r="G51429">
        <v>6</v>
      </c>
      <c r="H51429">
        <v>1</v>
      </c>
      <c r="I51429">
        <v>1</v>
      </c>
      <c r="J51429">
        <v>1368</v>
      </c>
      <c r="K51429" t="s">
        <v>1131</v>
      </c>
      <c r="L51429">
        <v>1289</v>
      </c>
      <c r="M51429" t="s">
        <v>2000</v>
      </c>
      <c r="N51429" t="s">
        <v>2345</v>
      </c>
      <c r="O51429">
        <v>7.7579519006982158</v>
      </c>
      <c r="P51429">
        <v>2.0487183690369948</v>
      </c>
      <c r="Q51429">
        <v>1</v>
      </c>
      <c r="R51429">
        <v>0</v>
      </c>
      <c r="S51429">
        <v>1</v>
      </c>
      <c r="T51429">
        <v>12.5</v>
      </c>
      <c r="U51429">
        <v>0</v>
      </c>
      <c r="V51429">
        <v>16.548718369037001</v>
      </c>
      <c r="W51429">
        <v>4.4000000000000004</v>
      </c>
      <c r="X51429">
        <v>5.0428571428571418</v>
      </c>
    </row>
    <row r="51430" spans="1:24" x14ac:dyDescent="0.2">
      <c r="A51430" t="s">
        <v>458</v>
      </c>
      <c r="B51430" s="14">
        <v>44114</v>
      </c>
      <c r="C51430">
        <v>0</v>
      </c>
      <c r="D51430">
        <v>0</v>
      </c>
      <c r="E51430">
        <v>0</v>
      </c>
      <c r="F51430">
        <v>0</v>
      </c>
      <c r="G51430">
        <v>0</v>
      </c>
      <c r="H51430">
        <v>0</v>
      </c>
      <c r="I51430">
        <v>0</v>
      </c>
      <c r="J51430">
        <v>592</v>
      </c>
      <c r="K51430" t="s">
        <v>1304</v>
      </c>
      <c r="L51430">
        <v>851</v>
      </c>
      <c r="M51430" t="s">
        <v>1525</v>
      </c>
      <c r="N51430" t="s">
        <v>2345</v>
      </c>
      <c r="O51430">
        <v>0</v>
      </c>
      <c r="P51430">
        <v>0</v>
      </c>
      <c r="Q51430">
        <v>1</v>
      </c>
      <c r="R51430">
        <v>0</v>
      </c>
      <c r="S51430">
        <v>0</v>
      </c>
      <c r="T51430">
        <v>0</v>
      </c>
      <c r="U51430">
        <v>0</v>
      </c>
      <c r="V51430">
        <v>2</v>
      </c>
      <c r="W51430">
        <v>2</v>
      </c>
      <c r="X51430">
        <v>2</v>
      </c>
    </row>
    <row r="51431" spans="1:24" x14ac:dyDescent="0.2">
      <c r="A51431" t="s">
        <v>934</v>
      </c>
      <c r="B51431" s="14">
        <v>44114</v>
      </c>
      <c r="C51431">
        <v>0</v>
      </c>
      <c r="D51431">
        <v>0</v>
      </c>
      <c r="E51431">
        <v>0</v>
      </c>
      <c r="F51431">
        <v>1</v>
      </c>
      <c r="G51431">
        <v>0</v>
      </c>
      <c r="H51431">
        <v>2</v>
      </c>
      <c r="I51431">
        <v>1</v>
      </c>
      <c r="J51431">
        <v>386</v>
      </c>
      <c r="K51431" t="s">
        <v>1278</v>
      </c>
      <c r="L51431">
        <v>1192</v>
      </c>
      <c r="M51431" t="s">
        <v>2001</v>
      </c>
      <c r="N51431" t="s">
        <v>2345</v>
      </c>
      <c r="O51431">
        <v>8.3892617449664435</v>
      </c>
      <c r="P51431">
        <v>2.1269525243508882</v>
      </c>
      <c r="Q51431">
        <v>1</v>
      </c>
      <c r="R51431">
        <v>0</v>
      </c>
      <c r="S51431">
        <v>0.5</v>
      </c>
      <c r="T51431">
        <v>6.25</v>
      </c>
      <c r="U51431">
        <v>0</v>
      </c>
      <c r="V51431">
        <v>10.376952524350891</v>
      </c>
      <c r="W51431">
        <v>4.4000000000000004</v>
      </c>
      <c r="X51431">
        <v>4.3999999999999986</v>
      </c>
    </row>
    <row r="51432" spans="1:24" x14ac:dyDescent="0.2">
      <c r="A51432" t="s">
        <v>571</v>
      </c>
      <c r="B51432" s="14">
        <v>44114</v>
      </c>
      <c r="C51432">
        <v>0</v>
      </c>
      <c r="D51432">
        <v>0</v>
      </c>
      <c r="E51432">
        <v>0</v>
      </c>
      <c r="F51432">
        <v>1</v>
      </c>
      <c r="G51432">
        <v>1</v>
      </c>
      <c r="H51432">
        <v>3</v>
      </c>
      <c r="I51432">
        <v>1</v>
      </c>
      <c r="J51432">
        <v>4015</v>
      </c>
      <c r="K51432" t="s">
        <v>1310</v>
      </c>
      <c r="L51432">
        <v>1180</v>
      </c>
      <c r="M51432" t="s">
        <v>1638</v>
      </c>
      <c r="N51432" t="s">
        <v>2345</v>
      </c>
      <c r="O51432">
        <v>8.4745762711864412</v>
      </c>
      <c r="P51432">
        <v>2.1370706545164722</v>
      </c>
      <c r="Q51432">
        <v>1</v>
      </c>
      <c r="R51432">
        <v>0</v>
      </c>
      <c r="S51432">
        <v>0.33333333333333331</v>
      </c>
      <c r="T51432">
        <v>4.1666666666666661</v>
      </c>
      <c r="U51432">
        <v>0</v>
      </c>
      <c r="V51432">
        <v>8.3037373211831387</v>
      </c>
      <c r="W51432">
        <v>4.4000000000000004</v>
      </c>
      <c r="X51432">
        <v>4.0571428571428561</v>
      </c>
    </row>
    <row r="51433" spans="1:24" x14ac:dyDescent="0.2">
      <c r="A51433" t="s">
        <v>935</v>
      </c>
      <c r="B51433" s="14">
        <v>44114</v>
      </c>
      <c r="C51433">
        <v>0</v>
      </c>
      <c r="D51433">
        <v>0</v>
      </c>
      <c r="E51433">
        <v>0</v>
      </c>
      <c r="F51433">
        <v>1</v>
      </c>
      <c r="G51433">
        <v>1</v>
      </c>
      <c r="H51433">
        <v>2</v>
      </c>
      <c r="I51433">
        <v>1</v>
      </c>
      <c r="J51433">
        <v>1363</v>
      </c>
      <c r="K51433" t="s">
        <v>1312</v>
      </c>
      <c r="L51433">
        <v>790</v>
      </c>
      <c r="M51433" t="s">
        <v>2002</v>
      </c>
      <c r="N51433" t="s">
        <v>2345</v>
      </c>
      <c r="O51433">
        <v>12.658227848101269</v>
      </c>
      <c r="P51433">
        <v>2.5383074265151162</v>
      </c>
      <c r="Q51433">
        <v>1</v>
      </c>
      <c r="R51433">
        <v>0</v>
      </c>
      <c r="S51433">
        <v>0.5</v>
      </c>
      <c r="T51433">
        <v>6.25</v>
      </c>
      <c r="U51433">
        <v>0</v>
      </c>
      <c r="V51433">
        <v>10.78830742651512</v>
      </c>
      <c r="W51433">
        <v>4.4000000000000004</v>
      </c>
      <c r="X51433">
        <v>4.0571428571428561</v>
      </c>
    </row>
    <row r="51434" spans="1:24" x14ac:dyDescent="0.2">
      <c r="A51434" t="s">
        <v>675</v>
      </c>
      <c r="B51434" s="14">
        <v>44114</v>
      </c>
      <c r="C51434">
        <v>0</v>
      </c>
      <c r="D51434">
        <v>0</v>
      </c>
      <c r="E51434">
        <v>0</v>
      </c>
      <c r="F51434">
        <v>0</v>
      </c>
      <c r="G51434">
        <v>0</v>
      </c>
      <c r="H51434">
        <v>0</v>
      </c>
      <c r="I51434">
        <v>0</v>
      </c>
      <c r="J51434">
        <v>448</v>
      </c>
      <c r="K51434" t="s">
        <v>1281</v>
      </c>
      <c r="L51434">
        <v>849</v>
      </c>
      <c r="M51434" t="s">
        <v>1742</v>
      </c>
      <c r="N51434" t="s">
        <v>2345</v>
      </c>
      <c r="O51434">
        <v>0</v>
      </c>
      <c r="P51434">
        <v>0</v>
      </c>
      <c r="Q51434">
        <v>1</v>
      </c>
      <c r="R51434">
        <v>0</v>
      </c>
      <c r="S51434">
        <v>0</v>
      </c>
      <c r="T51434">
        <v>0</v>
      </c>
      <c r="U51434">
        <v>0</v>
      </c>
      <c r="V51434">
        <v>2</v>
      </c>
      <c r="W51434">
        <v>2</v>
      </c>
      <c r="X51434">
        <v>2</v>
      </c>
    </row>
    <row r="51435" spans="1:24" x14ac:dyDescent="0.2">
      <c r="A51435" t="s">
        <v>936</v>
      </c>
      <c r="B51435" s="14">
        <v>44114</v>
      </c>
      <c r="C51435">
        <v>0</v>
      </c>
      <c r="D51435">
        <v>0</v>
      </c>
      <c r="E51435">
        <v>0</v>
      </c>
      <c r="F51435">
        <v>0</v>
      </c>
      <c r="G51435">
        <v>0</v>
      </c>
      <c r="H51435">
        <v>0</v>
      </c>
      <c r="I51435">
        <v>0</v>
      </c>
      <c r="J51435">
        <v>418</v>
      </c>
      <c r="K51435" t="s">
        <v>1302</v>
      </c>
      <c r="L51435">
        <v>1105</v>
      </c>
      <c r="M51435" t="s">
        <v>2003</v>
      </c>
      <c r="N51435" t="s">
        <v>2345</v>
      </c>
      <c r="O51435">
        <v>0</v>
      </c>
      <c r="P51435">
        <v>0</v>
      </c>
      <c r="Q51435">
        <v>1</v>
      </c>
      <c r="R51435">
        <v>0</v>
      </c>
      <c r="S51435">
        <v>0</v>
      </c>
      <c r="T51435">
        <v>0</v>
      </c>
      <c r="U51435">
        <v>0</v>
      </c>
      <c r="V51435">
        <v>2</v>
      </c>
      <c r="W51435">
        <v>2</v>
      </c>
      <c r="X51435">
        <v>2</v>
      </c>
    </row>
    <row r="51436" spans="1:24" x14ac:dyDescent="0.2">
      <c r="A51436" t="s">
        <v>463</v>
      </c>
      <c r="B51436" s="14">
        <v>44114</v>
      </c>
      <c r="C51436">
        <v>0</v>
      </c>
      <c r="D51436">
        <v>0</v>
      </c>
      <c r="E51436">
        <v>0</v>
      </c>
      <c r="F51436">
        <v>6</v>
      </c>
      <c r="G51436">
        <v>26</v>
      </c>
      <c r="H51436">
        <v>38</v>
      </c>
      <c r="I51436">
        <v>6</v>
      </c>
      <c r="J51436">
        <v>588</v>
      </c>
      <c r="K51436" t="s">
        <v>1283</v>
      </c>
      <c r="L51436">
        <v>1348</v>
      </c>
      <c r="M51436" t="s">
        <v>1530</v>
      </c>
      <c r="N51436" t="s">
        <v>2345</v>
      </c>
      <c r="O51436">
        <v>44.510385756676563</v>
      </c>
      <c r="P51436">
        <v>3.7957225497319849</v>
      </c>
      <c r="Q51436">
        <v>0.38461538461538458</v>
      </c>
      <c r="R51436">
        <v>-1.9110228900548729</v>
      </c>
      <c r="S51436">
        <v>0.15789473684210531</v>
      </c>
      <c r="T51436">
        <v>1.9736842105263159</v>
      </c>
      <c r="U51436">
        <v>0</v>
      </c>
      <c r="V51436">
        <v>5.8583838702034283</v>
      </c>
      <c r="W51436">
        <v>5.8583838702034283</v>
      </c>
      <c r="X51436">
        <v>7.8654834100290589</v>
      </c>
    </row>
    <row r="51437" spans="1:24" x14ac:dyDescent="0.2">
      <c r="A51437" t="s">
        <v>937</v>
      </c>
      <c r="B51437" s="14">
        <v>44114</v>
      </c>
      <c r="C51437">
        <v>0</v>
      </c>
      <c r="D51437">
        <v>0</v>
      </c>
      <c r="E51437">
        <v>0</v>
      </c>
      <c r="F51437">
        <v>0</v>
      </c>
      <c r="G51437">
        <v>2</v>
      </c>
      <c r="H51437">
        <v>0</v>
      </c>
      <c r="I51437">
        <v>0</v>
      </c>
      <c r="J51437">
        <v>685</v>
      </c>
      <c r="K51437" t="s">
        <v>1297</v>
      </c>
      <c r="L51437">
        <v>872</v>
      </c>
      <c r="M51437" t="s">
        <v>2004</v>
      </c>
      <c r="N51437" t="s">
        <v>2345</v>
      </c>
      <c r="O51437">
        <v>0</v>
      </c>
      <c r="P51437">
        <v>0</v>
      </c>
      <c r="Q51437">
        <v>1</v>
      </c>
      <c r="R51437">
        <v>0</v>
      </c>
      <c r="S51437">
        <v>0</v>
      </c>
      <c r="T51437">
        <v>0</v>
      </c>
      <c r="U51437">
        <v>0</v>
      </c>
      <c r="V51437">
        <v>2</v>
      </c>
      <c r="W51437">
        <v>2</v>
      </c>
      <c r="X51437">
        <v>3.028571428571428</v>
      </c>
    </row>
    <row r="51438" spans="1:24" x14ac:dyDescent="0.2">
      <c r="A51438" t="s">
        <v>431</v>
      </c>
      <c r="B51438" s="14">
        <v>44114</v>
      </c>
      <c r="C51438">
        <v>0</v>
      </c>
      <c r="D51438">
        <v>0</v>
      </c>
      <c r="E51438">
        <v>0</v>
      </c>
      <c r="F51438">
        <v>0</v>
      </c>
      <c r="G51438">
        <v>0</v>
      </c>
      <c r="H51438">
        <v>0</v>
      </c>
      <c r="I51438">
        <v>0</v>
      </c>
      <c r="J51438">
        <v>389</v>
      </c>
      <c r="K51438" t="s">
        <v>1302</v>
      </c>
      <c r="L51438">
        <v>1028</v>
      </c>
      <c r="M51438" t="s">
        <v>1498</v>
      </c>
      <c r="N51438" t="s">
        <v>2345</v>
      </c>
      <c r="O51438">
        <v>0</v>
      </c>
      <c r="P51438">
        <v>0</v>
      </c>
      <c r="Q51438">
        <v>1</v>
      </c>
      <c r="R51438">
        <v>0</v>
      </c>
      <c r="S51438">
        <v>0</v>
      </c>
      <c r="T51438">
        <v>0</v>
      </c>
      <c r="U51438">
        <v>0</v>
      </c>
      <c r="V51438">
        <v>2</v>
      </c>
      <c r="W51438">
        <v>2</v>
      </c>
      <c r="X51438">
        <v>2</v>
      </c>
    </row>
    <row r="51439" spans="1:24" x14ac:dyDescent="0.2">
      <c r="A51439" t="s">
        <v>326</v>
      </c>
      <c r="B51439" s="14">
        <v>44114</v>
      </c>
      <c r="C51439">
        <v>0</v>
      </c>
      <c r="D51439">
        <v>0</v>
      </c>
      <c r="E51439">
        <v>0</v>
      </c>
      <c r="F51439">
        <v>0</v>
      </c>
      <c r="G51439">
        <v>2</v>
      </c>
      <c r="H51439">
        <v>0</v>
      </c>
      <c r="I51439">
        <v>0</v>
      </c>
      <c r="J51439">
        <v>589</v>
      </c>
      <c r="K51439" t="s">
        <v>1293</v>
      </c>
      <c r="L51439">
        <v>381</v>
      </c>
      <c r="M51439" t="s">
        <v>1393</v>
      </c>
      <c r="N51439" t="s">
        <v>2345</v>
      </c>
      <c r="O51439">
        <v>0</v>
      </c>
      <c r="P51439">
        <v>0</v>
      </c>
      <c r="Q51439">
        <v>1</v>
      </c>
      <c r="R51439">
        <v>0</v>
      </c>
      <c r="S51439">
        <v>0</v>
      </c>
      <c r="T51439">
        <v>0</v>
      </c>
      <c r="U51439">
        <v>0</v>
      </c>
      <c r="V51439">
        <v>2</v>
      </c>
      <c r="W51439">
        <v>2</v>
      </c>
      <c r="X51439">
        <v>4.0571428571428561</v>
      </c>
    </row>
    <row r="51440" spans="1:24" x14ac:dyDescent="0.2">
      <c r="A51440" t="s">
        <v>430</v>
      </c>
      <c r="B51440" s="14">
        <v>44114</v>
      </c>
      <c r="C51440">
        <v>0</v>
      </c>
      <c r="D51440">
        <v>0</v>
      </c>
      <c r="E51440">
        <v>0</v>
      </c>
      <c r="F51440">
        <v>2</v>
      </c>
      <c r="G51440">
        <v>1</v>
      </c>
      <c r="H51440">
        <v>2</v>
      </c>
      <c r="I51440">
        <v>2</v>
      </c>
      <c r="J51440">
        <v>864</v>
      </c>
      <c r="K51440" t="s">
        <v>1287</v>
      </c>
      <c r="L51440">
        <v>751</v>
      </c>
      <c r="M51440" t="s">
        <v>1497</v>
      </c>
      <c r="N51440" t="s">
        <v>2345</v>
      </c>
      <c r="O51440">
        <v>26.631158455392811</v>
      </c>
      <c r="P51440">
        <v>3.2820819007719928</v>
      </c>
      <c r="Q51440">
        <v>1</v>
      </c>
      <c r="R51440">
        <v>0</v>
      </c>
      <c r="S51440">
        <v>1</v>
      </c>
      <c r="T51440">
        <v>12.5</v>
      </c>
      <c r="U51440">
        <v>0</v>
      </c>
      <c r="V51440">
        <v>17.782081900771988</v>
      </c>
      <c r="W51440">
        <v>4.4000000000000004</v>
      </c>
      <c r="X51440">
        <v>4.3999999999999986</v>
      </c>
    </row>
    <row r="51441" spans="1:24" x14ac:dyDescent="0.2">
      <c r="A51441" t="s">
        <v>938</v>
      </c>
      <c r="B51441" s="14">
        <v>44114</v>
      </c>
      <c r="C51441">
        <v>0</v>
      </c>
      <c r="D51441">
        <v>0</v>
      </c>
      <c r="E51441">
        <v>0</v>
      </c>
      <c r="F51441">
        <v>0</v>
      </c>
      <c r="G51441">
        <v>0</v>
      </c>
      <c r="H51441">
        <v>0</v>
      </c>
      <c r="I51441">
        <v>0</v>
      </c>
      <c r="J51441">
        <v>3612</v>
      </c>
      <c r="K51441" t="s">
        <v>1319</v>
      </c>
      <c r="L51441">
        <v>209</v>
      </c>
      <c r="M51441" t="s">
        <v>2005</v>
      </c>
      <c r="N51441" t="s">
        <v>2345</v>
      </c>
      <c r="O51441">
        <v>0</v>
      </c>
      <c r="P51441">
        <v>0</v>
      </c>
      <c r="Q51441">
        <v>1</v>
      </c>
      <c r="R51441">
        <v>0</v>
      </c>
      <c r="S51441">
        <v>0</v>
      </c>
      <c r="T51441">
        <v>0</v>
      </c>
      <c r="U51441">
        <v>0</v>
      </c>
      <c r="V51441">
        <v>2</v>
      </c>
      <c r="W51441">
        <v>2</v>
      </c>
      <c r="X51441">
        <v>2</v>
      </c>
    </row>
    <row r="51442" spans="1:24" x14ac:dyDescent="0.2">
      <c r="A51442" t="s">
        <v>636</v>
      </c>
      <c r="B51442" s="14">
        <v>44114</v>
      </c>
      <c r="C51442">
        <v>0</v>
      </c>
      <c r="D51442">
        <v>0</v>
      </c>
      <c r="E51442">
        <v>0</v>
      </c>
      <c r="F51442">
        <v>2</v>
      </c>
      <c r="G51442">
        <v>1</v>
      </c>
      <c r="H51442">
        <v>6</v>
      </c>
      <c r="I51442">
        <v>2</v>
      </c>
      <c r="J51442">
        <v>823</v>
      </c>
      <c r="K51442" t="s">
        <v>1287</v>
      </c>
      <c r="L51442">
        <v>588</v>
      </c>
      <c r="M51442" t="s">
        <v>1703</v>
      </c>
      <c r="N51442" t="s">
        <v>2345</v>
      </c>
      <c r="O51442">
        <v>34.013605442176868</v>
      </c>
      <c r="P51442">
        <v>3.5267606046375009</v>
      </c>
      <c r="Q51442">
        <v>1</v>
      </c>
      <c r="R51442">
        <v>0</v>
      </c>
      <c r="S51442">
        <v>0.33333333333333331</v>
      </c>
      <c r="T51442">
        <v>4.1666666666666661</v>
      </c>
      <c r="U51442">
        <v>0</v>
      </c>
      <c r="V51442">
        <v>9.6934272713041665</v>
      </c>
      <c r="W51442">
        <v>4.4000000000000004</v>
      </c>
      <c r="X51442">
        <v>4.3999999999999986</v>
      </c>
    </row>
    <row r="51443" spans="1:24" x14ac:dyDescent="0.2">
      <c r="A51443" t="s">
        <v>547</v>
      </c>
      <c r="B51443" s="14">
        <v>44114</v>
      </c>
      <c r="C51443">
        <v>0</v>
      </c>
      <c r="D51443">
        <v>0</v>
      </c>
      <c r="E51443">
        <v>0</v>
      </c>
      <c r="F51443">
        <v>5</v>
      </c>
      <c r="G51443">
        <v>11</v>
      </c>
      <c r="H51443">
        <v>24</v>
      </c>
      <c r="I51443">
        <v>5</v>
      </c>
      <c r="J51443">
        <v>1191</v>
      </c>
      <c r="K51443" t="s">
        <v>1316</v>
      </c>
      <c r="L51443">
        <v>1151</v>
      </c>
      <c r="M51443" t="s">
        <v>1614</v>
      </c>
      <c r="N51443" t="s">
        <v>2345</v>
      </c>
      <c r="O51443">
        <v>43.440486533449167</v>
      </c>
      <c r="P51443">
        <v>3.7713918756884</v>
      </c>
      <c r="Q51443">
        <v>0.90909090909090906</v>
      </c>
      <c r="R51443">
        <v>-0.19062035960864979</v>
      </c>
      <c r="S51443">
        <v>0.20833333333333329</v>
      </c>
      <c r="T51443">
        <v>2.604166666666667</v>
      </c>
      <c r="U51443">
        <v>0</v>
      </c>
      <c r="V51443">
        <v>8.1849381827464178</v>
      </c>
      <c r="W51443">
        <v>4.4000000000000004</v>
      </c>
      <c r="X51443">
        <v>6.3285714285714292</v>
      </c>
    </row>
    <row r="51444" spans="1:24" x14ac:dyDescent="0.2">
      <c r="A51444" t="s">
        <v>402</v>
      </c>
      <c r="B51444" s="14">
        <v>44114</v>
      </c>
      <c r="C51444">
        <v>0</v>
      </c>
      <c r="D51444">
        <v>0</v>
      </c>
      <c r="E51444">
        <v>0</v>
      </c>
      <c r="F51444">
        <v>0</v>
      </c>
      <c r="G51444">
        <v>0</v>
      </c>
      <c r="H51444">
        <v>0</v>
      </c>
      <c r="I51444">
        <v>0</v>
      </c>
      <c r="J51444">
        <v>3744</v>
      </c>
      <c r="K51444" t="s">
        <v>1286</v>
      </c>
      <c r="L51444">
        <v>1197</v>
      </c>
      <c r="M51444" t="s">
        <v>1469</v>
      </c>
      <c r="N51444" t="s">
        <v>2345</v>
      </c>
      <c r="O51444">
        <v>0</v>
      </c>
      <c r="P51444">
        <v>0</v>
      </c>
      <c r="Q51444">
        <v>1</v>
      </c>
      <c r="R51444">
        <v>0</v>
      </c>
      <c r="S51444">
        <v>0</v>
      </c>
      <c r="T51444">
        <v>0</v>
      </c>
      <c r="U51444">
        <v>0</v>
      </c>
      <c r="V51444">
        <v>2</v>
      </c>
      <c r="W51444">
        <v>2</v>
      </c>
      <c r="X51444">
        <v>2</v>
      </c>
    </row>
    <row r="51445" spans="1:24" x14ac:dyDescent="0.2">
      <c r="A51445" t="s">
        <v>939</v>
      </c>
      <c r="B51445" s="14">
        <v>44114</v>
      </c>
      <c r="C51445">
        <v>0</v>
      </c>
      <c r="D51445">
        <v>0</v>
      </c>
      <c r="E51445">
        <v>0</v>
      </c>
      <c r="F51445">
        <v>0</v>
      </c>
      <c r="G51445">
        <v>1</v>
      </c>
      <c r="H51445">
        <v>0</v>
      </c>
      <c r="I51445">
        <v>0</v>
      </c>
      <c r="J51445">
        <v>428</v>
      </c>
      <c r="K51445" t="s">
        <v>1325</v>
      </c>
      <c r="L51445">
        <v>852</v>
      </c>
      <c r="M51445" t="s">
        <v>2006</v>
      </c>
      <c r="N51445" t="s">
        <v>2345</v>
      </c>
      <c r="O51445">
        <v>0</v>
      </c>
      <c r="P51445">
        <v>0</v>
      </c>
      <c r="Q51445">
        <v>1</v>
      </c>
      <c r="R51445">
        <v>0</v>
      </c>
      <c r="S51445">
        <v>0</v>
      </c>
      <c r="T51445">
        <v>0</v>
      </c>
      <c r="U51445">
        <v>0</v>
      </c>
      <c r="V51445">
        <v>2</v>
      </c>
      <c r="W51445">
        <v>2</v>
      </c>
      <c r="X51445">
        <v>2.342857142857143</v>
      </c>
    </row>
    <row r="51446" spans="1:24" x14ac:dyDescent="0.2">
      <c r="A51446" t="s">
        <v>940</v>
      </c>
      <c r="B51446" s="14">
        <v>44114</v>
      </c>
      <c r="C51446">
        <v>0</v>
      </c>
      <c r="D51446">
        <v>0</v>
      </c>
      <c r="E51446">
        <v>0</v>
      </c>
      <c r="F51446">
        <v>0</v>
      </c>
      <c r="G51446">
        <v>0</v>
      </c>
      <c r="H51446">
        <v>0</v>
      </c>
      <c r="I51446">
        <v>0</v>
      </c>
      <c r="J51446">
        <v>2060</v>
      </c>
      <c r="K51446" t="s">
        <v>1315</v>
      </c>
      <c r="L51446">
        <v>530</v>
      </c>
      <c r="M51446" t="s">
        <v>2007</v>
      </c>
      <c r="N51446" t="s">
        <v>2345</v>
      </c>
      <c r="O51446">
        <v>0</v>
      </c>
      <c r="P51446">
        <v>0</v>
      </c>
      <c r="Q51446">
        <v>1</v>
      </c>
      <c r="R51446">
        <v>0</v>
      </c>
      <c r="S51446">
        <v>0</v>
      </c>
      <c r="T51446">
        <v>0</v>
      </c>
      <c r="U51446">
        <v>0</v>
      </c>
      <c r="V51446">
        <v>2</v>
      </c>
      <c r="W51446">
        <v>2</v>
      </c>
      <c r="X51446">
        <v>2</v>
      </c>
    </row>
    <row r="51447" spans="1:24" x14ac:dyDescent="0.2">
      <c r="A51447" t="s">
        <v>543</v>
      </c>
      <c r="B51447" s="14">
        <v>44114</v>
      </c>
      <c r="C51447">
        <v>0</v>
      </c>
      <c r="D51447">
        <v>0</v>
      </c>
      <c r="E51447">
        <v>0</v>
      </c>
      <c r="F51447">
        <v>2</v>
      </c>
      <c r="G51447">
        <v>4</v>
      </c>
      <c r="H51447">
        <v>12</v>
      </c>
      <c r="I51447">
        <v>2</v>
      </c>
      <c r="J51447">
        <v>3710</v>
      </c>
      <c r="K51447" t="s">
        <v>1286</v>
      </c>
      <c r="L51447">
        <v>2707</v>
      </c>
      <c r="M51447" t="s">
        <v>1610</v>
      </c>
      <c r="N51447" t="s">
        <v>2345</v>
      </c>
      <c r="O51447">
        <v>7.3882526782415958</v>
      </c>
      <c r="P51447">
        <v>1.9998912629218271</v>
      </c>
      <c r="Q51447">
        <v>1</v>
      </c>
      <c r="R51447">
        <v>0</v>
      </c>
      <c r="S51447">
        <v>0.16666666666666671</v>
      </c>
      <c r="T51447">
        <v>2.083333333333333</v>
      </c>
      <c r="U51447">
        <v>0</v>
      </c>
      <c r="V51447">
        <v>6.0832245962551603</v>
      </c>
      <c r="W51447">
        <v>4.4000000000000004</v>
      </c>
      <c r="X51447">
        <v>4.3999999999999986</v>
      </c>
    </row>
    <row r="51448" spans="1:24" x14ac:dyDescent="0.2">
      <c r="A51448" t="s">
        <v>406</v>
      </c>
      <c r="B51448" s="14">
        <v>44114</v>
      </c>
      <c r="C51448">
        <v>0</v>
      </c>
      <c r="D51448">
        <v>0</v>
      </c>
      <c r="E51448">
        <v>0</v>
      </c>
      <c r="F51448">
        <v>2</v>
      </c>
      <c r="G51448">
        <v>0</v>
      </c>
      <c r="H51448">
        <v>9</v>
      </c>
      <c r="I51448">
        <v>2</v>
      </c>
      <c r="J51448">
        <v>746</v>
      </c>
      <c r="K51448" t="s">
        <v>1294</v>
      </c>
      <c r="L51448">
        <v>1168</v>
      </c>
      <c r="M51448" t="s">
        <v>1473</v>
      </c>
      <c r="N51448" t="s">
        <v>2345</v>
      </c>
      <c r="O51448">
        <v>17.12328767123288</v>
      </c>
      <c r="P51448">
        <v>2.840439389147956</v>
      </c>
      <c r="Q51448">
        <v>1</v>
      </c>
      <c r="R51448">
        <v>0</v>
      </c>
      <c r="S51448">
        <v>0.22222222222222221</v>
      </c>
      <c r="T51448">
        <v>2.7777777777777781</v>
      </c>
      <c r="U51448">
        <v>0</v>
      </c>
      <c r="V51448">
        <v>7.6182171669257333</v>
      </c>
      <c r="W51448">
        <v>4.4000000000000004</v>
      </c>
      <c r="X51448">
        <v>3.7142857142857131</v>
      </c>
    </row>
    <row r="51449" spans="1:24" x14ac:dyDescent="0.2">
      <c r="A51449" t="s">
        <v>941</v>
      </c>
      <c r="B51449" s="14">
        <v>44114</v>
      </c>
      <c r="C51449">
        <v>0</v>
      </c>
      <c r="D51449">
        <v>0</v>
      </c>
      <c r="E51449">
        <v>0</v>
      </c>
      <c r="F51449">
        <v>0</v>
      </c>
      <c r="G51449">
        <v>1</v>
      </c>
      <c r="H51449">
        <v>0</v>
      </c>
      <c r="I51449">
        <v>0</v>
      </c>
      <c r="J51449">
        <v>667</v>
      </c>
      <c r="K51449" t="s">
        <v>1308</v>
      </c>
      <c r="L51449">
        <v>572</v>
      </c>
      <c r="M51449" t="s">
        <v>2008</v>
      </c>
      <c r="N51449" t="s">
        <v>2345</v>
      </c>
      <c r="O51449">
        <v>0</v>
      </c>
      <c r="P51449">
        <v>0</v>
      </c>
      <c r="Q51449">
        <v>1</v>
      </c>
      <c r="R51449">
        <v>0</v>
      </c>
      <c r="S51449">
        <v>0</v>
      </c>
      <c r="T51449">
        <v>0</v>
      </c>
      <c r="U51449">
        <v>0</v>
      </c>
      <c r="V51449">
        <v>2</v>
      </c>
      <c r="W51449">
        <v>2</v>
      </c>
      <c r="X51449">
        <v>2</v>
      </c>
    </row>
    <row r="51450" spans="1:24" x14ac:dyDescent="0.2">
      <c r="A51450" t="s">
        <v>942</v>
      </c>
      <c r="B51450" s="14">
        <v>44114</v>
      </c>
      <c r="C51450">
        <v>0</v>
      </c>
      <c r="D51450">
        <v>0</v>
      </c>
      <c r="E51450">
        <v>0</v>
      </c>
      <c r="F51450">
        <v>0</v>
      </c>
      <c r="G51450">
        <v>3</v>
      </c>
      <c r="H51450">
        <v>0</v>
      </c>
      <c r="I51450">
        <v>0</v>
      </c>
      <c r="J51450">
        <v>141</v>
      </c>
      <c r="K51450" t="s">
        <v>1284</v>
      </c>
      <c r="L51450">
        <v>371</v>
      </c>
      <c r="M51450" t="s">
        <v>2009</v>
      </c>
      <c r="N51450" t="s">
        <v>2345</v>
      </c>
      <c r="O51450">
        <v>0</v>
      </c>
      <c r="P51450">
        <v>0</v>
      </c>
      <c r="Q51450">
        <v>1</v>
      </c>
      <c r="R51450">
        <v>0</v>
      </c>
      <c r="S51450">
        <v>0</v>
      </c>
      <c r="T51450">
        <v>0</v>
      </c>
      <c r="U51450">
        <v>0</v>
      </c>
      <c r="V51450">
        <v>2</v>
      </c>
      <c r="W51450">
        <v>2</v>
      </c>
      <c r="X51450">
        <v>3.7142857142857131</v>
      </c>
    </row>
    <row r="51451" spans="1:24" x14ac:dyDescent="0.2">
      <c r="A51451" t="s">
        <v>943</v>
      </c>
      <c r="B51451" s="14">
        <v>44114</v>
      </c>
      <c r="C51451">
        <v>0</v>
      </c>
      <c r="D51451">
        <v>0</v>
      </c>
      <c r="E51451">
        <v>0</v>
      </c>
      <c r="F51451">
        <v>0</v>
      </c>
      <c r="G51451">
        <v>0</v>
      </c>
      <c r="H51451">
        <v>0</v>
      </c>
      <c r="I51451">
        <v>0</v>
      </c>
      <c r="J51451">
        <v>617</v>
      </c>
      <c r="K51451" t="s">
        <v>1292</v>
      </c>
      <c r="L51451">
        <v>568</v>
      </c>
      <c r="M51451" t="s">
        <v>2010</v>
      </c>
      <c r="N51451" t="s">
        <v>2345</v>
      </c>
      <c r="O51451">
        <v>0</v>
      </c>
      <c r="P51451">
        <v>0</v>
      </c>
      <c r="Q51451">
        <v>1</v>
      </c>
      <c r="R51451">
        <v>0</v>
      </c>
      <c r="S51451">
        <v>0</v>
      </c>
      <c r="T51451">
        <v>0</v>
      </c>
      <c r="U51451">
        <v>0</v>
      </c>
      <c r="V51451">
        <v>2</v>
      </c>
      <c r="W51451">
        <v>2</v>
      </c>
      <c r="X51451">
        <v>2</v>
      </c>
    </row>
    <row r="51452" spans="1:24" x14ac:dyDescent="0.2">
      <c r="A51452" t="s">
        <v>324</v>
      </c>
      <c r="B51452" s="14">
        <v>44114</v>
      </c>
      <c r="C51452">
        <v>0</v>
      </c>
      <c r="D51452">
        <v>0</v>
      </c>
      <c r="E51452">
        <v>0</v>
      </c>
      <c r="F51452">
        <v>0</v>
      </c>
      <c r="G51452">
        <v>3</v>
      </c>
      <c r="H51452">
        <v>0</v>
      </c>
      <c r="I51452">
        <v>0</v>
      </c>
      <c r="J51452">
        <v>3654</v>
      </c>
      <c r="K51452" t="s">
        <v>1286</v>
      </c>
      <c r="L51452">
        <v>1862</v>
      </c>
      <c r="M51452" t="s">
        <v>1391</v>
      </c>
      <c r="N51452" t="s">
        <v>2345</v>
      </c>
      <c r="O51452">
        <v>0</v>
      </c>
      <c r="P51452">
        <v>0</v>
      </c>
      <c r="Q51452">
        <v>1</v>
      </c>
      <c r="R51452">
        <v>0</v>
      </c>
      <c r="S51452">
        <v>0</v>
      </c>
      <c r="T51452">
        <v>0</v>
      </c>
      <c r="U51452">
        <v>0</v>
      </c>
      <c r="V51452">
        <v>2</v>
      </c>
      <c r="W51452">
        <v>2</v>
      </c>
      <c r="X51452">
        <v>3.371428571428571</v>
      </c>
    </row>
    <row r="51453" spans="1:24" x14ac:dyDescent="0.2">
      <c r="A51453" t="s">
        <v>263</v>
      </c>
      <c r="B51453" s="14">
        <v>44114</v>
      </c>
      <c r="C51453">
        <v>0</v>
      </c>
      <c r="D51453">
        <v>0</v>
      </c>
      <c r="E51453">
        <v>0</v>
      </c>
      <c r="F51453">
        <v>3</v>
      </c>
      <c r="G51453">
        <v>10</v>
      </c>
      <c r="H51453">
        <v>12</v>
      </c>
      <c r="I51453">
        <v>3</v>
      </c>
      <c r="J51453">
        <v>2038</v>
      </c>
      <c r="K51453" t="s">
        <v>1281</v>
      </c>
      <c r="L51453">
        <v>1842</v>
      </c>
      <c r="M51453" t="s">
        <v>1330</v>
      </c>
      <c r="N51453" t="s">
        <v>2345</v>
      </c>
      <c r="O51453">
        <v>16.286644951140069</v>
      </c>
      <c r="P51453">
        <v>2.79034544382904</v>
      </c>
      <c r="Q51453">
        <v>1</v>
      </c>
      <c r="R51453">
        <v>0</v>
      </c>
      <c r="S51453">
        <v>0.25</v>
      </c>
      <c r="T51453">
        <v>3.125</v>
      </c>
      <c r="U51453">
        <v>0</v>
      </c>
      <c r="V51453">
        <v>7.9153454438290396</v>
      </c>
      <c r="W51453">
        <v>4.4000000000000004</v>
      </c>
      <c r="X51453">
        <v>5.8999999999999986</v>
      </c>
    </row>
    <row r="51454" spans="1:24" x14ac:dyDescent="0.2">
      <c r="A51454" t="s">
        <v>566</v>
      </c>
      <c r="B51454" s="14">
        <v>44114</v>
      </c>
      <c r="C51454">
        <v>0</v>
      </c>
      <c r="D51454">
        <v>0</v>
      </c>
      <c r="E51454">
        <v>0</v>
      </c>
      <c r="F51454">
        <v>2</v>
      </c>
      <c r="G51454">
        <v>0</v>
      </c>
      <c r="H51454">
        <v>2</v>
      </c>
      <c r="I51454">
        <v>2</v>
      </c>
      <c r="J51454">
        <v>1323</v>
      </c>
      <c r="K51454" t="s">
        <v>1294</v>
      </c>
      <c r="L51454">
        <v>678</v>
      </c>
      <c r="M51454" t="s">
        <v>1633</v>
      </c>
      <c r="N51454" t="s">
        <v>2345</v>
      </c>
      <c r="O51454">
        <v>29.498525073746311</v>
      </c>
      <c r="P51454">
        <v>3.3843402645957319</v>
      </c>
      <c r="Q51454">
        <v>1</v>
      </c>
      <c r="R51454">
        <v>0</v>
      </c>
      <c r="S51454">
        <v>1</v>
      </c>
      <c r="T51454">
        <v>12.5</v>
      </c>
      <c r="U51454">
        <v>0</v>
      </c>
      <c r="V51454">
        <v>17.884340264595728</v>
      </c>
      <c r="W51454">
        <v>4.4000000000000004</v>
      </c>
      <c r="X51454">
        <v>3.7142857142857131</v>
      </c>
    </row>
    <row r="51455" spans="1:24" x14ac:dyDescent="0.2">
      <c r="A51455" t="s">
        <v>511</v>
      </c>
      <c r="B51455" s="14">
        <v>44114</v>
      </c>
      <c r="C51455">
        <v>0</v>
      </c>
      <c r="D51455">
        <v>0</v>
      </c>
      <c r="E51455">
        <v>0</v>
      </c>
      <c r="F51455">
        <v>0</v>
      </c>
      <c r="G51455">
        <v>0</v>
      </c>
      <c r="H51455">
        <v>0</v>
      </c>
      <c r="I51455">
        <v>0</v>
      </c>
      <c r="J51455">
        <v>1361</v>
      </c>
      <c r="K51455" t="s">
        <v>1279</v>
      </c>
      <c r="L51455">
        <v>507</v>
      </c>
      <c r="M51455" t="s">
        <v>1578</v>
      </c>
      <c r="N51455" t="s">
        <v>2345</v>
      </c>
      <c r="O51455">
        <v>0</v>
      </c>
      <c r="P51455">
        <v>0</v>
      </c>
      <c r="Q51455">
        <v>1</v>
      </c>
      <c r="R51455">
        <v>0</v>
      </c>
      <c r="S51455">
        <v>0</v>
      </c>
      <c r="T51455">
        <v>0</v>
      </c>
      <c r="U51455">
        <v>0</v>
      </c>
      <c r="V51455">
        <v>2</v>
      </c>
      <c r="W51455">
        <v>2</v>
      </c>
      <c r="X51455">
        <v>2</v>
      </c>
    </row>
    <row r="51456" spans="1:24" x14ac:dyDescent="0.2">
      <c r="A51456" t="s">
        <v>470</v>
      </c>
      <c r="B51456" s="14">
        <v>44114</v>
      </c>
      <c r="C51456">
        <v>0</v>
      </c>
      <c r="D51456">
        <v>0</v>
      </c>
      <c r="E51456">
        <v>0</v>
      </c>
      <c r="F51456">
        <v>12</v>
      </c>
      <c r="G51456">
        <v>20</v>
      </c>
      <c r="H51456">
        <v>388</v>
      </c>
      <c r="I51456">
        <v>12</v>
      </c>
      <c r="J51456">
        <v>1319</v>
      </c>
      <c r="K51456" t="s">
        <v>1279</v>
      </c>
      <c r="L51456">
        <v>5097</v>
      </c>
      <c r="M51456" t="s">
        <v>1537</v>
      </c>
      <c r="N51456" t="s">
        <v>2345</v>
      </c>
      <c r="O51456">
        <v>23.543260741612709</v>
      </c>
      <c r="P51456">
        <v>3.158839611424141</v>
      </c>
      <c r="Q51456">
        <v>0.6</v>
      </c>
      <c r="R51456">
        <v>-1.021651247531981</v>
      </c>
      <c r="S51456">
        <v>3.0927835051546389E-2</v>
      </c>
      <c r="T51456">
        <v>0.38659793814432991</v>
      </c>
      <c r="U51456">
        <v>0</v>
      </c>
      <c r="V51456">
        <v>4.5237863020364886</v>
      </c>
      <c r="W51456">
        <v>4.5237863020364886</v>
      </c>
      <c r="X51456">
        <v>5.8705840430805241</v>
      </c>
    </row>
    <row r="51457" spans="1:24" x14ac:dyDescent="0.2">
      <c r="A51457" t="s">
        <v>272</v>
      </c>
      <c r="B51457" s="14">
        <v>44114</v>
      </c>
      <c r="C51457">
        <v>0</v>
      </c>
      <c r="D51457">
        <v>0</v>
      </c>
      <c r="E51457">
        <v>0</v>
      </c>
      <c r="F51457">
        <v>0</v>
      </c>
      <c r="G51457">
        <v>1</v>
      </c>
      <c r="H51457">
        <v>0</v>
      </c>
      <c r="I51457">
        <v>0</v>
      </c>
      <c r="J51457">
        <v>3794</v>
      </c>
      <c r="K51457" t="s">
        <v>1285</v>
      </c>
      <c r="L51457">
        <v>1560</v>
      </c>
      <c r="M51457" t="s">
        <v>1339</v>
      </c>
      <c r="N51457" t="s">
        <v>2345</v>
      </c>
      <c r="O51457">
        <v>0</v>
      </c>
      <c r="P51457">
        <v>0</v>
      </c>
      <c r="Q51457">
        <v>1</v>
      </c>
      <c r="R51457">
        <v>0</v>
      </c>
      <c r="S51457">
        <v>0</v>
      </c>
      <c r="T51457">
        <v>0</v>
      </c>
      <c r="U51457">
        <v>0</v>
      </c>
      <c r="V51457">
        <v>2</v>
      </c>
      <c r="W51457">
        <v>2</v>
      </c>
      <c r="X51457">
        <v>3.371428571428571</v>
      </c>
    </row>
    <row r="51458" spans="1:24" x14ac:dyDescent="0.2">
      <c r="A51458" t="s">
        <v>680</v>
      </c>
      <c r="B51458" s="14">
        <v>44114</v>
      </c>
      <c r="C51458">
        <v>0</v>
      </c>
      <c r="D51458">
        <v>0</v>
      </c>
      <c r="E51458">
        <v>0</v>
      </c>
      <c r="F51458">
        <v>2</v>
      </c>
      <c r="G51458">
        <v>0</v>
      </c>
      <c r="H51458">
        <v>3</v>
      </c>
      <c r="I51458">
        <v>2</v>
      </c>
      <c r="J51458">
        <v>33</v>
      </c>
      <c r="K51458" t="s">
        <v>1311</v>
      </c>
      <c r="L51458">
        <v>640</v>
      </c>
      <c r="M51458" t="s">
        <v>1747</v>
      </c>
      <c r="N51458" t="s">
        <v>2345</v>
      </c>
      <c r="O51458">
        <v>31.25</v>
      </c>
      <c r="P51458">
        <v>3.4420193761824112</v>
      </c>
      <c r="Q51458">
        <v>1</v>
      </c>
      <c r="R51458">
        <v>0</v>
      </c>
      <c r="S51458">
        <v>0.66666666666666663</v>
      </c>
      <c r="T51458">
        <v>8.3333333333333321</v>
      </c>
      <c r="U51458">
        <v>0</v>
      </c>
      <c r="V51458">
        <v>13.77535270951574</v>
      </c>
      <c r="W51458">
        <v>4.4000000000000004</v>
      </c>
      <c r="X51458">
        <v>3.371428571428571</v>
      </c>
    </row>
    <row r="51459" spans="1:24" x14ac:dyDescent="0.2">
      <c r="A51459" t="s">
        <v>944</v>
      </c>
      <c r="B51459" s="14">
        <v>44114</v>
      </c>
      <c r="C51459">
        <v>0</v>
      </c>
      <c r="D51459">
        <v>0</v>
      </c>
      <c r="E51459">
        <v>0</v>
      </c>
      <c r="F51459">
        <v>0</v>
      </c>
      <c r="G51459">
        <v>0</v>
      </c>
      <c r="H51459">
        <v>0</v>
      </c>
      <c r="I51459">
        <v>0</v>
      </c>
      <c r="J51459">
        <v>872</v>
      </c>
      <c r="K51459" t="s">
        <v>1279</v>
      </c>
      <c r="L51459">
        <v>365</v>
      </c>
      <c r="M51459" t="s">
        <v>2011</v>
      </c>
      <c r="N51459" t="s">
        <v>2345</v>
      </c>
      <c r="O51459">
        <v>0</v>
      </c>
      <c r="P51459">
        <v>0</v>
      </c>
      <c r="Q51459">
        <v>1</v>
      </c>
      <c r="R51459">
        <v>0</v>
      </c>
      <c r="S51459">
        <v>0</v>
      </c>
      <c r="T51459">
        <v>0</v>
      </c>
      <c r="U51459">
        <v>0</v>
      </c>
      <c r="V51459">
        <v>2</v>
      </c>
      <c r="W51459">
        <v>2</v>
      </c>
      <c r="X51459">
        <v>2</v>
      </c>
    </row>
    <row r="51460" spans="1:24" x14ac:dyDescent="0.2">
      <c r="A51460" t="s">
        <v>681</v>
      </c>
      <c r="B51460" s="14">
        <v>44114</v>
      </c>
      <c r="C51460">
        <v>0</v>
      </c>
      <c r="D51460">
        <v>0</v>
      </c>
      <c r="E51460">
        <v>0</v>
      </c>
      <c r="F51460">
        <v>0</v>
      </c>
      <c r="G51460">
        <v>0</v>
      </c>
      <c r="H51460">
        <v>0</v>
      </c>
      <c r="I51460">
        <v>0</v>
      </c>
      <c r="J51460">
        <v>379</v>
      </c>
      <c r="K51460" t="s">
        <v>1278</v>
      </c>
      <c r="L51460">
        <v>930</v>
      </c>
      <c r="M51460" t="s">
        <v>1748</v>
      </c>
      <c r="N51460" t="s">
        <v>2345</v>
      </c>
      <c r="O51460">
        <v>0</v>
      </c>
      <c r="P51460">
        <v>0</v>
      </c>
      <c r="Q51460">
        <v>1</v>
      </c>
      <c r="R51460">
        <v>0</v>
      </c>
      <c r="S51460">
        <v>0</v>
      </c>
      <c r="T51460">
        <v>0</v>
      </c>
      <c r="U51460">
        <v>0</v>
      </c>
      <c r="V51460">
        <v>2</v>
      </c>
      <c r="W51460">
        <v>2</v>
      </c>
      <c r="X51460">
        <v>2</v>
      </c>
    </row>
    <row r="51461" spans="1:24" x14ac:dyDescent="0.2">
      <c r="A51461" t="s">
        <v>317</v>
      </c>
      <c r="B51461" s="14">
        <v>44114</v>
      </c>
      <c r="C51461">
        <v>0</v>
      </c>
      <c r="D51461">
        <v>0</v>
      </c>
      <c r="E51461">
        <v>0</v>
      </c>
      <c r="F51461">
        <v>0</v>
      </c>
      <c r="G51461">
        <v>0</v>
      </c>
      <c r="H51461">
        <v>0</v>
      </c>
      <c r="I51461">
        <v>0</v>
      </c>
      <c r="J51461">
        <v>853</v>
      </c>
      <c r="K51461" t="s">
        <v>1303</v>
      </c>
      <c r="L51461">
        <v>1021</v>
      </c>
      <c r="M51461" t="s">
        <v>1384</v>
      </c>
      <c r="N51461" t="s">
        <v>2345</v>
      </c>
      <c r="O51461">
        <v>0</v>
      </c>
      <c r="P51461">
        <v>0</v>
      </c>
      <c r="Q51461">
        <v>1</v>
      </c>
      <c r="R51461">
        <v>0</v>
      </c>
      <c r="S51461">
        <v>0</v>
      </c>
      <c r="T51461">
        <v>0</v>
      </c>
      <c r="U51461">
        <v>0</v>
      </c>
      <c r="V51461">
        <v>2</v>
      </c>
      <c r="W51461">
        <v>2</v>
      </c>
      <c r="X51461">
        <v>2</v>
      </c>
    </row>
    <row r="51462" spans="1:24" x14ac:dyDescent="0.2">
      <c r="A51462" t="s">
        <v>945</v>
      </c>
      <c r="B51462" s="14">
        <v>44114</v>
      </c>
      <c r="C51462">
        <v>0</v>
      </c>
      <c r="D51462">
        <v>0</v>
      </c>
      <c r="E51462">
        <v>0</v>
      </c>
      <c r="F51462">
        <v>0</v>
      </c>
      <c r="G51462">
        <v>1</v>
      </c>
      <c r="H51462">
        <v>0</v>
      </c>
      <c r="I51462">
        <v>0</v>
      </c>
      <c r="J51462">
        <v>352</v>
      </c>
      <c r="K51462" t="s">
        <v>1312</v>
      </c>
      <c r="L51462">
        <v>336</v>
      </c>
      <c r="M51462" t="s">
        <v>2012</v>
      </c>
      <c r="N51462" t="s">
        <v>2345</v>
      </c>
      <c r="O51462">
        <v>0</v>
      </c>
      <c r="P51462">
        <v>0</v>
      </c>
      <c r="Q51462">
        <v>1</v>
      </c>
      <c r="R51462">
        <v>0</v>
      </c>
      <c r="S51462">
        <v>0</v>
      </c>
      <c r="T51462">
        <v>0</v>
      </c>
      <c r="U51462">
        <v>0</v>
      </c>
      <c r="V51462">
        <v>2</v>
      </c>
      <c r="W51462">
        <v>2</v>
      </c>
      <c r="X51462">
        <v>2.6857142857142851</v>
      </c>
    </row>
    <row r="51463" spans="1:24" x14ac:dyDescent="0.2">
      <c r="A51463" t="s">
        <v>946</v>
      </c>
      <c r="B51463" s="14">
        <v>44114</v>
      </c>
      <c r="C51463">
        <v>0</v>
      </c>
      <c r="D51463">
        <v>0</v>
      </c>
      <c r="E51463">
        <v>0</v>
      </c>
      <c r="F51463">
        <v>0</v>
      </c>
      <c r="G51463">
        <v>2</v>
      </c>
      <c r="H51463">
        <v>0</v>
      </c>
      <c r="I51463">
        <v>0</v>
      </c>
      <c r="J51463">
        <v>424</v>
      </c>
      <c r="K51463" t="s">
        <v>1325</v>
      </c>
      <c r="L51463">
        <v>583</v>
      </c>
      <c r="M51463" t="s">
        <v>2013</v>
      </c>
      <c r="N51463" t="s">
        <v>2345</v>
      </c>
      <c r="O51463">
        <v>0</v>
      </c>
      <c r="P51463">
        <v>0</v>
      </c>
      <c r="Q51463">
        <v>1</v>
      </c>
      <c r="R51463">
        <v>0</v>
      </c>
      <c r="S51463">
        <v>0</v>
      </c>
      <c r="T51463">
        <v>0</v>
      </c>
      <c r="U51463">
        <v>0</v>
      </c>
      <c r="V51463">
        <v>2</v>
      </c>
      <c r="W51463">
        <v>2</v>
      </c>
      <c r="X51463">
        <v>3.7142857142857131</v>
      </c>
    </row>
    <row r="51464" spans="1:24" x14ac:dyDescent="0.2">
      <c r="A51464" t="s">
        <v>947</v>
      </c>
      <c r="B51464" s="14">
        <v>44114</v>
      </c>
      <c r="C51464">
        <v>0</v>
      </c>
      <c r="D51464">
        <v>0</v>
      </c>
      <c r="E51464">
        <v>0</v>
      </c>
      <c r="F51464">
        <v>0</v>
      </c>
      <c r="G51464">
        <v>1</v>
      </c>
      <c r="H51464">
        <v>0</v>
      </c>
      <c r="I51464">
        <v>0</v>
      </c>
      <c r="J51464">
        <v>86</v>
      </c>
      <c r="K51464" t="s">
        <v>1284</v>
      </c>
      <c r="L51464">
        <v>598</v>
      </c>
      <c r="M51464" t="s">
        <v>2014</v>
      </c>
      <c r="N51464" t="s">
        <v>2345</v>
      </c>
      <c r="O51464">
        <v>0</v>
      </c>
      <c r="P51464">
        <v>0</v>
      </c>
      <c r="Q51464">
        <v>1</v>
      </c>
      <c r="R51464">
        <v>0</v>
      </c>
      <c r="S51464">
        <v>0</v>
      </c>
      <c r="T51464">
        <v>0</v>
      </c>
      <c r="U51464">
        <v>0</v>
      </c>
      <c r="V51464">
        <v>2</v>
      </c>
      <c r="W51464">
        <v>2</v>
      </c>
      <c r="X51464">
        <v>3.371428571428571</v>
      </c>
    </row>
    <row r="51465" spans="1:24" x14ac:dyDescent="0.2">
      <c r="A51465" t="s">
        <v>267</v>
      </c>
      <c r="B51465" s="14">
        <v>44114</v>
      </c>
      <c r="C51465">
        <v>1</v>
      </c>
      <c r="D51465">
        <v>3</v>
      </c>
      <c r="E51465">
        <v>1</v>
      </c>
      <c r="F51465">
        <v>1</v>
      </c>
      <c r="G51465">
        <v>19</v>
      </c>
      <c r="H51465">
        <v>3</v>
      </c>
      <c r="I51465">
        <v>1</v>
      </c>
      <c r="J51465">
        <v>3763</v>
      </c>
      <c r="K51465" t="s">
        <v>1282</v>
      </c>
      <c r="L51465">
        <v>5424</v>
      </c>
      <c r="M51465" t="s">
        <v>1334</v>
      </c>
      <c r="N51465" t="s">
        <v>2345</v>
      </c>
      <c r="O51465">
        <v>1.843657817109144</v>
      </c>
      <c r="P51465">
        <v>0.61175154235595119</v>
      </c>
      <c r="Q51465">
        <v>0.52631578947368418</v>
      </c>
      <c r="R51465">
        <v>-1.2837077723447901</v>
      </c>
      <c r="S51465">
        <v>0.33333333333333331</v>
      </c>
      <c r="T51465">
        <v>4.1666666666666661</v>
      </c>
      <c r="U51465">
        <v>0</v>
      </c>
      <c r="V51465">
        <v>5.4947104366778277</v>
      </c>
      <c r="W51465">
        <v>4.4000000000000004</v>
      </c>
      <c r="X51465">
        <v>5.8290949722843646</v>
      </c>
    </row>
    <row r="51466" spans="1:24" x14ac:dyDescent="0.2">
      <c r="A51466" t="s">
        <v>948</v>
      </c>
      <c r="B51466" s="14">
        <v>44114</v>
      </c>
      <c r="C51466">
        <v>0</v>
      </c>
      <c r="D51466">
        <v>0</v>
      </c>
      <c r="E51466">
        <v>0</v>
      </c>
      <c r="F51466">
        <v>0</v>
      </c>
      <c r="G51466">
        <v>2</v>
      </c>
      <c r="H51466">
        <v>0</v>
      </c>
      <c r="I51466">
        <v>0</v>
      </c>
      <c r="J51466">
        <v>683</v>
      </c>
      <c r="K51466" t="s">
        <v>1311</v>
      </c>
      <c r="L51466">
        <v>1027</v>
      </c>
      <c r="M51466" t="s">
        <v>2015</v>
      </c>
      <c r="N51466" t="s">
        <v>2345</v>
      </c>
      <c r="O51466">
        <v>0</v>
      </c>
      <c r="P51466">
        <v>0</v>
      </c>
      <c r="Q51466">
        <v>1</v>
      </c>
      <c r="R51466">
        <v>0</v>
      </c>
      <c r="S51466">
        <v>0</v>
      </c>
      <c r="T51466">
        <v>0</v>
      </c>
      <c r="U51466">
        <v>0</v>
      </c>
      <c r="V51466">
        <v>2</v>
      </c>
      <c r="W51466">
        <v>2</v>
      </c>
      <c r="X51466">
        <v>3.7142857142857131</v>
      </c>
    </row>
    <row r="51467" spans="1:24" x14ac:dyDescent="0.2">
      <c r="A51467" t="s">
        <v>367</v>
      </c>
      <c r="B51467" s="14">
        <v>44114</v>
      </c>
      <c r="C51467">
        <v>0</v>
      </c>
      <c r="D51467">
        <v>0</v>
      </c>
      <c r="E51467">
        <v>0</v>
      </c>
      <c r="F51467">
        <v>1</v>
      </c>
      <c r="G51467">
        <v>0</v>
      </c>
      <c r="H51467">
        <v>2</v>
      </c>
      <c r="I51467">
        <v>1</v>
      </c>
      <c r="J51467">
        <v>2014</v>
      </c>
      <c r="K51467" t="s">
        <v>1291</v>
      </c>
      <c r="L51467">
        <v>437</v>
      </c>
      <c r="M51467" t="s">
        <v>1434</v>
      </c>
      <c r="N51467" t="s">
        <v>2345</v>
      </c>
      <c r="O51467">
        <v>22.883295194508008</v>
      </c>
      <c r="P51467">
        <v>3.1304071768805919</v>
      </c>
      <c r="Q51467">
        <v>1</v>
      </c>
      <c r="R51467">
        <v>0</v>
      </c>
      <c r="S51467">
        <v>0.5</v>
      </c>
      <c r="T51467">
        <v>6.25</v>
      </c>
      <c r="U51467">
        <v>0</v>
      </c>
      <c r="V51467">
        <v>11.38040717688059</v>
      </c>
      <c r="W51467">
        <v>4.4000000000000004</v>
      </c>
      <c r="X51467">
        <v>3.371428571428571</v>
      </c>
    </row>
    <row r="51468" spans="1:24" x14ac:dyDescent="0.2">
      <c r="A51468" t="s">
        <v>558</v>
      </c>
      <c r="B51468" s="14">
        <v>44114</v>
      </c>
      <c r="C51468">
        <v>0</v>
      </c>
      <c r="D51468">
        <v>0</v>
      </c>
      <c r="E51468">
        <v>0</v>
      </c>
      <c r="F51468">
        <v>1</v>
      </c>
      <c r="G51468">
        <v>3</v>
      </c>
      <c r="H51468">
        <v>8</v>
      </c>
      <c r="I51468">
        <v>1</v>
      </c>
      <c r="J51468">
        <v>3644</v>
      </c>
      <c r="K51468" t="s">
        <v>1282</v>
      </c>
      <c r="L51468">
        <v>1161</v>
      </c>
      <c r="M51468" t="s">
        <v>1625</v>
      </c>
      <c r="N51468" t="s">
        <v>2345</v>
      </c>
      <c r="O51468">
        <v>8.6132644272179153</v>
      </c>
      <c r="P51468">
        <v>2.1533033902782912</v>
      </c>
      <c r="Q51468">
        <v>1</v>
      </c>
      <c r="R51468">
        <v>0</v>
      </c>
      <c r="S51468">
        <v>0.125</v>
      </c>
      <c r="T51468">
        <v>1.5625</v>
      </c>
      <c r="U51468">
        <v>0</v>
      </c>
      <c r="V51468">
        <v>5.7158033902782908</v>
      </c>
      <c r="W51468">
        <v>4.4000000000000004</v>
      </c>
      <c r="X51468">
        <v>4.3999999999999986</v>
      </c>
    </row>
    <row r="51469" spans="1:24" x14ac:dyDescent="0.2">
      <c r="A51469" t="s">
        <v>949</v>
      </c>
      <c r="B51469" s="14">
        <v>44114</v>
      </c>
      <c r="C51469">
        <v>0</v>
      </c>
      <c r="D51469">
        <v>0</v>
      </c>
      <c r="E51469">
        <v>0</v>
      </c>
      <c r="F51469">
        <v>0</v>
      </c>
      <c r="G51469">
        <v>1</v>
      </c>
      <c r="H51469">
        <v>0</v>
      </c>
      <c r="I51469">
        <v>0</v>
      </c>
      <c r="J51469">
        <v>1344</v>
      </c>
      <c r="K51469" t="s">
        <v>1315</v>
      </c>
      <c r="L51469">
        <v>1166</v>
      </c>
      <c r="M51469" t="s">
        <v>2016</v>
      </c>
      <c r="N51469" t="s">
        <v>2345</v>
      </c>
      <c r="O51469">
        <v>0</v>
      </c>
      <c r="P51469">
        <v>0</v>
      </c>
      <c r="Q51469">
        <v>1</v>
      </c>
      <c r="R51469">
        <v>0</v>
      </c>
      <c r="S51469">
        <v>0</v>
      </c>
      <c r="T51469">
        <v>0</v>
      </c>
      <c r="U51469">
        <v>0</v>
      </c>
      <c r="V51469">
        <v>2</v>
      </c>
      <c r="W51469">
        <v>2</v>
      </c>
      <c r="X51469">
        <v>3.028571428571428</v>
      </c>
    </row>
    <row r="51470" spans="1:24" x14ac:dyDescent="0.2">
      <c r="A51470" t="s">
        <v>534</v>
      </c>
      <c r="B51470" s="14">
        <v>44114</v>
      </c>
      <c r="C51470">
        <v>0</v>
      </c>
      <c r="D51470">
        <v>0</v>
      </c>
      <c r="E51470">
        <v>0</v>
      </c>
      <c r="F51470">
        <v>2</v>
      </c>
      <c r="G51470">
        <v>3</v>
      </c>
      <c r="H51470">
        <v>8</v>
      </c>
      <c r="I51470">
        <v>2</v>
      </c>
      <c r="J51470">
        <v>1293</v>
      </c>
      <c r="K51470" t="s">
        <v>1290</v>
      </c>
      <c r="L51470">
        <v>2033</v>
      </c>
      <c r="M51470" t="s">
        <v>1601</v>
      </c>
      <c r="N51470" t="s">
        <v>2345</v>
      </c>
      <c r="O51470">
        <v>9.8376783079193313</v>
      </c>
      <c r="P51470">
        <v>2.2862197389077821</v>
      </c>
      <c r="Q51470">
        <v>1</v>
      </c>
      <c r="R51470">
        <v>0</v>
      </c>
      <c r="S51470">
        <v>0.25</v>
      </c>
      <c r="T51470">
        <v>3.125</v>
      </c>
      <c r="U51470">
        <v>0</v>
      </c>
      <c r="V51470">
        <v>7.4112197389077821</v>
      </c>
      <c r="W51470">
        <v>4.4000000000000004</v>
      </c>
      <c r="X51470">
        <v>4.3999999999999986</v>
      </c>
    </row>
    <row r="51471" spans="1:24" x14ac:dyDescent="0.2">
      <c r="A51471" t="s">
        <v>625</v>
      </c>
      <c r="B51471" s="14">
        <v>44114</v>
      </c>
      <c r="C51471">
        <v>0</v>
      </c>
      <c r="D51471">
        <v>0</v>
      </c>
      <c r="E51471">
        <v>0</v>
      </c>
      <c r="F51471">
        <v>1</v>
      </c>
      <c r="G51471">
        <v>0</v>
      </c>
      <c r="H51471">
        <v>5</v>
      </c>
      <c r="I51471">
        <v>1</v>
      </c>
      <c r="J51471">
        <v>1288</v>
      </c>
      <c r="K51471" t="s">
        <v>1296</v>
      </c>
      <c r="L51471">
        <v>1998</v>
      </c>
      <c r="M51471" t="s">
        <v>1692</v>
      </c>
      <c r="N51471" t="s">
        <v>2345</v>
      </c>
      <c r="O51471">
        <v>5.005005005005005</v>
      </c>
      <c r="P51471">
        <v>1.6104384127676841</v>
      </c>
      <c r="Q51471">
        <v>1</v>
      </c>
      <c r="R51471">
        <v>0</v>
      </c>
      <c r="S51471">
        <v>0.2</v>
      </c>
      <c r="T51471">
        <v>2.5</v>
      </c>
      <c r="U51471">
        <v>0</v>
      </c>
      <c r="V51471">
        <v>6.1104384127676834</v>
      </c>
      <c r="W51471">
        <v>4.4000000000000004</v>
      </c>
      <c r="X51471">
        <v>3.028571428571428</v>
      </c>
    </row>
    <row r="51472" spans="1:24" x14ac:dyDescent="0.2">
      <c r="A51472" t="s">
        <v>301</v>
      </c>
      <c r="B51472" s="14">
        <v>44114</v>
      </c>
      <c r="C51472">
        <v>0</v>
      </c>
      <c r="D51472">
        <v>0</v>
      </c>
      <c r="E51472">
        <v>0</v>
      </c>
      <c r="F51472">
        <v>2</v>
      </c>
      <c r="G51472">
        <v>0</v>
      </c>
      <c r="H51472">
        <v>20</v>
      </c>
      <c r="I51472">
        <v>2</v>
      </c>
      <c r="J51472">
        <v>147</v>
      </c>
      <c r="K51472" t="s">
        <v>1297</v>
      </c>
      <c r="L51472">
        <v>2331</v>
      </c>
      <c r="M51472" t="s">
        <v>1368</v>
      </c>
      <c r="N51472" t="s">
        <v>2345</v>
      </c>
      <c r="O51472">
        <v>8.5800085800085792</v>
      </c>
      <c r="P51472">
        <v>2.1494349135003712</v>
      </c>
      <c r="Q51472">
        <v>1</v>
      </c>
      <c r="R51472">
        <v>0</v>
      </c>
      <c r="S51472">
        <v>0.1</v>
      </c>
      <c r="T51472">
        <v>1.25</v>
      </c>
      <c r="U51472">
        <v>0</v>
      </c>
      <c r="V51472">
        <v>5.3994349135003707</v>
      </c>
      <c r="W51472">
        <v>4.4000000000000004</v>
      </c>
      <c r="X51472">
        <v>3.7142857142857131</v>
      </c>
    </row>
    <row r="51473" spans="1:24" x14ac:dyDescent="0.2">
      <c r="A51473" t="s">
        <v>302</v>
      </c>
      <c r="B51473" s="14">
        <v>44114</v>
      </c>
      <c r="C51473">
        <v>0</v>
      </c>
      <c r="D51473">
        <v>0</v>
      </c>
      <c r="E51473">
        <v>0</v>
      </c>
      <c r="F51473">
        <v>0</v>
      </c>
      <c r="G51473">
        <v>0</v>
      </c>
      <c r="H51473">
        <v>0</v>
      </c>
      <c r="I51473">
        <v>0</v>
      </c>
      <c r="J51473">
        <v>870</v>
      </c>
      <c r="K51473" t="s">
        <v>1288</v>
      </c>
      <c r="L51473">
        <v>628</v>
      </c>
      <c r="M51473" t="s">
        <v>1369</v>
      </c>
      <c r="N51473" t="s">
        <v>2345</v>
      </c>
      <c r="O51473">
        <v>0</v>
      </c>
      <c r="P51473">
        <v>0</v>
      </c>
      <c r="Q51473">
        <v>1</v>
      </c>
      <c r="R51473">
        <v>0</v>
      </c>
      <c r="S51473">
        <v>0</v>
      </c>
      <c r="T51473">
        <v>0</v>
      </c>
      <c r="U51473">
        <v>0</v>
      </c>
      <c r="V51473">
        <v>2</v>
      </c>
      <c r="W51473">
        <v>2</v>
      </c>
      <c r="X51473">
        <v>2</v>
      </c>
    </row>
    <row r="51474" spans="1:24" x14ac:dyDescent="0.2">
      <c r="A51474" t="s">
        <v>930</v>
      </c>
      <c r="B51474" s="14">
        <v>44114</v>
      </c>
      <c r="C51474">
        <v>0</v>
      </c>
      <c r="D51474">
        <v>0</v>
      </c>
      <c r="E51474">
        <v>0</v>
      </c>
      <c r="F51474">
        <v>0</v>
      </c>
      <c r="G51474">
        <v>0</v>
      </c>
      <c r="H51474">
        <v>0</v>
      </c>
      <c r="I51474">
        <v>0</v>
      </c>
      <c r="J51474">
        <v>207</v>
      </c>
      <c r="K51474" t="s">
        <v>1288</v>
      </c>
      <c r="L51474">
        <v>390</v>
      </c>
      <c r="M51474" t="s">
        <v>1997</v>
      </c>
      <c r="N51474" t="s">
        <v>2345</v>
      </c>
      <c r="O51474">
        <v>0</v>
      </c>
      <c r="P51474">
        <v>0</v>
      </c>
      <c r="Q51474">
        <v>1</v>
      </c>
      <c r="R51474">
        <v>0</v>
      </c>
      <c r="S51474">
        <v>0</v>
      </c>
      <c r="T51474">
        <v>0</v>
      </c>
      <c r="U51474">
        <v>0</v>
      </c>
      <c r="V51474">
        <v>2</v>
      </c>
      <c r="W51474">
        <v>2</v>
      </c>
      <c r="X51474">
        <v>2</v>
      </c>
    </row>
    <row r="51475" spans="1:24" x14ac:dyDescent="0.2">
      <c r="A51475" t="s">
        <v>514</v>
      </c>
      <c r="B51475" s="14">
        <v>44114</v>
      </c>
      <c r="C51475">
        <v>0</v>
      </c>
      <c r="D51475">
        <v>0</v>
      </c>
      <c r="E51475">
        <v>0</v>
      </c>
      <c r="F51475">
        <v>1</v>
      </c>
      <c r="G51475">
        <v>0</v>
      </c>
      <c r="H51475">
        <v>6</v>
      </c>
      <c r="I51475">
        <v>1</v>
      </c>
      <c r="J51475">
        <v>2018</v>
      </c>
      <c r="K51475" t="s">
        <v>1279</v>
      </c>
      <c r="L51475">
        <v>1218</v>
      </c>
      <c r="M51475" t="s">
        <v>1581</v>
      </c>
      <c r="N51475" t="s">
        <v>2345</v>
      </c>
      <c r="O51475">
        <v>8.2101806239737272</v>
      </c>
      <c r="P51475">
        <v>2.1053749237063402</v>
      </c>
      <c r="Q51475">
        <v>1</v>
      </c>
      <c r="R51475">
        <v>0</v>
      </c>
      <c r="S51475">
        <v>0.16666666666666671</v>
      </c>
      <c r="T51475">
        <v>2.083333333333333</v>
      </c>
      <c r="U51475">
        <v>0</v>
      </c>
      <c r="V51475">
        <v>6.1887082570396732</v>
      </c>
      <c r="W51475">
        <v>4.4000000000000004</v>
      </c>
      <c r="X51475">
        <v>3.028571428571428</v>
      </c>
    </row>
    <row r="51476" spans="1:24" x14ac:dyDescent="0.2">
      <c r="A51476" t="s">
        <v>929</v>
      </c>
      <c r="B51476" s="14">
        <v>44114</v>
      </c>
      <c r="C51476">
        <v>0</v>
      </c>
      <c r="D51476">
        <v>0</v>
      </c>
      <c r="E51476">
        <v>0</v>
      </c>
      <c r="F51476">
        <v>0</v>
      </c>
      <c r="G51476">
        <v>3</v>
      </c>
      <c r="H51476">
        <v>0</v>
      </c>
      <c r="I51476">
        <v>0</v>
      </c>
      <c r="J51476">
        <v>173</v>
      </c>
      <c r="K51476" t="s">
        <v>1279</v>
      </c>
      <c r="L51476">
        <v>1045</v>
      </c>
      <c r="M51476" t="s">
        <v>1996</v>
      </c>
      <c r="N51476" t="s">
        <v>2345</v>
      </c>
      <c r="O51476">
        <v>0</v>
      </c>
      <c r="P51476">
        <v>0</v>
      </c>
      <c r="Q51476">
        <v>1</v>
      </c>
      <c r="R51476">
        <v>0</v>
      </c>
      <c r="S51476">
        <v>0</v>
      </c>
      <c r="T51476">
        <v>0</v>
      </c>
      <c r="U51476">
        <v>0</v>
      </c>
      <c r="V51476">
        <v>2</v>
      </c>
      <c r="W51476">
        <v>2</v>
      </c>
      <c r="X51476">
        <v>4.0571428571428561</v>
      </c>
    </row>
    <row r="51477" spans="1:24" x14ac:dyDescent="0.2">
      <c r="A51477" t="s">
        <v>928</v>
      </c>
      <c r="B51477" s="14">
        <v>44114</v>
      </c>
      <c r="C51477">
        <v>0</v>
      </c>
      <c r="D51477">
        <v>0</v>
      </c>
      <c r="E51477">
        <v>0</v>
      </c>
      <c r="F51477">
        <v>0</v>
      </c>
      <c r="G51477">
        <v>0</v>
      </c>
      <c r="H51477">
        <v>0</v>
      </c>
      <c r="I51477">
        <v>0</v>
      </c>
      <c r="J51477">
        <v>4021</v>
      </c>
      <c r="K51477" t="s">
        <v>1310</v>
      </c>
      <c r="L51477">
        <v>667</v>
      </c>
      <c r="M51477" t="s">
        <v>1995</v>
      </c>
      <c r="N51477" t="s">
        <v>2345</v>
      </c>
      <c r="O51477">
        <v>0</v>
      </c>
      <c r="P51477">
        <v>0</v>
      </c>
      <c r="Q51477">
        <v>1</v>
      </c>
      <c r="R51477">
        <v>0</v>
      </c>
      <c r="S51477">
        <v>0</v>
      </c>
      <c r="T51477">
        <v>0</v>
      </c>
      <c r="U51477">
        <v>0</v>
      </c>
      <c r="V51477">
        <v>2</v>
      </c>
      <c r="W51477">
        <v>2</v>
      </c>
      <c r="X51477">
        <v>2</v>
      </c>
    </row>
    <row r="51478" spans="1:24" x14ac:dyDescent="0.2">
      <c r="A51478" t="s">
        <v>537</v>
      </c>
      <c r="B51478" s="14">
        <v>44114</v>
      </c>
      <c r="C51478">
        <v>0</v>
      </c>
      <c r="D51478">
        <v>0</v>
      </c>
      <c r="E51478">
        <v>0</v>
      </c>
      <c r="F51478">
        <v>0</v>
      </c>
      <c r="G51478">
        <v>0</v>
      </c>
      <c r="H51478">
        <v>0</v>
      </c>
      <c r="I51478">
        <v>0</v>
      </c>
      <c r="J51478">
        <v>787</v>
      </c>
      <c r="K51478" t="s">
        <v>1287</v>
      </c>
      <c r="L51478">
        <v>1231</v>
      </c>
      <c r="M51478" t="s">
        <v>1604</v>
      </c>
      <c r="N51478" t="s">
        <v>2345</v>
      </c>
      <c r="O51478">
        <v>0</v>
      </c>
      <c r="P51478">
        <v>0</v>
      </c>
      <c r="Q51478">
        <v>1</v>
      </c>
      <c r="R51478">
        <v>0</v>
      </c>
      <c r="S51478">
        <v>0</v>
      </c>
      <c r="T51478">
        <v>0</v>
      </c>
      <c r="U51478">
        <v>0</v>
      </c>
      <c r="V51478">
        <v>2</v>
      </c>
      <c r="W51478">
        <v>2</v>
      </c>
      <c r="X51478">
        <v>2</v>
      </c>
    </row>
    <row r="51479" spans="1:24" x14ac:dyDescent="0.2">
      <c r="A51479" t="s">
        <v>927</v>
      </c>
      <c r="B51479" s="14">
        <v>44114</v>
      </c>
      <c r="C51479">
        <v>0</v>
      </c>
      <c r="D51479">
        <v>0</v>
      </c>
      <c r="E51479">
        <v>0</v>
      </c>
      <c r="F51479">
        <v>0</v>
      </c>
      <c r="G51479">
        <v>3</v>
      </c>
      <c r="H51479">
        <v>0</v>
      </c>
      <c r="I51479">
        <v>0</v>
      </c>
      <c r="J51479">
        <v>919</v>
      </c>
      <c r="K51479" t="s">
        <v>1287</v>
      </c>
      <c r="L51479">
        <v>718</v>
      </c>
      <c r="M51479" t="s">
        <v>1994</v>
      </c>
      <c r="N51479" t="s">
        <v>2345</v>
      </c>
      <c r="O51479">
        <v>0</v>
      </c>
      <c r="P51479">
        <v>0</v>
      </c>
      <c r="Q51479">
        <v>1</v>
      </c>
      <c r="R51479">
        <v>0</v>
      </c>
      <c r="S51479">
        <v>0</v>
      </c>
      <c r="T51479">
        <v>0</v>
      </c>
      <c r="U51479">
        <v>0</v>
      </c>
      <c r="V51479">
        <v>2</v>
      </c>
      <c r="W51479">
        <v>2</v>
      </c>
      <c r="X51479">
        <v>3.371428571428571</v>
      </c>
    </row>
    <row r="51480" spans="1:24" x14ac:dyDescent="0.2">
      <c r="A51480" t="s">
        <v>424</v>
      </c>
      <c r="B51480" s="14">
        <v>44114</v>
      </c>
      <c r="C51480">
        <v>1</v>
      </c>
      <c r="D51480">
        <v>4</v>
      </c>
      <c r="E51480">
        <v>1</v>
      </c>
      <c r="F51480">
        <v>3</v>
      </c>
      <c r="G51480">
        <v>5</v>
      </c>
      <c r="H51480">
        <v>12</v>
      </c>
      <c r="I51480">
        <v>3</v>
      </c>
      <c r="J51480">
        <v>802</v>
      </c>
      <c r="K51480" t="s">
        <v>1281</v>
      </c>
      <c r="L51480">
        <v>902</v>
      </c>
      <c r="M51480" t="s">
        <v>1491</v>
      </c>
      <c r="N51480" t="s">
        <v>2345</v>
      </c>
      <c r="O51480">
        <v>33.259423503325941</v>
      </c>
      <c r="P51480">
        <v>3.5043381405816691</v>
      </c>
      <c r="Q51480">
        <v>1</v>
      </c>
      <c r="R51480">
        <v>0</v>
      </c>
      <c r="S51480">
        <v>0.25</v>
      </c>
      <c r="T51480">
        <v>3.125</v>
      </c>
      <c r="U51480">
        <v>0</v>
      </c>
      <c r="V51480">
        <v>8.6293381405816696</v>
      </c>
      <c r="W51480">
        <v>4.4000000000000004</v>
      </c>
      <c r="X51480">
        <v>5.0428571428571418</v>
      </c>
    </row>
    <row r="51481" spans="1:24" x14ac:dyDescent="0.2">
      <c r="A51481" t="s">
        <v>304</v>
      </c>
      <c r="B51481" s="14">
        <v>44114</v>
      </c>
      <c r="C51481">
        <v>0</v>
      </c>
      <c r="D51481">
        <v>0</v>
      </c>
      <c r="E51481">
        <v>0</v>
      </c>
      <c r="F51481">
        <v>0</v>
      </c>
      <c r="G51481">
        <v>1</v>
      </c>
      <c r="H51481">
        <v>0</v>
      </c>
      <c r="I51481">
        <v>0</v>
      </c>
      <c r="J51481">
        <v>360</v>
      </c>
      <c r="K51481" t="s">
        <v>1298</v>
      </c>
      <c r="L51481">
        <v>610</v>
      </c>
      <c r="M51481" t="s">
        <v>1371</v>
      </c>
      <c r="N51481" t="s">
        <v>2345</v>
      </c>
      <c r="O51481">
        <v>0</v>
      </c>
      <c r="P51481">
        <v>0</v>
      </c>
      <c r="Q51481">
        <v>1</v>
      </c>
      <c r="R51481">
        <v>0</v>
      </c>
      <c r="S51481">
        <v>0</v>
      </c>
      <c r="T51481">
        <v>0</v>
      </c>
      <c r="U51481">
        <v>0</v>
      </c>
      <c r="V51481">
        <v>2</v>
      </c>
      <c r="W51481">
        <v>2</v>
      </c>
      <c r="X51481">
        <v>2</v>
      </c>
    </row>
    <row r="51482" spans="1:24" x14ac:dyDescent="0.2">
      <c r="A51482" t="s">
        <v>907</v>
      </c>
      <c r="B51482" s="14">
        <v>44114</v>
      </c>
      <c r="C51482">
        <v>0</v>
      </c>
      <c r="D51482">
        <v>0</v>
      </c>
      <c r="E51482">
        <v>0</v>
      </c>
      <c r="F51482">
        <v>0</v>
      </c>
      <c r="G51482">
        <v>0</v>
      </c>
      <c r="H51482">
        <v>0</v>
      </c>
      <c r="I51482">
        <v>0</v>
      </c>
      <c r="J51482">
        <v>703</v>
      </c>
      <c r="K51482" t="s">
        <v>1094</v>
      </c>
      <c r="L51482">
        <v>406</v>
      </c>
      <c r="M51482" t="s">
        <v>1974</v>
      </c>
      <c r="N51482" t="s">
        <v>2345</v>
      </c>
      <c r="O51482">
        <v>0</v>
      </c>
      <c r="P51482">
        <v>0</v>
      </c>
      <c r="Q51482">
        <v>1</v>
      </c>
      <c r="R51482">
        <v>0</v>
      </c>
      <c r="S51482">
        <v>0</v>
      </c>
      <c r="T51482">
        <v>0</v>
      </c>
      <c r="U51482">
        <v>0</v>
      </c>
      <c r="V51482">
        <v>2</v>
      </c>
      <c r="W51482">
        <v>2</v>
      </c>
      <c r="X51482">
        <v>2</v>
      </c>
    </row>
    <row r="51483" spans="1:24" x14ac:dyDescent="0.2">
      <c r="A51483" t="s">
        <v>908</v>
      </c>
      <c r="B51483" s="14">
        <v>44114</v>
      </c>
      <c r="C51483">
        <v>0</v>
      </c>
      <c r="D51483">
        <v>0</v>
      </c>
      <c r="E51483">
        <v>0</v>
      </c>
      <c r="F51483">
        <v>0</v>
      </c>
      <c r="G51483">
        <v>0</v>
      </c>
      <c r="H51483">
        <v>0</v>
      </c>
      <c r="I51483">
        <v>0</v>
      </c>
      <c r="J51483">
        <v>1077</v>
      </c>
      <c r="K51483" t="s">
        <v>1279</v>
      </c>
      <c r="L51483">
        <v>295</v>
      </c>
      <c r="M51483" t="s">
        <v>1975</v>
      </c>
      <c r="N51483" t="s">
        <v>2345</v>
      </c>
      <c r="O51483">
        <v>0</v>
      </c>
      <c r="P51483">
        <v>0</v>
      </c>
      <c r="Q51483">
        <v>1</v>
      </c>
      <c r="R51483">
        <v>0</v>
      </c>
      <c r="S51483">
        <v>0</v>
      </c>
      <c r="T51483">
        <v>0</v>
      </c>
      <c r="U51483">
        <v>0</v>
      </c>
      <c r="V51483">
        <v>2</v>
      </c>
      <c r="W51483">
        <v>2</v>
      </c>
      <c r="X51483">
        <v>2</v>
      </c>
    </row>
    <row r="51484" spans="1:24" x14ac:dyDescent="0.2">
      <c r="A51484" t="s">
        <v>303</v>
      </c>
      <c r="B51484" s="14">
        <v>44114</v>
      </c>
      <c r="C51484">
        <v>1</v>
      </c>
      <c r="D51484">
        <v>2</v>
      </c>
      <c r="E51484">
        <v>1</v>
      </c>
      <c r="F51484">
        <v>4</v>
      </c>
      <c r="G51484">
        <v>2</v>
      </c>
      <c r="H51484">
        <v>23</v>
      </c>
      <c r="I51484">
        <v>4</v>
      </c>
      <c r="J51484">
        <v>793</v>
      </c>
      <c r="K51484" t="s">
        <v>444</v>
      </c>
      <c r="L51484">
        <v>950</v>
      </c>
      <c r="M51484" t="s">
        <v>1370</v>
      </c>
      <c r="N51484" t="s">
        <v>2345</v>
      </c>
      <c r="O51484">
        <v>42.10526315789474</v>
      </c>
      <c r="P51484">
        <v>3.7401727485014868</v>
      </c>
      <c r="Q51484">
        <v>1</v>
      </c>
      <c r="R51484">
        <v>0</v>
      </c>
      <c r="S51484">
        <v>0.17391304347826089</v>
      </c>
      <c r="T51484">
        <v>2.1739130434782612</v>
      </c>
      <c r="U51484">
        <v>0</v>
      </c>
      <c r="V51484">
        <v>7.9140857919797476</v>
      </c>
      <c r="W51484">
        <v>4.4000000000000004</v>
      </c>
      <c r="X51484">
        <v>4.3999999999999986</v>
      </c>
    </row>
    <row r="51485" spans="1:24" x14ac:dyDescent="0.2">
      <c r="A51485" t="s">
        <v>909</v>
      </c>
      <c r="B51485" s="14">
        <v>44114</v>
      </c>
      <c r="C51485">
        <v>0</v>
      </c>
      <c r="D51485">
        <v>0</v>
      </c>
      <c r="E51485">
        <v>0</v>
      </c>
      <c r="F51485">
        <v>0</v>
      </c>
      <c r="G51485">
        <v>1</v>
      </c>
      <c r="H51485">
        <v>0</v>
      </c>
      <c r="I51485">
        <v>0</v>
      </c>
      <c r="J51485">
        <v>342</v>
      </c>
      <c r="K51485" t="s">
        <v>1294</v>
      </c>
      <c r="L51485">
        <v>439</v>
      </c>
      <c r="M51485" t="s">
        <v>1976</v>
      </c>
      <c r="N51485" t="s">
        <v>2345</v>
      </c>
      <c r="O51485">
        <v>0</v>
      </c>
      <c r="P51485">
        <v>0</v>
      </c>
      <c r="Q51485">
        <v>1</v>
      </c>
      <c r="R51485">
        <v>0</v>
      </c>
      <c r="S51485">
        <v>0</v>
      </c>
      <c r="T51485">
        <v>0</v>
      </c>
      <c r="U51485">
        <v>0</v>
      </c>
      <c r="V51485">
        <v>2</v>
      </c>
      <c r="W51485">
        <v>2</v>
      </c>
      <c r="X51485">
        <v>2.6857142857142851</v>
      </c>
    </row>
    <row r="51486" spans="1:24" x14ac:dyDescent="0.2">
      <c r="A51486" t="s">
        <v>910</v>
      </c>
      <c r="B51486" s="14">
        <v>44114</v>
      </c>
      <c r="C51486">
        <v>0</v>
      </c>
      <c r="D51486">
        <v>0</v>
      </c>
      <c r="E51486">
        <v>0</v>
      </c>
      <c r="F51486">
        <v>0</v>
      </c>
      <c r="G51486">
        <v>0</v>
      </c>
      <c r="H51486">
        <v>0</v>
      </c>
      <c r="I51486">
        <v>0</v>
      </c>
      <c r="J51486">
        <v>133</v>
      </c>
      <c r="K51486" t="s">
        <v>1296</v>
      </c>
      <c r="L51486">
        <v>918</v>
      </c>
      <c r="M51486" t="s">
        <v>1977</v>
      </c>
      <c r="N51486" t="s">
        <v>2345</v>
      </c>
      <c r="O51486">
        <v>0</v>
      </c>
      <c r="P51486">
        <v>0</v>
      </c>
      <c r="Q51486">
        <v>1</v>
      </c>
      <c r="R51486">
        <v>0</v>
      </c>
      <c r="S51486">
        <v>0</v>
      </c>
      <c r="T51486">
        <v>0</v>
      </c>
      <c r="U51486">
        <v>0</v>
      </c>
      <c r="V51486">
        <v>2</v>
      </c>
      <c r="W51486">
        <v>2</v>
      </c>
      <c r="X51486">
        <v>2</v>
      </c>
    </row>
    <row r="51487" spans="1:24" x14ac:dyDescent="0.2">
      <c r="A51487" t="s">
        <v>533</v>
      </c>
      <c r="B51487" s="14">
        <v>44114</v>
      </c>
      <c r="C51487">
        <v>1</v>
      </c>
      <c r="D51487">
        <v>1</v>
      </c>
      <c r="E51487">
        <v>1</v>
      </c>
      <c r="F51487">
        <v>1</v>
      </c>
      <c r="G51487">
        <v>1</v>
      </c>
      <c r="H51487">
        <v>1</v>
      </c>
      <c r="I51487">
        <v>1</v>
      </c>
      <c r="J51487">
        <v>35</v>
      </c>
      <c r="K51487" t="s">
        <v>1308</v>
      </c>
      <c r="L51487">
        <v>410</v>
      </c>
      <c r="M51487" t="s">
        <v>1600</v>
      </c>
      <c r="N51487" t="s">
        <v>2345</v>
      </c>
      <c r="O51487">
        <v>24.390243902439021</v>
      </c>
      <c r="P51487">
        <v>3.1941832122778289</v>
      </c>
      <c r="Q51487">
        <v>1</v>
      </c>
      <c r="R51487">
        <v>0</v>
      </c>
      <c r="S51487">
        <v>1</v>
      </c>
      <c r="T51487">
        <v>12.5</v>
      </c>
      <c r="U51487">
        <v>0</v>
      </c>
      <c r="V51487">
        <v>17.694183212277832</v>
      </c>
      <c r="W51487">
        <v>4.4000000000000004</v>
      </c>
      <c r="X51487">
        <v>3.371428571428571</v>
      </c>
    </row>
    <row r="51488" spans="1:24" x14ac:dyDescent="0.2">
      <c r="A51488" t="s">
        <v>911</v>
      </c>
      <c r="B51488" s="14">
        <v>44114</v>
      </c>
      <c r="C51488">
        <v>0</v>
      </c>
      <c r="D51488">
        <v>0</v>
      </c>
      <c r="E51488">
        <v>0</v>
      </c>
      <c r="F51488">
        <v>0</v>
      </c>
      <c r="G51488">
        <v>1</v>
      </c>
      <c r="H51488">
        <v>0</v>
      </c>
      <c r="I51488">
        <v>0</v>
      </c>
      <c r="J51488">
        <v>145</v>
      </c>
      <c r="K51488" t="s">
        <v>1284</v>
      </c>
      <c r="L51488">
        <v>346</v>
      </c>
      <c r="M51488" t="s">
        <v>1978</v>
      </c>
      <c r="N51488" t="s">
        <v>2345</v>
      </c>
      <c r="O51488">
        <v>0</v>
      </c>
      <c r="P51488">
        <v>0</v>
      </c>
      <c r="Q51488">
        <v>1</v>
      </c>
      <c r="R51488">
        <v>0</v>
      </c>
      <c r="S51488">
        <v>0</v>
      </c>
      <c r="T51488">
        <v>0</v>
      </c>
      <c r="U51488">
        <v>0</v>
      </c>
      <c r="V51488">
        <v>2</v>
      </c>
      <c r="W51488">
        <v>2</v>
      </c>
      <c r="X51488">
        <v>3.028571428571428</v>
      </c>
    </row>
    <row r="51489" spans="1:24" x14ac:dyDescent="0.2">
      <c r="A51489" t="s">
        <v>912</v>
      </c>
      <c r="B51489" s="14">
        <v>44114</v>
      </c>
      <c r="C51489">
        <v>0</v>
      </c>
      <c r="D51489">
        <v>0</v>
      </c>
      <c r="E51489">
        <v>0</v>
      </c>
      <c r="F51489">
        <v>0</v>
      </c>
      <c r="G51489">
        <v>0</v>
      </c>
      <c r="H51489">
        <v>0</v>
      </c>
      <c r="I51489">
        <v>0</v>
      </c>
      <c r="J51489">
        <v>442</v>
      </c>
      <c r="K51489" t="s">
        <v>1284</v>
      </c>
      <c r="L51489">
        <v>444</v>
      </c>
      <c r="M51489" t="s">
        <v>1979</v>
      </c>
      <c r="N51489" t="s">
        <v>2345</v>
      </c>
      <c r="O51489">
        <v>0</v>
      </c>
      <c r="P51489">
        <v>0</v>
      </c>
      <c r="Q51489">
        <v>1</v>
      </c>
      <c r="R51489">
        <v>0</v>
      </c>
      <c r="S51489">
        <v>0</v>
      </c>
      <c r="T51489">
        <v>0</v>
      </c>
      <c r="U51489">
        <v>0</v>
      </c>
      <c r="V51489">
        <v>2</v>
      </c>
      <c r="W51489">
        <v>2</v>
      </c>
      <c r="X51489">
        <v>2</v>
      </c>
    </row>
    <row r="51490" spans="1:24" x14ac:dyDescent="0.2">
      <c r="A51490" t="s">
        <v>913</v>
      </c>
      <c r="B51490" s="14">
        <v>44114</v>
      </c>
      <c r="C51490">
        <v>0</v>
      </c>
      <c r="D51490">
        <v>0</v>
      </c>
      <c r="E51490">
        <v>0</v>
      </c>
      <c r="F51490">
        <v>0</v>
      </c>
      <c r="G51490">
        <v>0</v>
      </c>
      <c r="H51490">
        <v>0</v>
      </c>
      <c r="I51490">
        <v>0</v>
      </c>
      <c r="J51490">
        <v>852</v>
      </c>
      <c r="K51490" t="s">
        <v>1308</v>
      </c>
      <c r="L51490">
        <v>415</v>
      </c>
      <c r="M51490" t="s">
        <v>1980</v>
      </c>
      <c r="N51490" t="s">
        <v>2345</v>
      </c>
      <c r="O51490">
        <v>0</v>
      </c>
      <c r="P51490">
        <v>0</v>
      </c>
      <c r="Q51490">
        <v>1</v>
      </c>
      <c r="R51490">
        <v>0</v>
      </c>
      <c r="S51490">
        <v>0</v>
      </c>
      <c r="T51490">
        <v>0</v>
      </c>
      <c r="U51490">
        <v>0</v>
      </c>
      <c r="V51490">
        <v>2</v>
      </c>
      <c r="W51490">
        <v>2</v>
      </c>
      <c r="X51490">
        <v>2</v>
      </c>
    </row>
    <row r="51491" spans="1:24" x14ac:dyDescent="0.2">
      <c r="A51491" t="s">
        <v>417</v>
      </c>
      <c r="B51491" s="14">
        <v>44114</v>
      </c>
      <c r="C51491">
        <v>0</v>
      </c>
      <c r="D51491">
        <v>0</v>
      </c>
      <c r="E51491">
        <v>0</v>
      </c>
      <c r="F51491">
        <v>1</v>
      </c>
      <c r="G51491">
        <v>1</v>
      </c>
      <c r="H51491">
        <v>2</v>
      </c>
      <c r="I51491">
        <v>1</v>
      </c>
      <c r="J51491">
        <v>755</v>
      </c>
      <c r="K51491" t="s">
        <v>1307</v>
      </c>
      <c r="L51491">
        <v>431</v>
      </c>
      <c r="M51491" t="s">
        <v>1484</v>
      </c>
      <c r="N51491" t="s">
        <v>2345</v>
      </c>
      <c r="O51491">
        <v>23.201856148491881</v>
      </c>
      <c r="P51491">
        <v>3.1442322818724349</v>
      </c>
      <c r="Q51491">
        <v>1</v>
      </c>
      <c r="R51491">
        <v>0</v>
      </c>
      <c r="S51491">
        <v>0.5</v>
      </c>
      <c r="T51491">
        <v>6.25</v>
      </c>
      <c r="U51491">
        <v>0</v>
      </c>
      <c r="V51491">
        <v>11.394232281872441</v>
      </c>
      <c r="W51491">
        <v>4.4000000000000004</v>
      </c>
      <c r="X51491">
        <v>4.3999999999999986</v>
      </c>
    </row>
    <row r="51492" spans="1:24" x14ac:dyDescent="0.2">
      <c r="A51492" t="s">
        <v>914</v>
      </c>
      <c r="B51492" s="14">
        <v>44114</v>
      </c>
      <c r="C51492">
        <v>0</v>
      </c>
      <c r="D51492">
        <v>0</v>
      </c>
      <c r="E51492">
        <v>0</v>
      </c>
      <c r="F51492">
        <v>0</v>
      </c>
      <c r="G51492">
        <v>0</v>
      </c>
      <c r="H51492">
        <v>0</v>
      </c>
      <c r="I51492">
        <v>0</v>
      </c>
      <c r="J51492">
        <v>1219</v>
      </c>
      <c r="K51492" t="s">
        <v>1307</v>
      </c>
      <c r="L51492">
        <v>190</v>
      </c>
      <c r="M51492" t="s">
        <v>1981</v>
      </c>
      <c r="N51492" t="s">
        <v>2345</v>
      </c>
      <c r="O51492">
        <v>0</v>
      </c>
      <c r="P51492">
        <v>0</v>
      </c>
      <c r="Q51492">
        <v>1</v>
      </c>
      <c r="R51492">
        <v>0</v>
      </c>
      <c r="S51492">
        <v>0</v>
      </c>
      <c r="T51492">
        <v>0</v>
      </c>
      <c r="U51492">
        <v>0</v>
      </c>
      <c r="V51492">
        <v>2</v>
      </c>
      <c r="W51492">
        <v>2</v>
      </c>
      <c r="X51492">
        <v>2</v>
      </c>
    </row>
    <row r="51493" spans="1:24" x14ac:dyDescent="0.2">
      <c r="A51493" t="s">
        <v>416</v>
      </c>
      <c r="B51493" s="14">
        <v>44114</v>
      </c>
      <c r="C51493">
        <v>0</v>
      </c>
      <c r="D51493">
        <v>0</v>
      </c>
      <c r="E51493">
        <v>0</v>
      </c>
      <c r="F51493">
        <v>1</v>
      </c>
      <c r="G51493">
        <v>0</v>
      </c>
      <c r="H51493">
        <v>2</v>
      </c>
      <c r="I51493">
        <v>1</v>
      </c>
      <c r="J51493">
        <v>457</v>
      </c>
      <c r="K51493" t="s">
        <v>1296</v>
      </c>
      <c r="L51493">
        <v>734</v>
      </c>
      <c r="M51493" t="s">
        <v>1483</v>
      </c>
      <c r="N51493" t="s">
        <v>2345</v>
      </c>
      <c r="O51493">
        <v>13.62397820163488</v>
      </c>
      <c r="P51493">
        <v>2.6118313433616671</v>
      </c>
      <c r="Q51493">
        <v>1</v>
      </c>
      <c r="R51493">
        <v>0</v>
      </c>
      <c r="S51493">
        <v>0.5</v>
      </c>
      <c r="T51493">
        <v>6.25</v>
      </c>
      <c r="U51493">
        <v>0</v>
      </c>
      <c r="V51493">
        <v>10.86183134336167</v>
      </c>
      <c r="W51493">
        <v>4.4000000000000004</v>
      </c>
      <c r="X51493">
        <v>3.7142857142857131</v>
      </c>
    </row>
    <row r="51494" spans="1:24" x14ac:dyDescent="0.2">
      <c r="A51494" t="s">
        <v>915</v>
      </c>
      <c r="B51494" s="14">
        <v>44114</v>
      </c>
      <c r="C51494">
        <v>0</v>
      </c>
      <c r="D51494">
        <v>0</v>
      </c>
      <c r="E51494">
        <v>0</v>
      </c>
      <c r="F51494">
        <v>0</v>
      </c>
      <c r="G51494">
        <v>0</v>
      </c>
      <c r="H51494">
        <v>0</v>
      </c>
      <c r="I51494">
        <v>0</v>
      </c>
      <c r="J51494">
        <v>370</v>
      </c>
      <c r="K51494" t="s">
        <v>915</v>
      </c>
      <c r="L51494">
        <v>315</v>
      </c>
      <c r="M51494" t="s">
        <v>1982</v>
      </c>
      <c r="N51494" t="s">
        <v>2345</v>
      </c>
      <c r="O51494">
        <v>0</v>
      </c>
      <c r="P51494">
        <v>0</v>
      </c>
      <c r="Q51494">
        <v>1</v>
      </c>
      <c r="R51494">
        <v>0</v>
      </c>
      <c r="S51494">
        <v>0</v>
      </c>
      <c r="T51494">
        <v>0</v>
      </c>
      <c r="U51494">
        <v>0</v>
      </c>
      <c r="V51494">
        <v>2</v>
      </c>
      <c r="W51494">
        <v>2</v>
      </c>
      <c r="X51494">
        <v>2</v>
      </c>
    </row>
    <row r="51495" spans="1:24" x14ac:dyDescent="0.2">
      <c r="A51495" t="s">
        <v>328</v>
      </c>
      <c r="B51495" s="14">
        <v>44114</v>
      </c>
      <c r="C51495">
        <v>0</v>
      </c>
      <c r="D51495">
        <v>0</v>
      </c>
      <c r="E51495">
        <v>0</v>
      </c>
      <c r="F51495">
        <v>4</v>
      </c>
      <c r="G51495">
        <v>1</v>
      </c>
      <c r="H51495">
        <v>22</v>
      </c>
      <c r="I51495">
        <v>4</v>
      </c>
      <c r="J51495">
        <v>706</v>
      </c>
      <c r="K51495" t="s">
        <v>1294</v>
      </c>
      <c r="L51495">
        <v>773</v>
      </c>
      <c r="M51495" t="s">
        <v>1395</v>
      </c>
      <c r="N51495" t="s">
        <v>2345</v>
      </c>
      <c r="O51495">
        <v>51.746442432082787</v>
      </c>
      <c r="P51495">
        <v>3.946355684508652</v>
      </c>
      <c r="Q51495">
        <v>1</v>
      </c>
      <c r="R51495">
        <v>0</v>
      </c>
      <c r="S51495">
        <v>0.1818181818181818</v>
      </c>
      <c r="T51495">
        <v>2.2727272727272729</v>
      </c>
      <c r="U51495">
        <v>0</v>
      </c>
      <c r="V51495">
        <v>8.2190829572359245</v>
      </c>
      <c r="W51495">
        <v>4.4000000000000004</v>
      </c>
      <c r="X51495">
        <v>4.3999999999999986</v>
      </c>
    </row>
    <row r="51496" spans="1:24" x14ac:dyDescent="0.2">
      <c r="A51496" t="s">
        <v>906</v>
      </c>
      <c r="B51496" s="14">
        <v>44114</v>
      </c>
      <c r="C51496">
        <v>0</v>
      </c>
      <c r="D51496">
        <v>0</v>
      </c>
      <c r="E51496">
        <v>0</v>
      </c>
      <c r="F51496">
        <v>0</v>
      </c>
      <c r="G51496">
        <v>3</v>
      </c>
      <c r="H51496">
        <v>0</v>
      </c>
      <c r="I51496">
        <v>0</v>
      </c>
      <c r="J51496">
        <v>196</v>
      </c>
      <c r="K51496" t="s">
        <v>1297</v>
      </c>
      <c r="L51496">
        <v>351</v>
      </c>
      <c r="M51496" t="s">
        <v>1973</v>
      </c>
      <c r="N51496" t="s">
        <v>2345</v>
      </c>
      <c r="O51496">
        <v>0</v>
      </c>
      <c r="P51496">
        <v>0</v>
      </c>
      <c r="Q51496">
        <v>1</v>
      </c>
      <c r="R51496">
        <v>0</v>
      </c>
      <c r="S51496">
        <v>0</v>
      </c>
      <c r="T51496">
        <v>0</v>
      </c>
      <c r="U51496">
        <v>0</v>
      </c>
      <c r="V51496">
        <v>2</v>
      </c>
      <c r="W51496">
        <v>2</v>
      </c>
      <c r="X51496">
        <v>2.6857142857142851</v>
      </c>
    </row>
    <row r="51497" spans="1:24" x14ac:dyDescent="0.2">
      <c r="A51497" t="s">
        <v>916</v>
      </c>
      <c r="B51497" s="14">
        <v>44114</v>
      </c>
      <c r="C51497">
        <v>0</v>
      </c>
      <c r="D51497">
        <v>0</v>
      </c>
      <c r="E51497">
        <v>0</v>
      </c>
      <c r="F51497">
        <v>5</v>
      </c>
      <c r="G51497">
        <v>1</v>
      </c>
      <c r="H51497">
        <v>7</v>
      </c>
      <c r="I51497">
        <v>5</v>
      </c>
      <c r="J51497">
        <v>1043</v>
      </c>
      <c r="K51497" t="s">
        <v>1287</v>
      </c>
      <c r="L51497">
        <v>197</v>
      </c>
      <c r="M51497" t="s">
        <v>1983</v>
      </c>
      <c r="N51497" t="s">
        <v>2345</v>
      </c>
      <c r="O51497">
        <v>253.8071065989848</v>
      </c>
      <c r="P51497">
        <v>5.5365745556722947</v>
      </c>
      <c r="Q51497">
        <v>1</v>
      </c>
      <c r="R51497">
        <v>0</v>
      </c>
      <c r="S51497">
        <v>0.7142857142857143</v>
      </c>
      <c r="T51497">
        <v>8.9285714285714288</v>
      </c>
      <c r="U51497">
        <v>0</v>
      </c>
      <c r="V51497">
        <v>16.465145984243719</v>
      </c>
      <c r="W51497">
        <v>4.4000000000000004</v>
      </c>
      <c r="X51497">
        <v>4.8285714285714274</v>
      </c>
    </row>
    <row r="51498" spans="1:24" x14ac:dyDescent="0.2">
      <c r="A51498" t="s">
        <v>918</v>
      </c>
      <c r="B51498" s="14">
        <v>44114</v>
      </c>
      <c r="C51498">
        <v>0</v>
      </c>
      <c r="D51498">
        <v>0</v>
      </c>
      <c r="E51498">
        <v>0</v>
      </c>
      <c r="F51498">
        <v>1</v>
      </c>
      <c r="G51498">
        <v>0</v>
      </c>
      <c r="H51498">
        <v>4</v>
      </c>
      <c r="I51498">
        <v>1</v>
      </c>
      <c r="J51498">
        <v>1204</v>
      </c>
      <c r="K51498" t="s">
        <v>1301</v>
      </c>
      <c r="L51498">
        <v>1153</v>
      </c>
      <c r="M51498" t="s">
        <v>1985</v>
      </c>
      <c r="N51498" t="s">
        <v>2345</v>
      </c>
      <c r="O51498">
        <v>8.6730268863833473</v>
      </c>
      <c r="P51498">
        <v>2.1602178517071242</v>
      </c>
      <c r="Q51498">
        <v>1</v>
      </c>
      <c r="R51498">
        <v>0</v>
      </c>
      <c r="S51498">
        <v>0.25</v>
      </c>
      <c r="T51498">
        <v>3.125</v>
      </c>
      <c r="U51498">
        <v>0</v>
      </c>
      <c r="V51498">
        <v>7.2852178517071238</v>
      </c>
      <c r="W51498">
        <v>4.4000000000000004</v>
      </c>
      <c r="X51498">
        <v>3.7142857142857131</v>
      </c>
    </row>
    <row r="51499" spans="1:24" x14ac:dyDescent="0.2">
      <c r="A51499" t="s">
        <v>462</v>
      </c>
      <c r="B51499" s="14">
        <v>44114</v>
      </c>
      <c r="C51499">
        <v>0</v>
      </c>
      <c r="D51499">
        <v>0</v>
      </c>
      <c r="E51499">
        <v>0</v>
      </c>
      <c r="F51499">
        <v>1</v>
      </c>
      <c r="G51499">
        <v>5</v>
      </c>
      <c r="H51499">
        <v>7</v>
      </c>
      <c r="I51499">
        <v>1</v>
      </c>
      <c r="J51499">
        <v>736</v>
      </c>
      <c r="K51499" t="s">
        <v>1305</v>
      </c>
      <c r="L51499">
        <v>1444</v>
      </c>
      <c r="M51499" t="s">
        <v>1529</v>
      </c>
      <c r="N51499" t="s">
        <v>2345</v>
      </c>
      <c r="O51499">
        <v>6.9252077562326866</v>
      </c>
      <c r="P51499">
        <v>1.935168052523411</v>
      </c>
      <c r="Q51499">
        <v>1</v>
      </c>
      <c r="R51499">
        <v>0</v>
      </c>
      <c r="S51499">
        <v>0.14285714285714279</v>
      </c>
      <c r="T51499">
        <v>1.785714285714286</v>
      </c>
      <c r="U51499">
        <v>0</v>
      </c>
      <c r="V51499">
        <v>5.720882338237697</v>
      </c>
      <c r="W51499">
        <v>4.4000000000000004</v>
      </c>
      <c r="X51499">
        <v>4.3999999999999977</v>
      </c>
    </row>
    <row r="51500" spans="1:24" x14ac:dyDescent="0.2">
      <c r="A51500" t="s">
        <v>919</v>
      </c>
      <c r="B51500" s="14">
        <v>44114</v>
      </c>
      <c r="C51500">
        <v>0</v>
      </c>
      <c r="D51500">
        <v>0</v>
      </c>
      <c r="E51500">
        <v>0</v>
      </c>
      <c r="F51500">
        <v>0</v>
      </c>
      <c r="G51500">
        <v>0</v>
      </c>
      <c r="H51500">
        <v>0</v>
      </c>
      <c r="I51500">
        <v>0</v>
      </c>
      <c r="J51500">
        <v>262</v>
      </c>
      <c r="K51500" t="s">
        <v>1306</v>
      </c>
      <c r="L51500">
        <v>621</v>
      </c>
      <c r="M51500" t="s">
        <v>1986</v>
      </c>
      <c r="N51500" t="s">
        <v>2345</v>
      </c>
      <c r="O51500">
        <v>0</v>
      </c>
      <c r="P51500">
        <v>0</v>
      </c>
      <c r="Q51500">
        <v>1</v>
      </c>
      <c r="R51500">
        <v>0</v>
      </c>
      <c r="S51500">
        <v>0</v>
      </c>
      <c r="T51500">
        <v>0</v>
      </c>
      <c r="U51500">
        <v>0</v>
      </c>
      <c r="V51500">
        <v>2</v>
      </c>
      <c r="W51500">
        <v>2</v>
      </c>
      <c r="X51500">
        <v>2</v>
      </c>
    </row>
    <row r="51501" spans="1:24" x14ac:dyDescent="0.2">
      <c r="A51501" t="s">
        <v>410</v>
      </c>
      <c r="B51501" s="14">
        <v>44114</v>
      </c>
      <c r="C51501">
        <v>0</v>
      </c>
      <c r="D51501">
        <v>0</v>
      </c>
      <c r="E51501">
        <v>0</v>
      </c>
      <c r="F51501">
        <v>1</v>
      </c>
      <c r="G51501">
        <v>0</v>
      </c>
      <c r="H51501">
        <v>1</v>
      </c>
      <c r="I51501">
        <v>1</v>
      </c>
      <c r="J51501">
        <v>92</v>
      </c>
      <c r="K51501" t="s">
        <v>1296</v>
      </c>
      <c r="L51501">
        <v>678</v>
      </c>
      <c r="M51501" t="s">
        <v>1477</v>
      </c>
      <c r="N51501" t="s">
        <v>2345</v>
      </c>
      <c r="O51501">
        <v>14.749262536873159</v>
      </c>
      <c r="P51501">
        <v>2.6911930840357869</v>
      </c>
      <c r="Q51501">
        <v>1</v>
      </c>
      <c r="R51501">
        <v>0</v>
      </c>
      <c r="S51501">
        <v>1</v>
      </c>
      <c r="T51501">
        <v>12.5</v>
      </c>
      <c r="U51501">
        <v>0</v>
      </c>
      <c r="V51501">
        <v>17.191193084035788</v>
      </c>
      <c r="W51501">
        <v>4.4000000000000004</v>
      </c>
      <c r="X51501">
        <v>4.3999999999999986</v>
      </c>
    </row>
    <row r="51502" spans="1:24" x14ac:dyDescent="0.2">
      <c r="A51502" t="s">
        <v>920</v>
      </c>
      <c r="B51502" s="14">
        <v>44114</v>
      </c>
      <c r="C51502">
        <v>0</v>
      </c>
      <c r="D51502">
        <v>0</v>
      </c>
      <c r="E51502">
        <v>0</v>
      </c>
      <c r="F51502">
        <v>2</v>
      </c>
      <c r="G51502">
        <v>2</v>
      </c>
      <c r="H51502">
        <v>3</v>
      </c>
      <c r="I51502">
        <v>2</v>
      </c>
      <c r="J51502">
        <v>863</v>
      </c>
      <c r="K51502" t="s">
        <v>1281</v>
      </c>
      <c r="L51502">
        <v>895</v>
      </c>
      <c r="M51502" t="s">
        <v>1987</v>
      </c>
      <c r="N51502" t="s">
        <v>2345</v>
      </c>
      <c r="O51502">
        <v>22.346368715083798</v>
      </c>
      <c r="P51502">
        <v>3.1066638342612731</v>
      </c>
      <c r="Q51502">
        <v>1</v>
      </c>
      <c r="R51502">
        <v>0</v>
      </c>
      <c r="S51502">
        <v>0.66666666666666663</v>
      </c>
      <c r="T51502">
        <v>8.3333333333333321</v>
      </c>
      <c r="U51502">
        <v>0</v>
      </c>
      <c r="V51502">
        <v>13.4399971675946</v>
      </c>
      <c r="W51502">
        <v>4.4000000000000004</v>
      </c>
      <c r="X51502">
        <v>4.3999999999999986</v>
      </c>
    </row>
    <row r="51503" spans="1:24" x14ac:dyDescent="0.2">
      <c r="A51503" t="s">
        <v>921</v>
      </c>
      <c r="B51503" s="14">
        <v>44114</v>
      </c>
      <c r="C51503">
        <v>0</v>
      </c>
      <c r="D51503">
        <v>0</v>
      </c>
      <c r="E51503">
        <v>0</v>
      </c>
      <c r="F51503">
        <v>0</v>
      </c>
      <c r="G51503">
        <v>0</v>
      </c>
      <c r="H51503">
        <v>0</v>
      </c>
      <c r="I51503">
        <v>0</v>
      </c>
      <c r="J51503">
        <v>1206</v>
      </c>
      <c r="K51503" t="s">
        <v>1307</v>
      </c>
      <c r="L51503">
        <v>258</v>
      </c>
      <c r="M51503" t="s">
        <v>1988</v>
      </c>
      <c r="N51503" t="s">
        <v>2345</v>
      </c>
      <c r="O51503">
        <v>0</v>
      </c>
      <c r="P51503">
        <v>0</v>
      </c>
      <c r="Q51503">
        <v>1</v>
      </c>
      <c r="R51503">
        <v>0</v>
      </c>
      <c r="S51503">
        <v>0</v>
      </c>
      <c r="T51503">
        <v>0</v>
      </c>
      <c r="U51503">
        <v>0</v>
      </c>
      <c r="V51503">
        <v>2</v>
      </c>
      <c r="W51503">
        <v>2</v>
      </c>
      <c r="X51503">
        <v>2</v>
      </c>
    </row>
    <row r="51504" spans="1:24" x14ac:dyDescent="0.2">
      <c r="A51504" t="s">
        <v>922</v>
      </c>
      <c r="B51504" s="14">
        <v>44114</v>
      </c>
      <c r="C51504">
        <v>0</v>
      </c>
      <c r="D51504">
        <v>0</v>
      </c>
      <c r="E51504">
        <v>0</v>
      </c>
      <c r="F51504">
        <v>0</v>
      </c>
      <c r="G51504">
        <v>0</v>
      </c>
      <c r="H51504">
        <v>0</v>
      </c>
      <c r="I51504">
        <v>0</v>
      </c>
      <c r="J51504">
        <v>3613</v>
      </c>
      <c r="K51504" t="s">
        <v>1319</v>
      </c>
      <c r="L51504">
        <v>518</v>
      </c>
      <c r="M51504" t="s">
        <v>1989</v>
      </c>
      <c r="N51504" t="s">
        <v>2345</v>
      </c>
      <c r="O51504">
        <v>0</v>
      </c>
      <c r="P51504">
        <v>0</v>
      </c>
      <c r="Q51504">
        <v>1</v>
      </c>
      <c r="R51504">
        <v>0</v>
      </c>
      <c r="S51504">
        <v>0</v>
      </c>
      <c r="T51504">
        <v>0</v>
      </c>
      <c r="U51504">
        <v>0</v>
      </c>
      <c r="V51504">
        <v>2</v>
      </c>
      <c r="W51504">
        <v>2</v>
      </c>
      <c r="X51504">
        <v>2</v>
      </c>
    </row>
    <row r="51505" spans="1:24" x14ac:dyDescent="0.2">
      <c r="A51505" t="s">
        <v>923</v>
      </c>
      <c r="B51505" s="14">
        <v>44114</v>
      </c>
      <c r="C51505">
        <v>0</v>
      </c>
      <c r="D51505">
        <v>0</v>
      </c>
      <c r="E51505">
        <v>0</v>
      </c>
      <c r="F51505">
        <v>0</v>
      </c>
      <c r="G51505">
        <v>2</v>
      </c>
      <c r="H51505">
        <v>0</v>
      </c>
      <c r="I51505">
        <v>0</v>
      </c>
      <c r="J51505">
        <v>393</v>
      </c>
      <c r="K51505" t="s">
        <v>1314</v>
      </c>
      <c r="L51505">
        <v>589</v>
      </c>
      <c r="M51505" t="s">
        <v>1990</v>
      </c>
      <c r="N51505" t="s">
        <v>2345</v>
      </c>
      <c r="O51505">
        <v>0</v>
      </c>
      <c r="P51505">
        <v>0</v>
      </c>
      <c r="Q51505">
        <v>1</v>
      </c>
      <c r="R51505">
        <v>0</v>
      </c>
      <c r="S51505">
        <v>0</v>
      </c>
      <c r="T51505">
        <v>0</v>
      </c>
      <c r="U51505">
        <v>0</v>
      </c>
      <c r="V51505">
        <v>2</v>
      </c>
      <c r="W51505">
        <v>2</v>
      </c>
      <c r="X51505">
        <v>3.7142857142857131</v>
      </c>
    </row>
    <row r="51506" spans="1:24" x14ac:dyDescent="0.2">
      <c r="A51506" t="s">
        <v>924</v>
      </c>
      <c r="B51506" s="14">
        <v>44114</v>
      </c>
      <c r="C51506">
        <v>0</v>
      </c>
      <c r="D51506">
        <v>0</v>
      </c>
      <c r="E51506">
        <v>0</v>
      </c>
      <c r="F51506">
        <v>0</v>
      </c>
      <c r="G51506">
        <v>0</v>
      </c>
      <c r="H51506">
        <v>0</v>
      </c>
      <c r="I51506">
        <v>0</v>
      </c>
      <c r="J51506">
        <v>3606</v>
      </c>
      <c r="K51506" t="s">
        <v>1319</v>
      </c>
      <c r="L51506">
        <v>163</v>
      </c>
      <c r="M51506" t="s">
        <v>1991</v>
      </c>
      <c r="N51506" t="s">
        <v>2345</v>
      </c>
      <c r="O51506">
        <v>0</v>
      </c>
      <c r="P51506">
        <v>0</v>
      </c>
      <c r="Q51506">
        <v>1</v>
      </c>
      <c r="R51506">
        <v>0</v>
      </c>
      <c r="S51506">
        <v>0</v>
      </c>
      <c r="T51506">
        <v>0</v>
      </c>
      <c r="U51506">
        <v>0</v>
      </c>
      <c r="V51506">
        <v>2</v>
      </c>
      <c r="W51506">
        <v>2</v>
      </c>
      <c r="X51506">
        <v>2</v>
      </c>
    </row>
    <row r="51507" spans="1:24" x14ac:dyDescent="0.2">
      <c r="A51507" t="s">
        <v>925</v>
      </c>
      <c r="B51507" s="14">
        <v>44114</v>
      </c>
      <c r="C51507">
        <v>0</v>
      </c>
      <c r="D51507">
        <v>0</v>
      </c>
      <c r="E51507">
        <v>0</v>
      </c>
      <c r="F51507">
        <v>0</v>
      </c>
      <c r="G51507">
        <v>3</v>
      </c>
      <c r="H51507">
        <v>0</v>
      </c>
      <c r="I51507">
        <v>0</v>
      </c>
      <c r="J51507">
        <v>346</v>
      </c>
      <c r="K51507" t="s">
        <v>1302</v>
      </c>
      <c r="L51507">
        <v>476</v>
      </c>
      <c r="M51507" t="s">
        <v>1992</v>
      </c>
      <c r="N51507" t="s">
        <v>2345</v>
      </c>
      <c r="O51507">
        <v>0</v>
      </c>
      <c r="P51507">
        <v>0</v>
      </c>
      <c r="Q51507">
        <v>1</v>
      </c>
      <c r="R51507">
        <v>0</v>
      </c>
      <c r="S51507">
        <v>0</v>
      </c>
      <c r="T51507">
        <v>0</v>
      </c>
      <c r="U51507">
        <v>0</v>
      </c>
      <c r="V51507">
        <v>2</v>
      </c>
      <c r="W51507">
        <v>2</v>
      </c>
      <c r="X51507">
        <v>3.028571428571428</v>
      </c>
    </row>
    <row r="51508" spans="1:24" x14ac:dyDescent="0.2">
      <c r="A51508" t="s">
        <v>926</v>
      </c>
      <c r="B51508" s="14">
        <v>44114</v>
      </c>
      <c r="C51508">
        <v>0</v>
      </c>
      <c r="D51508">
        <v>0</v>
      </c>
      <c r="E51508">
        <v>0</v>
      </c>
      <c r="F51508">
        <v>0</v>
      </c>
      <c r="G51508">
        <v>1</v>
      </c>
      <c r="H51508">
        <v>0</v>
      </c>
      <c r="I51508">
        <v>0</v>
      </c>
      <c r="J51508">
        <v>369</v>
      </c>
      <c r="K51508" t="s">
        <v>1094</v>
      </c>
      <c r="L51508">
        <v>492</v>
      </c>
      <c r="M51508" t="s">
        <v>1993</v>
      </c>
      <c r="N51508" t="s">
        <v>2345</v>
      </c>
      <c r="O51508">
        <v>0</v>
      </c>
      <c r="P51508">
        <v>0</v>
      </c>
      <c r="Q51508">
        <v>1</v>
      </c>
      <c r="R51508">
        <v>0</v>
      </c>
      <c r="S51508">
        <v>0</v>
      </c>
      <c r="T51508">
        <v>0</v>
      </c>
      <c r="U51508">
        <v>0</v>
      </c>
      <c r="V51508">
        <v>2</v>
      </c>
      <c r="W51508">
        <v>2</v>
      </c>
      <c r="X51508">
        <v>2</v>
      </c>
    </row>
    <row r="51509" spans="1:24" x14ac:dyDescent="0.2">
      <c r="A51509" t="s">
        <v>572</v>
      </c>
      <c r="B51509" s="14">
        <v>44114</v>
      </c>
      <c r="C51509">
        <v>0</v>
      </c>
      <c r="D51509">
        <v>0</v>
      </c>
      <c r="E51509">
        <v>0</v>
      </c>
      <c r="F51509">
        <v>1</v>
      </c>
      <c r="G51509">
        <v>2</v>
      </c>
      <c r="H51509">
        <v>1</v>
      </c>
      <c r="I51509">
        <v>1</v>
      </c>
      <c r="J51509">
        <v>745</v>
      </c>
      <c r="K51509" t="s">
        <v>1281</v>
      </c>
      <c r="L51509">
        <v>1112</v>
      </c>
      <c r="M51509" t="s">
        <v>1639</v>
      </c>
      <c r="N51509" t="s">
        <v>2345</v>
      </c>
      <c r="O51509">
        <v>8.9928057553956826</v>
      </c>
      <c r="P51509">
        <v>2.196424897165655</v>
      </c>
      <c r="Q51509">
        <v>1</v>
      </c>
      <c r="R51509">
        <v>0</v>
      </c>
      <c r="S51509">
        <v>1</v>
      </c>
      <c r="T51509">
        <v>12.5</v>
      </c>
      <c r="U51509">
        <v>0</v>
      </c>
      <c r="V51509">
        <v>16.696424897165659</v>
      </c>
      <c r="W51509">
        <v>4.4000000000000004</v>
      </c>
      <c r="X51509">
        <v>3.7142857142857131</v>
      </c>
    </row>
    <row r="51510" spans="1:24" x14ac:dyDescent="0.2">
      <c r="A51510" t="s">
        <v>351</v>
      </c>
      <c r="B51510" s="14">
        <v>44114</v>
      </c>
      <c r="C51510">
        <v>0</v>
      </c>
      <c r="D51510">
        <v>0</v>
      </c>
      <c r="E51510">
        <v>0</v>
      </c>
      <c r="F51510">
        <v>0</v>
      </c>
      <c r="G51510">
        <v>0</v>
      </c>
      <c r="H51510">
        <v>0</v>
      </c>
      <c r="I51510">
        <v>0</v>
      </c>
      <c r="J51510">
        <v>1072</v>
      </c>
      <c r="K51510" t="s">
        <v>1309</v>
      </c>
      <c r="L51510">
        <v>511</v>
      </c>
      <c r="M51510" t="s">
        <v>1418</v>
      </c>
      <c r="N51510" t="s">
        <v>2345</v>
      </c>
      <c r="O51510">
        <v>0</v>
      </c>
      <c r="P51510">
        <v>0</v>
      </c>
      <c r="Q51510">
        <v>1</v>
      </c>
      <c r="R51510">
        <v>0</v>
      </c>
      <c r="S51510">
        <v>0</v>
      </c>
      <c r="T51510">
        <v>0</v>
      </c>
      <c r="U51510">
        <v>0</v>
      </c>
      <c r="V51510">
        <v>2</v>
      </c>
      <c r="W51510">
        <v>2</v>
      </c>
      <c r="X51510">
        <v>2</v>
      </c>
    </row>
    <row r="51511" spans="1:24" x14ac:dyDescent="0.2">
      <c r="A51511" t="s">
        <v>950</v>
      </c>
      <c r="B51511" s="14">
        <v>44114</v>
      </c>
      <c r="C51511">
        <v>0</v>
      </c>
      <c r="D51511">
        <v>0</v>
      </c>
      <c r="E51511">
        <v>0</v>
      </c>
      <c r="F51511">
        <v>0</v>
      </c>
      <c r="G51511">
        <v>0</v>
      </c>
      <c r="H51511">
        <v>0</v>
      </c>
      <c r="I51511">
        <v>0</v>
      </c>
      <c r="J51511">
        <v>225</v>
      </c>
      <c r="K51511" t="s">
        <v>1292</v>
      </c>
      <c r="L51511">
        <v>807</v>
      </c>
      <c r="M51511" t="s">
        <v>2017</v>
      </c>
      <c r="N51511" t="s">
        <v>2345</v>
      </c>
      <c r="O51511">
        <v>0</v>
      </c>
      <c r="P51511">
        <v>0</v>
      </c>
      <c r="Q51511">
        <v>1</v>
      </c>
      <c r="R51511">
        <v>0</v>
      </c>
      <c r="S51511">
        <v>0</v>
      </c>
      <c r="T51511">
        <v>0</v>
      </c>
      <c r="U51511">
        <v>0</v>
      </c>
      <c r="V51511">
        <v>2</v>
      </c>
      <c r="W51511">
        <v>2</v>
      </c>
      <c r="X51511">
        <v>2</v>
      </c>
    </row>
    <row r="51512" spans="1:24" x14ac:dyDescent="0.2">
      <c r="A51512" t="s">
        <v>951</v>
      </c>
      <c r="B51512" s="14">
        <v>44114</v>
      </c>
      <c r="C51512">
        <v>0</v>
      </c>
      <c r="D51512">
        <v>0</v>
      </c>
      <c r="E51512">
        <v>0</v>
      </c>
      <c r="F51512">
        <v>1</v>
      </c>
      <c r="G51512">
        <v>2</v>
      </c>
      <c r="H51512">
        <v>2</v>
      </c>
      <c r="I51512">
        <v>1</v>
      </c>
      <c r="J51512">
        <v>239</v>
      </c>
      <c r="K51512" t="s">
        <v>1288</v>
      </c>
      <c r="L51512">
        <v>663</v>
      </c>
      <c r="M51512" t="s">
        <v>2018</v>
      </c>
      <c r="N51512" t="s">
        <v>2345</v>
      </c>
      <c r="O51512">
        <v>15.082956259426849</v>
      </c>
      <c r="P51512">
        <v>2.7135653817903198</v>
      </c>
      <c r="Q51512">
        <v>1</v>
      </c>
      <c r="R51512">
        <v>0</v>
      </c>
      <c r="S51512">
        <v>0.5</v>
      </c>
      <c r="T51512">
        <v>6.25</v>
      </c>
      <c r="U51512">
        <v>0</v>
      </c>
      <c r="V51512">
        <v>10.963565381790319</v>
      </c>
      <c r="W51512">
        <v>4.4000000000000004</v>
      </c>
      <c r="X51512">
        <v>4.3999999999999986</v>
      </c>
    </row>
    <row r="51513" spans="1:24" x14ac:dyDescent="0.2">
      <c r="A51513" t="s">
        <v>952</v>
      </c>
      <c r="B51513" s="14">
        <v>44114</v>
      </c>
      <c r="C51513">
        <v>0</v>
      </c>
      <c r="D51513">
        <v>0</v>
      </c>
      <c r="E51513">
        <v>0</v>
      </c>
      <c r="F51513">
        <v>0</v>
      </c>
      <c r="G51513">
        <v>0</v>
      </c>
      <c r="H51513">
        <v>0</v>
      </c>
      <c r="I51513">
        <v>0</v>
      </c>
      <c r="J51513">
        <v>734</v>
      </c>
      <c r="K51513" t="s">
        <v>1279</v>
      </c>
      <c r="L51513">
        <v>838</v>
      </c>
      <c r="M51513" t="s">
        <v>2019</v>
      </c>
      <c r="N51513" t="s">
        <v>2345</v>
      </c>
      <c r="O51513">
        <v>0</v>
      </c>
      <c r="P51513">
        <v>0</v>
      </c>
      <c r="Q51513">
        <v>1</v>
      </c>
      <c r="R51513">
        <v>0</v>
      </c>
      <c r="S51513">
        <v>0</v>
      </c>
      <c r="T51513">
        <v>0</v>
      </c>
      <c r="U51513">
        <v>0</v>
      </c>
      <c r="V51513">
        <v>2</v>
      </c>
      <c r="W51513">
        <v>2</v>
      </c>
      <c r="X51513">
        <v>2</v>
      </c>
    </row>
    <row r="51514" spans="1:24" x14ac:dyDescent="0.2">
      <c r="A51514" t="s">
        <v>396</v>
      </c>
      <c r="B51514" s="14">
        <v>44114</v>
      </c>
      <c r="C51514">
        <v>1</v>
      </c>
      <c r="D51514">
        <v>6</v>
      </c>
      <c r="E51514">
        <v>1</v>
      </c>
      <c r="F51514">
        <v>6</v>
      </c>
      <c r="G51514">
        <v>4</v>
      </c>
      <c r="H51514">
        <v>72</v>
      </c>
      <c r="I51514">
        <v>5</v>
      </c>
      <c r="J51514">
        <v>1274</v>
      </c>
      <c r="K51514" t="s">
        <v>1284</v>
      </c>
      <c r="L51514">
        <v>2640</v>
      </c>
      <c r="M51514" t="s">
        <v>1463</v>
      </c>
      <c r="N51514" t="s">
        <v>2345</v>
      </c>
      <c r="O51514">
        <v>22.72727272727273</v>
      </c>
      <c r="P51514">
        <v>3.1235656450638758</v>
      </c>
      <c r="Q51514">
        <v>1</v>
      </c>
      <c r="R51514">
        <v>0</v>
      </c>
      <c r="S51514">
        <v>6.9444444444444448E-2</v>
      </c>
      <c r="T51514">
        <v>0.86805555555555558</v>
      </c>
      <c r="U51514">
        <v>0</v>
      </c>
      <c r="V51514">
        <v>5.9916212006194316</v>
      </c>
      <c r="W51514">
        <v>5.9</v>
      </c>
      <c r="X51514">
        <v>5.0428571428571418</v>
      </c>
    </row>
    <row r="51515" spans="1:24" x14ac:dyDescent="0.2">
      <c r="A51515" t="s">
        <v>975</v>
      </c>
      <c r="B51515" s="14">
        <v>44114</v>
      </c>
      <c r="C51515">
        <v>0</v>
      </c>
      <c r="D51515">
        <v>0</v>
      </c>
      <c r="E51515">
        <v>0</v>
      </c>
      <c r="F51515">
        <v>0</v>
      </c>
      <c r="G51515">
        <v>1</v>
      </c>
      <c r="H51515">
        <v>0</v>
      </c>
      <c r="I51515">
        <v>0</v>
      </c>
      <c r="J51515">
        <v>311</v>
      </c>
      <c r="K51515" t="s">
        <v>1303</v>
      </c>
      <c r="L51515">
        <v>342</v>
      </c>
      <c r="M51515" t="s">
        <v>2042</v>
      </c>
      <c r="N51515" t="s">
        <v>2345</v>
      </c>
      <c r="O51515">
        <v>0</v>
      </c>
      <c r="P51515">
        <v>0</v>
      </c>
      <c r="Q51515">
        <v>1</v>
      </c>
      <c r="R51515">
        <v>0</v>
      </c>
      <c r="S51515">
        <v>0</v>
      </c>
      <c r="T51515">
        <v>0</v>
      </c>
      <c r="U51515">
        <v>0</v>
      </c>
      <c r="V51515">
        <v>2</v>
      </c>
      <c r="W51515">
        <v>2</v>
      </c>
      <c r="X51515">
        <v>3.028571428571428</v>
      </c>
    </row>
    <row r="51516" spans="1:24" x14ac:dyDescent="0.2">
      <c r="A51516" t="s">
        <v>977</v>
      </c>
      <c r="B51516" s="14">
        <v>44114</v>
      </c>
      <c r="C51516">
        <v>0</v>
      </c>
      <c r="D51516">
        <v>0</v>
      </c>
      <c r="E51516">
        <v>0</v>
      </c>
      <c r="F51516">
        <v>0</v>
      </c>
      <c r="G51516">
        <v>3</v>
      </c>
      <c r="H51516">
        <v>0</v>
      </c>
      <c r="I51516">
        <v>0</v>
      </c>
      <c r="J51516">
        <v>144</v>
      </c>
      <c r="K51516" t="s">
        <v>1297</v>
      </c>
      <c r="L51516">
        <v>550</v>
      </c>
      <c r="M51516" t="s">
        <v>2044</v>
      </c>
      <c r="N51516" t="s">
        <v>2345</v>
      </c>
      <c r="O51516">
        <v>0</v>
      </c>
      <c r="P51516">
        <v>0</v>
      </c>
      <c r="Q51516">
        <v>1</v>
      </c>
      <c r="R51516">
        <v>0</v>
      </c>
      <c r="S51516">
        <v>0</v>
      </c>
      <c r="T51516">
        <v>0</v>
      </c>
      <c r="U51516">
        <v>0</v>
      </c>
      <c r="V51516">
        <v>2</v>
      </c>
      <c r="W51516">
        <v>2</v>
      </c>
      <c r="X51516">
        <v>3.371428571428571</v>
      </c>
    </row>
    <row r="51517" spans="1:24" x14ac:dyDescent="0.2">
      <c r="A51517" t="s">
        <v>590</v>
      </c>
      <c r="B51517" s="14">
        <v>44114</v>
      </c>
      <c r="C51517">
        <v>0</v>
      </c>
      <c r="D51517">
        <v>0</v>
      </c>
      <c r="E51517">
        <v>0</v>
      </c>
      <c r="F51517">
        <v>3</v>
      </c>
      <c r="G51517">
        <v>6</v>
      </c>
      <c r="H51517">
        <v>27</v>
      </c>
      <c r="I51517">
        <v>3</v>
      </c>
      <c r="J51517">
        <v>72</v>
      </c>
      <c r="K51517" t="s">
        <v>1292</v>
      </c>
      <c r="L51517">
        <v>1023</v>
      </c>
      <c r="M51517" t="s">
        <v>1657</v>
      </c>
      <c r="N51517" t="s">
        <v>2345</v>
      </c>
      <c r="O51517">
        <v>29.325513196480941</v>
      </c>
      <c r="P51517">
        <v>3.3784578946926662</v>
      </c>
      <c r="Q51517">
        <v>1</v>
      </c>
      <c r="R51517">
        <v>0</v>
      </c>
      <c r="S51517">
        <v>0.1111111111111111</v>
      </c>
      <c r="T51517">
        <v>1.3888888888888891</v>
      </c>
      <c r="U51517">
        <v>0</v>
      </c>
      <c r="V51517">
        <v>6.7673467835815551</v>
      </c>
      <c r="W51517">
        <v>4.4000000000000004</v>
      </c>
      <c r="X51517">
        <v>4.6142857142857139</v>
      </c>
    </row>
    <row r="51518" spans="1:24" x14ac:dyDescent="0.2">
      <c r="A51518" t="s">
        <v>978</v>
      </c>
      <c r="B51518" s="14">
        <v>44114</v>
      </c>
      <c r="C51518">
        <v>0</v>
      </c>
      <c r="D51518">
        <v>0</v>
      </c>
      <c r="E51518">
        <v>0</v>
      </c>
      <c r="F51518">
        <v>0</v>
      </c>
      <c r="G51518">
        <v>0</v>
      </c>
      <c r="H51518">
        <v>0</v>
      </c>
      <c r="I51518">
        <v>0</v>
      </c>
      <c r="J51518">
        <v>836</v>
      </c>
      <c r="K51518" t="s">
        <v>1280</v>
      </c>
      <c r="L51518">
        <v>431</v>
      </c>
      <c r="M51518" t="s">
        <v>2045</v>
      </c>
      <c r="N51518" t="s">
        <v>2345</v>
      </c>
      <c r="O51518">
        <v>0</v>
      </c>
      <c r="P51518">
        <v>0</v>
      </c>
      <c r="Q51518">
        <v>1</v>
      </c>
      <c r="R51518">
        <v>0</v>
      </c>
      <c r="S51518">
        <v>0</v>
      </c>
      <c r="T51518">
        <v>0</v>
      </c>
      <c r="U51518">
        <v>0</v>
      </c>
      <c r="V51518">
        <v>2</v>
      </c>
      <c r="W51518">
        <v>2</v>
      </c>
      <c r="X51518">
        <v>2</v>
      </c>
    </row>
    <row r="51519" spans="1:24" x14ac:dyDescent="0.2">
      <c r="A51519" t="s">
        <v>354</v>
      </c>
      <c r="B51519" s="14">
        <v>44114</v>
      </c>
      <c r="C51519">
        <v>0</v>
      </c>
      <c r="D51519">
        <v>0</v>
      </c>
      <c r="E51519">
        <v>0</v>
      </c>
      <c r="F51519">
        <v>0</v>
      </c>
      <c r="G51519">
        <v>0</v>
      </c>
      <c r="H51519">
        <v>0</v>
      </c>
      <c r="I51519">
        <v>0</v>
      </c>
      <c r="J51519">
        <v>549</v>
      </c>
      <c r="K51519" t="s">
        <v>1278</v>
      </c>
      <c r="L51519">
        <v>930</v>
      </c>
      <c r="M51519" t="s">
        <v>1421</v>
      </c>
      <c r="N51519" t="s">
        <v>2345</v>
      </c>
      <c r="O51519">
        <v>0</v>
      </c>
      <c r="P51519">
        <v>0</v>
      </c>
      <c r="Q51519">
        <v>1</v>
      </c>
      <c r="R51519">
        <v>0</v>
      </c>
      <c r="S51519">
        <v>0</v>
      </c>
      <c r="T51519">
        <v>0</v>
      </c>
      <c r="U51519">
        <v>0</v>
      </c>
      <c r="V51519">
        <v>2</v>
      </c>
      <c r="W51519">
        <v>2</v>
      </c>
      <c r="X51519">
        <v>2</v>
      </c>
    </row>
    <row r="51520" spans="1:24" x14ac:dyDescent="0.2">
      <c r="A51520" t="s">
        <v>979</v>
      </c>
      <c r="B51520" s="14">
        <v>44114</v>
      </c>
      <c r="C51520">
        <v>0</v>
      </c>
      <c r="D51520">
        <v>0</v>
      </c>
      <c r="E51520">
        <v>0</v>
      </c>
      <c r="F51520">
        <v>0</v>
      </c>
      <c r="G51520">
        <v>0</v>
      </c>
      <c r="H51520">
        <v>0</v>
      </c>
      <c r="I51520">
        <v>0</v>
      </c>
      <c r="J51520">
        <v>1103</v>
      </c>
      <c r="K51520" t="s">
        <v>915</v>
      </c>
      <c r="L51520">
        <v>347</v>
      </c>
      <c r="M51520" t="s">
        <v>2046</v>
      </c>
      <c r="N51520" t="s">
        <v>2345</v>
      </c>
      <c r="O51520">
        <v>0</v>
      </c>
      <c r="P51520">
        <v>0</v>
      </c>
      <c r="Q51520">
        <v>1</v>
      </c>
      <c r="R51520">
        <v>0</v>
      </c>
      <c r="S51520">
        <v>0</v>
      </c>
      <c r="T51520">
        <v>0</v>
      </c>
      <c r="U51520">
        <v>0</v>
      </c>
      <c r="V51520">
        <v>2</v>
      </c>
      <c r="W51520">
        <v>2</v>
      </c>
      <c r="X51520">
        <v>2</v>
      </c>
    </row>
    <row r="51521" spans="1:24" x14ac:dyDescent="0.2">
      <c r="A51521" t="s">
        <v>672</v>
      </c>
      <c r="B51521" s="14">
        <v>44114</v>
      </c>
      <c r="C51521">
        <v>0</v>
      </c>
      <c r="D51521">
        <v>0</v>
      </c>
      <c r="E51521">
        <v>0</v>
      </c>
      <c r="F51521">
        <v>3</v>
      </c>
      <c r="G51521">
        <v>6</v>
      </c>
      <c r="H51521">
        <v>11</v>
      </c>
      <c r="I51521">
        <v>3</v>
      </c>
      <c r="J51521">
        <v>1371</v>
      </c>
      <c r="K51521" t="s">
        <v>1283</v>
      </c>
      <c r="L51521">
        <v>891</v>
      </c>
      <c r="M51521" t="s">
        <v>1739</v>
      </c>
      <c r="N51521" t="s">
        <v>2345</v>
      </c>
      <c r="O51521">
        <v>33.670033670033668</v>
      </c>
      <c r="P51521">
        <v>3.5166082331734829</v>
      </c>
      <c r="Q51521">
        <v>1</v>
      </c>
      <c r="R51521">
        <v>0</v>
      </c>
      <c r="S51521">
        <v>0.27272727272727271</v>
      </c>
      <c r="T51521">
        <v>3.4090909090909092</v>
      </c>
      <c r="U51521">
        <v>0</v>
      </c>
      <c r="V51521">
        <v>8.9256991422643921</v>
      </c>
      <c r="W51521">
        <v>4.4000000000000004</v>
      </c>
      <c r="X51521">
        <v>4.8285714285714274</v>
      </c>
    </row>
    <row r="51522" spans="1:24" x14ac:dyDescent="0.2">
      <c r="A51522" t="s">
        <v>434</v>
      </c>
      <c r="B51522" s="14">
        <v>44114</v>
      </c>
      <c r="C51522">
        <v>0</v>
      </c>
      <c r="D51522">
        <v>0</v>
      </c>
      <c r="E51522">
        <v>0</v>
      </c>
      <c r="F51522">
        <v>1</v>
      </c>
      <c r="G51522">
        <v>2</v>
      </c>
      <c r="H51522">
        <v>4</v>
      </c>
      <c r="I51522">
        <v>1</v>
      </c>
      <c r="J51522">
        <v>862</v>
      </c>
      <c r="K51522" t="s">
        <v>915</v>
      </c>
      <c r="L51522">
        <v>675</v>
      </c>
      <c r="M51522" t="s">
        <v>1501</v>
      </c>
      <c r="N51522" t="s">
        <v>2345</v>
      </c>
      <c r="O51522">
        <v>14.81481481481481</v>
      </c>
      <c r="P51522">
        <v>2.695627681103653</v>
      </c>
      <c r="Q51522">
        <v>1</v>
      </c>
      <c r="R51522">
        <v>0</v>
      </c>
      <c r="S51522">
        <v>0.25</v>
      </c>
      <c r="T51522">
        <v>3.125</v>
      </c>
      <c r="U51522">
        <v>0</v>
      </c>
      <c r="V51522">
        <v>7.8206276811036526</v>
      </c>
      <c r="W51522">
        <v>4.4000000000000004</v>
      </c>
      <c r="X51522">
        <v>4.3999999999999986</v>
      </c>
    </row>
    <row r="51523" spans="1:24" x14ac:dyDescent="0.2">
      <c r="A51523" t="s">
        <v>523</v>
      </c>
      <c r="B51523" s="14">
        <v>44114</v>
      </c>
      <c r="C51523">
        <v>0</v>
      </c>
      <c r="D51523">
        <v>0</v>
      </c>
      <c r="E51523">
        <v>0</v>
      </c>
      <c r="F51523">
        <v>10</v>
      </c>
      <c r="G51523">
        <v>36</v>
      </c>
      <c r="H51523">
        <v>32</v>
      </c>
      <c r="I51523">
        <v>10</v>
      </c>
      <c r="J51523">
        <v>3823</v>
      </c>
      <c r="K51523" t="s">
        <v>1282</v>
      </c>
      <c r="L51523">
        <v>3266</v>
      </c>
      <c r="M51523" t="s">
        <v>1590</v>
      </c>
      <c r="N51523" t="s">
        <v>2345</v>
      </c>
      <c r="O51523">
        <v>30.61849357011635</v>
      </c>
      <c r="P51523">
        <v>3.4216041914398181</v>
      </c>
      <c r="Q51523">
        <v>0.27777777777777779</v>
      </c>
      <c r="R51523">
        <v>-2.561867690924128</v>
      </c>
      <c r="S51523">
        <v>0.3125</v>
      </c>
      <c r="T51523">
        <v>3.90625</v>
      </c>
      <c r="U51523">
        <v>0</v>
      </c>
      <c r="V51523">
        <v>6.7659865005156892</v>
      </c>
      <c r="W51523">
        <v>5.9</v>
      </c>
      <c r="X51523">
        <v>8.7201694623309489</v>
      </c>
    </row>
    <row r="51524" spans="1:24" x14ac:dyDescent="0.2">
      <c r="A51524" t="s">
        <v>980</v>
      </c>
      <c r="B51524" s="14">
        <v>44114</v>
      </c>
      <c r="C51524">
        <v>0</v>
      </c>
      <c r="D51524">
        <v>0</v>
      </c>
      <c r="E51524">
        <v>0</v>
      </c>
      <c r="F51524">
        <v>0</v>
      </c>
      <c r="G51524">
        <v>1</v>
      </c>
      <c r="H51524">
        <v>0</v>
      </c>
      <c r="I51524">
        <v>0</v>
      </c>
      <c r="J51524">
        <v>218</v>
      </c>
      <c r="K51524" t="s">
        <v>1288</v>
      </c>
      <c r="L51524">
        <v>250</v>
      </c>
      <c r="M51524" t="s">
        <v>2047</v>
      </c>
      <c r="N51524" t="s">
        <v>2345</v>
      </c>
      <c r="O51524">
        <v>0</v>
      </c>
      <c r="P51524">
        <v>0</v>
      </c>
      <c r="Q51524">
        <v>1</v>
      </c>
      <c r="R51524">
        <v>0</v>
      </c>
      <c r="S51524">
        <v>0</v>
      </c>
      <c r="T51524">
        <v>0</v>
      </c>
      <c r="U51524">
        <v>0</v>
      </c>
      <c r="V51524">
        <v>2</v>
      </c>
      <c r="W51524">
        <v>2</v>
      </c>
      <c r="X51524">
        <v>2.6857142857142851</v>
      </c>
    </row>
    <row r="51525" spans="1:24" x14ac:dyDescent="0.2">
      <c r="A51525" t="s">
        <v>578</v>
      </c>
      <c r="B51525" s="14">
        <v>44114</v>
      </c>
      <c r="C51525">
        <v>0</v>
      </c>
      <c r="D51525">
        <v>0</v>
      </c>
      <c r="E51525">
        <v>0</v>
      </c>
      <c r="F51525">
        <v>3</v>
      </c>
      <c r="G51525">
        <v>0</v>
      </c>
      <c r="H51525">
        <v>26</v>
      </c>
      <c r="I51525">
        <v>3</v>
      </c>
      <c r="J51525">
        <v>842</v>
      </c>
      <c r="K51525" t="s">
        <v>1302</v>
      </c>
      <c r="L51525">
        <v>790</v>
      </c>
      <c r="M51525" t="s">
        <v>1645</v>
      </c>
      <c r="N51525" t="s">
        <v>2345</v>
      </c>
      <c r="O51525">
        <v>37.974683544303801</v>
      </c>
      <c r="P51525">
        <v>3.6369197151832249</v>
      </c>
      <c r="Q51525">
        <v>1</v>
      </c>
      <c r="R51525">
        <v>0</v>
      </c>
      <c r="S51525">
        <v>0.1153846153846154</v>
      </c>
      <c r="T51525">
        <v>1.4423076923076921</v>
      </c>
      <c r="U51525">
        <v>0</v>
      </c>
      <c r="V51525">
        <v>7.0792274074909178</v>
      </c>
      <c r="W51525">
        <v>4.4000000000000004</v>
      </c>
      <c r="X51525">
        <v>3.7142857142857131</v>
      </c>
    </row>
    <row r="51526" spans="1:24" x14ac:dyDescent="0.2">
      <c r="A51526" t="s">
        <v>669</v>
      </c>
      <c r="B51526" s="14">
        <v>44114</v>
      </c>
      <c r="C51526">
        <v>0</v>
      </c>
      <c r="D51526">
        <v>0</v>
      </c>
      <c r="E51526">
        <v>0</v>
      </c>
      <c r="F51526">
        <v>1</v>
      </c>
      <c r="G51526">
        <v>1</v>
      </c>
      <c r="H51526">
        <v>2</v>
      </c>
      <c r="I51526">
        <v>1</v>
      </c>
      <c r="J51526">
        <v>463</v>
      </c>
      <c r="K51526" t="s">
        <v>1293</v>
      </c>
      <c r="L51526">
        <v>678</v>
      </c>
      <c r="M51526" t="s">
        <v>1736</v>
      </c>
      <c r="N51526" t="s">
        <v>2345</v>
      </c>
      <c r="O51526">
        <v>14.749262536873159</v>
      </c>
      <c r="P51526">
        <v>2.6911930840357869</v>
      </c>
      <c r="Q51526">
        <v>1</v>
      </c>
      <c r="R51526">
        <v>0</v>
      </c>
      <c r="S51526">
        <v>0.5</v>
      </c>
      <c r="T51526">
        <v>6.25</v>
      </c>
      <c r="U51526">
        <v>0</v>
      </c>
      <c r="V51526">
        <v>10.94119308403579</v>
      </c>
      <c r="W51526">
        <v>4.4000000000000004</v>
      </c>
      <c r="X51526">
        <v>4.0571428571428561</v>
      </c>
    </row>
    <row r="51527" spans="1:24" x14ac:dyDescent="0.2">
      <c r="A51527" t="s">
        <v>981</v>
      </c>
      <c r="B51527" s="14">
        <v>44114</v>
      </c>
      <c r="C51527">
        <v>0</v>
      </c>
      <c r="D51527">
        <v>0</v>
      </c>
      <c r="E51527">
        <v>0</v>
      </c>
      <c r="F51527">
        <v>0</v>
      </c>
      <c r="G51527">
        <v>2</v>
      </c>
      <c r="H51527">
        <v>0</v>
      </c>
      <c r="I51527">
        <v>0</v>
      </c>
      <c r="J51527">
        <v>39</v>
      </c>
      <c r="K51527" t="s">
        <v>1287</v>
      </c>
      <c r="L51527">
        <v>373</v>
      </c>
      <c r="M51527" t="s">
        <v>2048</v>
      </c>
      <c r="N51527" t="s">
        <v>2345</v>
      </c>
      <c r="O51527">
        <v>0</v>
      </c>
      <c r="P51527">
        <v>0</v>
      </c>
      <c r="Q51527">
        <v>1</v>
      </c>
      <c r="R51527">
        <v>0</v>
      </c>
      <c r="S51527">
        <v>0</v>
      </c>
      <c r="T51527">
        <v>0</v>
      </c>
      <c r="U51527">
        <v>0</v>
      </c>
      <c r="V51527">
        <v>2</v>
      </c>
      <c r="W51527">
        <v>2</v>
      </c>
      <c r="X51527">
        <v>4.0571428571428561</v>
      </c>
    </row>
    <row r="51528" spans="1:24" x14ac:dyDescent="0.2">
      <c r="A51528" t="s">
        <v>574</v>
      </c>
      <c r="B51528" s="14">
        <v>44114</v>
      </c>
      <c r="C51528">
        <v>0</v>
      </c>
      <c r="D51528">
        <v>0</v>
      </c>
      <c r="E51528">
        <v>0</v>
      </c>
      <c r="F51528">
        <v>2</v>
      </c>
      <c r="G51528">
        <v>0</v>
      </c>
      <c r="H51528">
        <v>4</v>
      </c>
      <c r="I51528">
        <v>2</v>
      </c>
      <c r="J51528">
        <v>1129</v>
      </c>
      <c r="K51528" t="s">
        <v>1323</v>
      </c>
      <c r="L51528">
        <v>314</v>
      </c>
      <c r="M51528" t="s">
        <v>1641</v>
      </c>
      <c r="N51528" t="s">
        <v>2345</v>
      </c>
      <c r="O51528">
        <v>63.694267515923563</v>
      </c>
      <c r="P51528">
        <v>4.154094566627875</v>
      </c>
      <c r="Q51528">
        <v>1</v>
      </c>
      <c r="R51528">
        <v>0</v>
      </c>
      <c r="S51528">
        <v>0.5</v>
      </c>
      <c r="T51528">
        <v>6.25</v>
      </c>
      <c r="U51528">
        <v>0</v>
      </c>
      <c r="V51528">
        <v>12.404094566627879</v>
      </c>
      <c r="W51528">
        <v>4.4000000000000004</v>
      </c>
      <c r="X51528">
        <v>2.6857142857142851</v>
      </c>
    </row>
    <row r="51529" spans="1:24" x14ac:dyDescent="0.2">
      <c r="A51529" t="s">
        <v>982</v>
      </c>
      <c r="B51529" s="14">
        <v>44114</v>
      </c>
      <c r="C51529">
        <v>0</v>
      </c>
      <c r="D51529">
        <v>0</v>
      </c>
      <c r="E51529">
        <v>0</v>
      </c>
      <c r="F51529">
        <v>0</v>
      </c>
      <c r="G51529">
        <v>1</v>
      </c>
      <c r="H51529">
        <v>0</v>
      </c>
      <c r="I51529">
        <v>0</v>
      </c>
      <c r="J51529">
        <v>4022</v>
      </c>
      <c r="K51529" t="s">
        <v>1310</v>
      </c>
      <c r="L51529">
        <v>290</v>
      </c>
      <c r="M51529" t="s">
        <v>2049</v>
      </c>
      <c r="N51529" t="s">
        <v>2345</v>
      </c>
      <c r="O51529">
        <v>0</v>
      </c>
      <c r="P51529">
        <v>0</v>
      </c>
      <c r="Q51529">
        <v>1</v>
      </c>
      <c r="R51529">
        <v>0</v>
      </c>
      <c r="S51529">
        <v>0</v>
      </c>
      <c r="T51529">
        <v>0</v>
      </c>
      <c r="U51529">
        <v>0</v>
      </c>
      <c r="V51529">
        <v>2</v>
      </c>
      <c r="W51529">
        <v>2</v>
      </c>
      <c r="X51529">
        <v>3.028571428571428</v>
      </c>
    </row>
    <row r="51530" spans="1:24" x14ac:dyDescent="0.2">
      <c r="A51530" t="s">
        <v>983</v>
      </c>
      <c r="B51530" s="14">
        <v>44114</v>
      </c>
      <c r="C51530">
        <v>0</v>
      </c>
      <c r="D51530">
        <v>0</v>
      </c>
      <c r="E51530">
        <v>0</v>
      </c>
      <c r="F51530">
        <v>0</v>
      </c>
      <c r="G51530">
        <v>0</v>
      </c>
      <c r="H51530">
        <v>0</v>
      </c>
      <c r="I51530">
        <v>0</v>
      </c>
      <c r="J51530">
        <v>305</v>
      </c>
      <c r="K51530" t="s">
        <v>1300</v>
      </c>
      <c r="L51530">
        <v>403</v>
      </c>
      <c r="M51530" t="s">
        <v>2050</v>
      </c>
      <c r="N51530" t="s">
        <v>2345</v>
      </c>
      <c r="O51530">
        <v>0</v>
      </c>
      <c r="P51530">
        <v>0</v>
      </c>
      <c r="Q51530">
        <v>1</v>
      </c>
      <c r="R51530">
        <v>0</v>
      </c>
      <c r="S51530">
        <v>0</v>
      </c>
      <c r="T51530">
        <v>0</v>
      </c>
      <c r="U51530">
        <v>0</v>
      </c>
      <c r="V51530">
        <v>2</v>
      </c>
      <c r="W51530">
        <v>2</v>
      </c>
      <c r="X51530">
        <v>2</v>
      </c>
    </row>
    <row r="51531" spans="1:24" x14ac:dyDescent="0.2">
      <c r="A51531" t="s">
        <v>327</v>
      </c>
      <c r="B51531" s="14">
        <v>44114</v>
      </c>
      <c r="C51531">
        <v>0</v>
      </c>
      <c r="D51531">
        <v>0</v>
      </c>
      <c r="E51531">
        <v>0</v>
      </c>
      <c r="F51531">
        <v>3</v>
      </c>
      <c r="G51531">
        <v>2</v>
      </c>
      <c r="H51531">
        <v>9</v>
      </c>
      <c r="I51531">
        <v>3</v>
      </c>
      <c r="J51531">
        <v>574</v>
      </c>
      <c r="K51531" t="s">
        <v>1293</v>
      </c>
      <c r="L51531">
        <v>1524</v>
      </c>
      <c r="M51531" t="s">
        <v>1394</v>
      </c>
      <c r="N51531" t="s">
        <v>2345</v>
      </c>
      <c r="O51531">
        <v>19.685039370078741</v>
      </c>
      <c r="P51531">
        <v>2.9798589243977012</v>
      </c>
      <c r="Q51531">
        <v>1</v>
      </c>
      <c r="R51531">
        <v>0</v>
      </c>
      <c r="S51531">
        <v>0.33333333333333331</v>
      </c>
      <c r="T51531">
        <v>4.1666666666666661</v>
      </c>
      <c r="U51531">
        <v>0</v>
      </c>
      <c r="V51531">
        <v>9.1465255910643677</v>
      </c>
      <c r="W51531">
        <v>4.4000000000000004</v>
      </c>
      <c r="X51531">
        <v>4.3999999999999986</v>
      </c>
    </row>
    <row r="51532" spans="1:24" x14ac:dyDescent="0.2">
      <c r="A51532" t="s">
        <v>984</v>
      </c>
      <c r="B51532" s="14">
        <v>44114</v>
      </c>
      <c r="C51532">
        <v>0</v>
      </c>
      <c r="D51532">
        <v>0</v>
      </c>
      <c r="E51532">
        <v>0</v>
      </c>
      <c r="F51532">
        <v>0</v>
      </c>
      <c r="G51532">
        <v>0</v>
      </c>
      <c r="H51532">
        <v>0</v>
      </c>
      <c r="I51532">
        <v>0</v>
      </c>
      <c r="J51532">
        <v>340</v>
      </c>
      <c r="K51532" t="s">
        <v>1314</v>
      </c>
      <c r="L51532">
        <v>753</v>
      </c>
      <c r="M51532" t="s">
        <v>2051</v>
      </c>
      <c r="N51532" t="s">
        <v>2345</v>
      </c>
      <c r="O51532">
        <v>0</v>
      </c>
      <c r="P51532">
        <v>0</v>
      </c>
      <c r="Q51532">
        <v>1</v>
      </c>
      <c r="R51532">
        <v>0</v>
      </c>
      <c r="S51532">
        <v>0</v>
      </c>
      <c r="T51532">
        <v>0</v>
      </c>
      <c r="U51532">
        <v>0</v>
      </c>
      <c r="V51532">
        <v>2</v>
      </c>
      <c r="W51532">
        <v>2</v>
      </c>
      <c r="X51532">
        <v>2</v>
      </c>
    </row>
    <row r="51533" spans="1:24" x14ac:dyDescent="0.2">
      <c r="A51533" t="s">
        <v>985</v>
      </c>
      <c r="B51533" s="14">
        <v>44114</v>
      </c>
      <c r="C51533">
        <v>0</v>
      </c>
      <c r="D51533">
        <v>0</v>
      </c>
      <c r="E51533">
        <v>0</v>
      </c>
      <c r="F51533">
        <v>0</v>
      </c>
      <c r="G51533">
        <v>0</v>
      </c>
      <c r="H51533">
        <v>0</v>
      </c>
      <c r="I51533">
        <v>0</v>
      </c>
      <c r="J51533">
        <v>128</v>
      </c>
      <c r="K51533" t="s">
        <v>1288</v>
      </c>
      <c r="L51533">
        <v>259</v>
      </c>
      <c r="M51533" t="s">
        <v>2052</v>
      </c>
      <c r="N51533" t="s">
        <v>2345</v>
      </c>
      <c r="O51533">
        <v>0</v>
      </c>
      <c r="P51533">
        <v>0</v>
      </c>
      <c r="Q51533">
        <v>1</v>
      </c>
      <c r="R51533">
        <v>0</v>
      </c>
      <c r="S51533">
        <v>0</v>
      </c>
      <c r="T51533">
        <v>0</v>
      </c>
      <c r="U51533">
        <v>0</v>
      </c>
      <c r="V51533">
        <v>2</v>
      </c>
      <c r="W51533">
        <v>2</v>
      </c>
      <c r="X51533">
        <v>2</v>
      </c>
    </row>
    <row r="51534" spans="1:24" x14ac:dyDescent="0.2">
      <c r="A51534" t="s">
        <v>693</v>
      </c>
      <c r="B51534" s="14">
        <v>44114</v>
      </c>
      <c r="C51534">
        <v>0</v>
      </c>
      <c r="D51534">
        <v>0</v>
      </c>
      <c r="E51534">
        <v>0</v>
      </c>
      <c r="F51534">
        <v>0</v>
      </c>
      <c r="G51534">
        <v>1</v>
      </c>
      <c r="H51534">
        <v>0</v>
      </c>
      <c r="I51534">
        <v>0</v>
      </c>
      <c r="J51534">
        <v>146</v>
      </c>
      <c r="K51534" t="s">
        <v>1284</v>
      </c>
      <c r="L51534">
        <v>286</v>
      </c>
      <c r="M51534" t="s">
        <v>1760</v>
      </c>
      <c r="N51534" t="s">
        <v>2345</v>
      </c>
      <c r="O51534">
        <v>0</v>
      </c>
      <c r="P51534">
        <v>0</v>
      </c>
      <c r="Q51534">
        <v>1</v>
      </c>
      <c r="R51534">
        <v>0</v>
      </c>
      <c r="S51534">
        <v>0</v>
      </c>
      <c r="T51534">
        <v>0</v>
      </c>
      <c r="U51534">
        <v>0</v>
      </c>
      <c r="V51534">
        <v>2</v>
      </c>
      <c r="W51534">
        <v>2</v>
      </c>
      <c r="X51534">
        <v>4.0571428571428569</v>
      </c>
    </row>
    <row r="51535" spans="1:24" x14ac:dyDescent="0.2">
      <c r="A51535" t="s">
        <v>542</v>
      </c>
      <c r="B51535" s="14">
        <v>44114</v>
      </c>
      <c r="C51535">
        <v>0</v>
      </c>
      <c r="D51535">
        <v>0</v>
      </c>
      <c r="E51535">
        <v>0</v>
      </c>
      <c r="F51535">
        <v>1</v>
      </c>
      <c r="G51535">
        <v>0</v>
      </c>
      <c r="H51535">
        <v>3</v>
      </c>
      <c r="I51535">
        <v>1</v>
      </c>
      <c r="J51535">
        <v>849</v>
      </c>
      <c r="K51535" t="s">
        <v>1315</v>
      </c>
      <c r="L51535">
        <v>981</v>
      </c>
      <c r="M51535" t="s">
        <v>1609</v>
      </c>
      <c r="N51535" t="s">
        <v>2345</v>
      </c>
      <c r="O51535">
        <v>10.19367991845056</v>
      </c>
      <c r="P51535">
        <v>2.3217679124108201</v>
      </c>
      <c r="Q51535">
        <v>1</v>
      </c>
      <c r="R51535">
        <v>0</v>
      </c>
      <c r="S51535">
        <v>0.33333333333333331</v>
      </c>
      <c r="T51535">
        <v>4.1666666666666661</v>
      </c>
      <c r="U51535">
        <v>0</v>
      </c>
      <c r="V51535">
        <v>8.4884345790774862</v>
      </c>
      <c r="W51535">
        <v>4.4000000000000004</v>
      </c>
      <c r="X51535">
        <v>4.0571428571428561</v>
      </c>
    </row>
    <row r="51536" spans="1:24" x14ac:dyDescent="0.2">
      <c r="A51536" t="s">
        <v>484</v>
      </c>
      <c r="B51536" s="14">
        <v>44114</v>
      </c>
      <c r="C51536">
        <v>0</v>
      </c>
      <c r="D51536">
        <v>0</v>
      </c>
      <c r="E51536">
        <v>0</v>
      </c>
      <c r="F51536">
        <v>0</v>
      </c>
      <c r="G51536">
        <v>0</v>
      </c>
      <c r="H51536">
        <v>0</v>
      </c>
      <c r="I51536">
        <v>0</v>
      </c>
      <c r="J51536">
        <v>407</v>
      </c>
      <c r="K51536" t="s">
        <v>1296</v>
      </c>
      <c r="L51536">
        <v>462</v>
      </c>
      <c r="M51536" t="s">
        <v>1551</v>
      </c>
      <c r="N51536" t="s">
        <v>2345</v>
      </c>
      <c r="O51536">
        <v>0</v>
      </c>
      <c r="P51536">
        <v>0</v>
      </c>
      <c r="Q51536">
        <v>1</v>
      </c>
      <c r="R51536">
        <v>0</v>
      </c>
      <c r="S51536">
        <v>0</v>
      </c>
      <c r="T51536">
        <v>0</v>
      </c>
      <c r="U51536">
        <v>0</v>
      </c>
      <c r="V51536">
        <v>2</v>
      </c>
      <c r="W51536">
        <v>2</v>
      </c>
      <c r="X51536">
        <v>2</v>
      </c>
    </row>
    <row r="51537" spans="1:24" x14ac:dyDescent="0.2">
      <c r="A51537" t="s">
        <v>986</v>
      </c>
      <c r="B51537" s="14">
        <v>44114</v>
      </c>
      <c r="C51537">
        <v>0</v>
      </c>
      <c r="D51537">
        <v>0</v>
      </c>
      <c r="E51537">
        <v>0</v>
      </c>
      <c r="F51537">
        <v>0</v>
      </c>
      <c r="G51537">
        <v>0</v>
      </c>
      <c r="H51537">
        <v>0</v>
      </c>
      <c r="I51537">
        <v>0</v>
      </c>
      <c r="J51537">
        <v>62</v>
      </c>
      <c r="K51537" t="s">
        <v>1306</v>
      </c>
      <c r="L51537">
        <v>552</v>
      </c>
      <c r="M51537" t="s">
        <v>2053</v>
      </c>
      <c r="N51537" t="s">
        <v>2345</v>
      </c>
      <c r="O51537">
        <v>0</v>
      </c>
      <c r="P51537">
        <v>0</v>
      </c>
      <c r="Q51537">
        <v>1</v>
      </c>
      <c r="R51537">
        <v>0</v>
      </c>
      <c r="S51537">
        <v>0</v>
      </c>
      <c r="T51537">
        <v>0</v>
      </c>
      <c r="U51537">
        <v>0</v>
      </c>
      <c r="V51537">
        <v>2</v>
      </c>
      <c r="W51537">
        <v>2</v>
      </c>
      <c r="X51537">
        <v>2</v>
      </c>
    </row>
    <row r="51538" spans="1:24" x14ac:dyDescent="0.2">
      <c r="A51538" t="s">
        <v>987</v>
      </c>
      <c r="B51538" s="14">
        <v>44114</v>
      </c>
      <c r="C51538">
        <v>0</v>
      </c>
      <c r="D51538">
        <v>0</v>
      </c>
      <c r="E51538">
        <v>0</v>
      </c>
      <c r="F51538">
        <v>0</v>
      </c>
      <c r="G51538">
        <v>0</v>
      </c>
      <c r="H51538">
        <v>0</v>
      </c>
      <c r="I51538">
        <v>0</v>
      </c>
      <c r="J51538">
        <v>79</v>
      </c>
      <c r="K51538" t="s">
        <v>1306</v>
      </c>
      <c r="L51538">
        <v>695</v>
      </c>
      <c r="M51538" t="s">
        <v>2054</v>
      </c>
      <c r="N51538" t="s">
        <v>2345</v>
      </c>
      <c r="O51538">
        <v>0</v>
      </c>
      <c r="P51538">
        <v>0</v>
      </c>
      <c r="Q51538">
        <v>1</v>
      </c>
      <c r="R51538">
        <v>0</v>
      </c>
      <c r="S51538">
        <v>0</v>
      </c>
      <c r="T51538">
        <v>0</v>
      </c>
      <c r="U51538">
        <v>0</v>
      </c>
      <c r="V51538">
        <v>2</v>
      </c>
      <c r="W51538">
        <v>2</v>
      </c>
      <c r="X51538">
        <v>2</v>
      </c>
    </row>
    <row r="51539" spans="1:24" x14ac:dyDescent="0.2">
      <c r="A51539" t="s">
        <v>988</v>
      </c>
      <c r="B51539" s="14">
        <v>44114</v>
      </c>
      <c r="C51539">
        <v>0</v>
      </c>
      <c r="D51539">
        <v>0</v>
      </c>
      <c r="E51539">
        <v>0</v>
      </c>
      <c r="F51539">
        <v>0</v>
      </c>
      <c r="G51539">
        <v>2</v>
      </c>
      <c r="H51539">
        <v>0</v>
      </c>
      <c r="I51539">
        <v>0</v>
      </c>
      <c r="J51539">
        <v>1067</v>
      </c>
      <c r="K51539" t="s">
        <v>1316</v>
      </c>
      <c r="L51539">
        <v>475</v>
      </c>
      <c r="M51539" t="s">
        <v>2055</v>
      </c>
      <c r="N51539" t="s">
        <v>2345</v>
      </c>
      <c r="O51539">
        <v>0</v>
      </c>
      <c r="P51539">
        <v>0</v>
      </c>
      <c r="Q51539">
        <v>1</v>
      </c>
      <c r="R51539">
        <v>0</v>
      </c>
      <c r="S51539">
        <v>0</v>
      </c>
      <c r="T51539">
        <v>0</v>
      </c>
      <c r="U51539">
        <v>0</v>
      </c>
      <c r="V51539">
        <v>2</v>
      </c>
      <c r="W51539">
        <v>2</v>
      </c>
      <c r="X51539">
        <v>3.7142857142857131</v>
      </c>
    </row>
    <row r="51540" spans="1:24" x14ac:dyDescent="0.2">
      <c r="A51540" t="s">
        <v>557</v>
      </c>
      <c r="B51540" s="14">
        <v>44114</v>
      </c>
      <c r="C51540">
        <v>0</v>
      </c>
      <c r="D51540">
        <v>0</v>
      </c>
      <c r="E51540">
        <v>0</v>
      </c>
      <c r="F51540">
        <v>1</v>
      </c>
      <c r="G51540">
        <v>2</v>
      </c>
      <c r="H51540">
        <v>9</v>
      </c>
      <c r="I51540">
        <v>1</v>
      </c>
      <c r="J51540">
        <v>3747</v>
      </c>
      <c r="K51540" t="s">
        <v>1282</v>
      </c>
      <c r="L51540">
        <v>1447</v>
      </c>
      <c r="M51540" t="s">
        <v>1624</v>
      </c>
      <c r="N51540" t="s">
        <v>2345</v>
      </c>
      <c r="O51540">
        <v>6.9108500345542501</v>
      </c>
      <c r="P51540">
        <v>1.933092645344699</v>
      </c>
      <c r="Q51540">
        <v>1</v>
      </c>
      <c r="R51540">
        <v>0</v>
      </c>
      <c r="S51540">
        <v>0.1111111111111111</v>
      </c>
      <c r="T51540">
        <v>1.3888888888888891</v>
      </c>
      <c r="U51540">
        <v>0</v>
      </c>
      <c r="V51540">
        <v>5.3219815342335881</v>
      </c>
      <c r="W51540">
        <v>4.4000000000000004</v>
      </c>
      <c r="X51540">
        <v>4.3999999999999986</v>
      </c>
    </row>
    <row r="51541" spans="1:24" x14ac:dyDescent="0.2">
      <c r="A51541" t="s">
        <v>989</v>
      </c>
      <c r="B51541" s="14">
        <v>44114</v>
      </c>
      <c r="C51541">
        <v>0</v>
      </c>
      <c r="D51541">
        <v>0</v>
      </c>
      <c r="E51541">
        <v>0</v>
      </c>
      <c r="F51541">
        <v>0</v>
      </c>
      <c r="G51541">
        <v>0</v>
      </c>
      <c r="H51541">
        <v>0</v>
      </c>
      <c r="I51541">
        <v>0</v>
      </c>
      <c r="J51541">
        <v>738</v>
      </c>
      <c r="K51541" t="s">
        <v>1311</v>
      </c>
      <c r="L51541">
        <v>385</v>
      </c>
      <c r="M51541" t="s">
        <v>2056</v>
      </c>
      <c r="N51541" t="s">
        <v>2345</v>
      </c>
      <c r="O51541">
        <v>0</v>
      </c>
      <c r="P51541">
        <v>0</v>
      </c>
      <c r="Q51541">
        <v>1</v>
      </c>
      <c r="R51541">
        <v>0</v>
      </c>
      <c r="S51541">
        <v>0</v>
      </c>
      <c r="T51541">
        <v>0</v>
      </c>
      <c r="U51541">
        <v>0</v>
      </c>
      <c r="V51541">
        <v>2</v>
      </c>
      <c r="W51541">
        <v>2</v>
      </c>
      <c r="X51541">
        <v>2</v>
      </c>
    </row>
    <row r="51542" spans="1:24" x14ac:dyDescent="0.2">
      <c r="A51542" t="s">
        <v>990</v>
      </c>
      <c r="B51542" s="14">
        <v>44114</v>
      </c>
      <c r="C51542">
        <v>0</v>
      </c>
      <c r="D51542">
        <v>0</v>
      </c>
      <c r="E51542">
        <v>0</v>
      </c>
      <c r="F51542">
        <v>0</v>
      </c>
      <c r="G51542">
        <v>0</v>
      </c>
      <c r="H51542">
        <v>0</v>
      </c>
      <c r="I51542">
        <v>0</v>
      </c>
      <c r="J51542">
        <v>336</v>
      </c>
      <c r="K51542" t="s">
        <v>1325</v>
      </c>
      <c r="L51542">
        <v>716</v>
      </c>
      <c r="M51542" t="s">
        <v>2057</v>
      </c>
      <c r="N51542" t="s">
        <v>2345</v>
      </c>
      <c r="O51542">
        <v>0</v>
      </c>
      <c r="P51542">
        <v>0</v>
      </c>
      <c r="Q51542">
        <v>1</v>
      </c>
      <c r="R51542">
        <v>0</v>
      </c>
      <c r="S51542">
        <v>0</v>
      </c>
      <c r="T51542">
        <v>0</v>
      </c>
      <c r="U51542">
        <v>0</v>
      </c>
      <c r="V51542">
        <v>2</v>
      </c>
      <c r="W51542">
        <v>2</v>
      </c>
      <c r="X51542">
        <v>2</v>
      </c>
    </row>
    <row r="51543" spans="1:24" x14ac:dyDescent="0.2">
      <c r="A51543" t="s">
        <v>991</v>
      </c>
      <c r="B51543" s="14">
        <v>44114</v>
      </c>
      <c r="C51543">
        <v>0</v>
      </c>
      <c r="D51543">
        <v>0</v>
      </c>
      <c r="E51543">
        <v>0</v>
      </c>
      <c r="F51543">
        <v>0</v>
      </c>
      <c r="G51543">
        <v>0</v>
      </c>
      <c r="H51543">
        <v>0</v>
      </c>
      <c r="I51543">
        <v>0</v>
      </c>
      <c r="J51543">
        <v>475</v>
      </c>
      <c r="K51543" t="s">
        <v>1295</v>
      </c>
      <c r="L51543">
        <v>723</v>
      </c>
      <c r="M51543" t="s">
        <v>2058</v>
      </c>
      <c r="N51543" t="s">
        <v>2345</v>
      </c>
      <c r="O51543">
        <v>0</v>
      </c>
      <c r="P51543">
        <v>0</v>
      </c>
      <c r="Q51543">
        <v>1</v>
      </c>
      <c r="R51543">
        <v>0</v>
      </c>
      <c r="S51543">
        <v>0</v>
      </c>
      <c r="T51543">
        <v>0</v>
      </c>
      <c r="U51543">
        <v>0</v>
      </c>
      <c r="V51543">
        <v>2</v>
      </c>
      <c r="W51543">
        <v>2</v>
      </c>
      <c r="X51543">
        <v>2</v>
      </c>
    </row>
    <row r="51544" spans="1:24" x14ac:dyDescent="0.2">
      <c r="A51544" t="s">
        <v>992</v>
      </c>
      <c r="B51544" s="14">
        <v>44114</v>
      </c>
      <c r="C51544">
        <v>0</v>
      </c>
      <c r="D51544">
        <v>0</v>
      </c>
      <c r="E51544">
        <v>0</v>
      </c>
      <c r="F51544">
        <v>0</v>
      </c>
      <c r="G51544">
        <v>0</v>
      </c>
      <c r="H51544">
        <v>0</v>
      </c>
      <c r="I51544">
        <v>0</v>
      </c>
      <c r="J51544">
        <v>493</v>
      </c>
      <c r="K51544" t="s">
        <v>1287</v>
      </c>
      <c r="L51544">
        <v>96</v>
      </c>
      <c r="M51544" t="s">
        <v>2059</v>
      </c>
      <c r="N51544" t="s">
        <v>2345</v>
      </c>
      <c r="O51544">
        <v>0</v>
      </c>
      <c r="P51544">
        <v>0</v>
      </c>
      <c r="Q51544">
        <v>1</v>
      </c>
      <c r="R51544">
        <v>0</v>
      </c>
      <c r="S51544">
        <v>0</v>
      </c>
      <c r="T51544">
        <v>0</v>
      </c>
      <c r="U51544">
        <v>0</v>
      </c>
      <c r="V51544">
        <v>2</v>
      </c>
      <c r="W51544">
        <v>2</v>
      </c>
      <c r="X51544">
        <v>2</v>
      </c>
    </row>
    <row r="51545" spans="1:24" x14ac:dyDescent="0.2">
      <c r="A51545" t="s">
        <v>993</v>
      </c>
      <c r="B51545" s="14">
        <v>44114</v>
      </c>
      <c r="C51545">
        <v>0</v>
      </c>
      <c r="D51545">
        <v>0</v>
      </c>
      <c r="E51545">
        <v>0</v>
      </c>
      <c r="F51545">
        <v>0</v>
      </c>
      <c r="G51545">
        <v>2</v>
      </c>
      <c r="H51545">
        <v>0</v>
      </c>
      <c r="I51545">
        <v>0</v>
      </c>
      <c r="J51545">
        <v>2063</v>
      </c>
      <c r="K51545" t="s">
        <v>1322</v>
      </c>
      <c r="L51545">
        <v>346</v>
      </c>
      <c r="M51545" t="s">
        <v>2060</v>
      </c>
      <c r="N51545" t="s">
        <v>2345</v>
      </c>
      <c r="O51545">
        <v>0</v>
      </c>
      <c r="P51545">
        <v>0</v>
      </c>
      <c r="Q51545">
        <v>1</v>
      </c>
      <c r="R51545">
        <v>0</v>
      </c>
      <c r="S51545">
        <v>0</v>
      </c>
      <c r="T51545">
        <v>0</v>
      </c>
      <c r="U51545">
        <v>0</v>
      </c>
      <c r="V51545">
        <v>2</v>
      </c>
      <c r="W51545">
        <v>2</v>
      </c>
      <c r="X51545">
        <v>4.0571428571428561</v>
      </c>
    </row>
    <row r="51546" spans="1:24" x14ac:dyDescent="0.2">
      <c r="A51546" t="s">
        <v>994</v>
      </c>
      <c r="B51546" s="14">
        <v>44114</v>
      </c>
      <c r="C51546">
        <v>0</v>
      </c>
      <c r="D51546">
        <v>0</v>
      </c>
      <c r="E51546">
        <v>0</v>
      </c>
      <c r="F51546">
        <v>0</v>
      </c>
      <c r="G51546">
        <v>0</v>
      </c>
      <c r="H51546">
        <v>0</v>
      </c>
      <c r="I51546">
        <v>0</v>
      </c>
      <c r="J51546">
        <v>300</v>
      </c>
      <c r="K51546" t="s">
        <v>1094</v>
      </c>
      <c r="L51546">
        <v>800</v>
      </c>
      <c r="M51546" t="s">
        <v>2061</v>
      </c>
      <c r="N51546" t="s">
        <v>2345</v>
      </c>
      <c r="O51546">
        <v>0</v>
      </c>
      <c r="P51546">
        <v>0</v>
      </c>
      <c r="Q51546">
        <v>1</v>
      </c>
      <c r="R51546">
        <v>0</v>
      </c>
      <c r="S51546">
        <v>0</v>
      </c>
      <c r="T51546">
        <v>0</v>
      </c>
      <c r="U51546">
        <v>0</v>
      </c>
      <c r="V51546">
        <v>2</v>
      </c>
      <c r="W51546">
        <v>2</v>
      </c>
      <c r="X51546">
        <v>2</v>
      </c>
    </row>
    <row r="51547" spans="1:24" x14ac:dyDescent="0.2">
      <c r="A51547" t="s">
        <v>995</v>
      </c>
      <c r="B51547" s="14">
        <v>44114</v>
      </c>
      <c r="C51547">
        <v>0</v>
      </c>
      <c r="D51547">
        <v>0</v>
      </c>
      <c r="E51547">
        <v>0</v>
      </c>
      <c r="F51547">
        <v>2</v>
      </c>
      <c r="G51547">
        <v>8</v>
      </c>
      <c r="H51547">
        <v>5</v>
      </c>
      <c r="I51547">
        <v>2</v>
      </c>
      <c r="J51547">
        <v>431</v>
      </c>
      <c r="K51547" t="s">
        <v>1316</v>
      </c>
      <c r="L51547">
        <v>853</v>
      </c>
      <c r="M51547" t="s">
        <v>2062</v>
      </c>
      <c r="N51547" t="s">
        <v>2345</v>
      </c>
      <c r="O51547">
        <v>23.446658851113721</v>
      </c>
      <c r="P51547">
        <v>3.1547280050444488</v>
      </c>
      <c r="Q51547">
        <v>1</v>
      </c>
      <c r="R51547">
        <v>0</v>
      </c>
      <c r="S51547">
        <v>0.4</v>
      </c>
      <c r="T51547">
        <v>5</v>
      </c>
      <c r="U51547">
        <v>0</v>
      </c>
      <c r="V51547">
        <v>10.154728005044451</v>
      </c>
      <c r="W51547">
        <v>4.4000000000000004</v>
      </c>
      <c r="X51547">
        <v>5.0428571428571418</v>
      </c>
    </row>
    <row r="51548" spans="1:24" x14ac:dyDescent="0.2">
      <c r="A51548" t="s">
        <v>976</v>
      </c>
      <c r="B51548" s="14">
        <v>44114</v>
      </c>
      <c r="C51548">
        <v>0</v>
      </c>
      <c r="D51548">
        <v>0</v>
      </c>
      <c r="E51548">
        <v>0</v>
      </c>
      <c r="F51548">
        <v>0</v>
      </c>
      <c r="G51548">
        <v>1</v>
      </c>
      <c r="H51548">
        <v>0</v>
      </c>
      <c r="I51548">
        <v>0</v>
      </c>
      <c r="J51548">
        <v>1317</v>
      </c>
      <c r="K51548" t="s">
        <v>1301</v>
      </c>
      <c r="L51548">
        <v>516</v>
      </c>
      <c r="M51548" t="s">
        <v>2043</v>
      </c>
      <c r="N51548" t="s">
        <v>2345</v>
      </c>
      <c r="O51548">
        <v>0</v>
      </c>
      <c r="P51548">
        <v>0</v>
      </c>
      <c r="Q51548">
        <v>1</v>
      </c>
      <c r="R51548">
        <v>0</v>
      </c>
      <c r="S51548">
        <v>0</v>
      </c>
      <c r="T51548">
        <v>0</v>
      </c>
      <c r="U51548">
        <v>0</v>
      </c>
      <c r="V51548">
        <v>2</v>
      </c>
      <c r="W51548">
        <v>2</v>
      </c>
      <c r="X51548">
        <v>3.7142857142857131</v>
      </c>
    </row>
    <row r="51549" spans="1:24" x14ac:dyDescent="0.2">
      <c r="A51549" t="s">
        <v>974</v>
      </c>
      <c r="B51549" s="14">
        <v>44114</v>
      </c>
      <c r="C51549">
        <v>0</v>
      </c>
      <c r="D51549">
        <v>0</v>
      </c>
      <c r="E51549">
        <v>0</v>
      </c>
      <c r="F51549">
        <v>0</v>
      </c>
      <c r="G51549">
        <v>0</v>
      </c>
      <c r="H51549">
        <v>0</v>
      </c>
      <c r="I51549">
        <v>0</v>
      </c>
      <c r="J51549">
        <v>303</v>
      </c>
      <c r="K51549" t="s">
        <v>1308</v>
      </c>
      <c r="L51549">
        <v>674</v>
      </c>
      <c r="M51549" t="s">
        <v>2041</v>
      </c>
      <c r="N51549" t="s">
        <v>2345</v>
      </c>
      <c r="O51549">
        <v>0</v>
      </c>
      <c r="P51549">
        <v>0</v>
      </c>
      <c r="Q51549">
        <v>1</v>
      </c>
      <c r="R51549">
        <v>0</v>
      </c>
      <c r="S51549">
        <v>0</v>
      </c>
      <c r="T51549">
        <v>0</v>
      </c>
      <c r="U51549">
        <v>0</v>
      </c>
      <c r="V51549">
        <v>2</v>
      </c>
      <c r="W51549">
        <v>2</v>
      </c>
      <c r="X51549">
        <v>2</v>
      </c>
    </row>
    <row r="51550" spans="1:24" x14ac:dyDescent="0.2">
      <c r="A51550" t="s">
        <v>349</v>
      </c>
      <c r="B51550" s="14">
        <v>44114</v>
      </c>
      <c r="C51550">
        <v>0</v>
      </c>
      <c r="D51550">
        <v>0</v>
      </c>
      <c r="E51550">
        <v>0</v>
      </c>
      <c r="F51550">
        <v>0</v>
      </c>
      <c r="G51550">
        <v>0</v>
      </c>
      <c r="H51550">
        <v>0</v>
      </c>
      <c r="I51550">
        <v>0</v>
      </c>
      <c r="J51550">
        <v>302</v>
      </c>
      <c r="K51550" t="s">
        <v>1308</v>
      </c>
      <c r="L51550">
        <v>747</v>
      </c>
      <c r="M51550" t="s">
        <v>1416</v>
      </c>
      <c r="N51550" t="s">
        <v>2345</v>
      </c>
      <c r="O51550">
        <v>0</v>
      </c>
      <c r="P51550">
        <v>0</v>
      </c>
      <c r="Q51550">
        <v>1</v>
      </c>
      <c r="R51550">
        <v>0</v>
      </c>
      <c r="S51550">
        <v>0</v>
      </c>
      <c r="T51550">
        <v>0</v>
      </c>
      <c r="U51550">
        <v>0</v>
      </c>
      <c r="V51550">
        <v>2</v>
      </c>
      <c r="W51550">
        <v>2</v>
      </c>
      <c r="X51550">
        <v>2</v>
      </c>
    </row>
    <row r="51551" spans="1:24" x14ac:dyDescent="0.2">
      <c r="A51551" t="s">
        <v>626</v>
      </c>
      <c r="B51551" s="14">
        <v>44114</v>
      </c>
      <c r="C51551">
        <v>0</v>
      </c>
      <c r="D51551">
        <v>0</v>
      </c>
      <c r="E51551">
        <v>0</v>
      </c>
      <c r="F51551">
        <v>1</v>
      </c>
      <c r="G51551">
        <v>5</v>
      </c>
      <c r="H51551">
        <v>1</v>
      </c>
      <c r="I51551">
        <v>1</v>
      </c>
      <c r="J51551">
        <v>1241</v>
      </c>
      <c r="K51551" t="s">
        <v>1312</v>
      </c>
      <c r="L51551">
        <v>337</v>
      </c>
      <c r="M51551" t="s">
        <v>1693</v>
      </c>
      <c r="N51551" t="s">
        <v>2345</v>
      </c>
      <c r="O51551">
        <v>29.673590504451042</v>
      </c>
      <c r="P51551">
        <v>3.3902574416238211</v>
      </c>
      <c r="Q51551">
        <v>1</v>
      </c>
      <c r="R51551">
        <v>0</v>
      </c>
      <c r="S51551">
        <v>1</v>
      </c>
      <c r="T51551">
        <v>12.5</v>
      </c>
      <c r="U51551">
        <v>0</v>
      </c>
      <c r="V51551">
        <v>17.89025744162382</v>
      </c>
      <c r="W51551">
        <v>4.4000000000000004</v>
      </c>
      <c r="X51551">
        <v>4.3999999999999986</v>
      </c>
    </row>
    <row r="51552" spans="1:24" x14ac:dyDescent="0.2">
      <c r="A51552" t="s">
        <v>622</v>
      </c>
      <c r="B51552" s="14">
        <v>44114</v>
      </c>
      <c r="C51552">
        <v>0</v>
      </c>
      <c r="D51552">
        <v>0</v>
      </c>
      <c r="E51552">
        <v>0</v>
      </c>
      <c r="F51552">
        <v>0</v>
      </c>
      <c r="G51552">
        <v>0</v>
      </c>
      <c r="H51552">
        <v>0</v>
      </c>
      <c r="I51552">
        <v>0</v>
      </c>
      <c r="J51552">
        <v>1349</v>
      </c>
      <c r="K51552" t="s">
        <v>1324</v>
      </c>
      <c r="L51552">
        <v>1006</v>
      </c>
      <c r="M51552" t="s">
        <v>1689</v>
      </c>
      <c r="N51552" t="s">
        <v>2345</v>
      </c>
      <c r="O51552">
        <v>0</v>
      </c>
      <c r="P51552">
        <v>0</v>
      </c>
      <c r="Q51552">
        <v>1</v>
      </c>
      <c r="R51552">
        <v>0</v>
      </c>
      <c r="S51552">
        <v>0</v>
      </c>
      <c r="T51552">
        <v>0</v>
      </c>
      <c r="U51552">
        <v>0</v>
      </c>
      <c r="V51552">
        <v>2</v>
      </c>
      <c r="W51552">
        <v>2</v>
      </c>
      <c r="X51552">
        <v>2</v>
      </c>
    </row>
    <row r="51553" spans="1:24" x14ac:dyDescent="0.2">
      <c r="A51553" t="s">
        <v>953</v>
      </c>
      <c r="B51553" s="14">
        <v>44114</v>
      </c>
      <c r="C51553">
        <v>0</v>
      </c>
      <c r="D51553">
        <v>0</v>
      </c>
      <c r="E51553">
        <v>0</v>
      </c>
      <c r="F51553">
        <v>0</v>
      </c>
      <c r="G51553">
        <v>0</v>
      </c>
      <c r="H51553">
        <v>0</v>
      </c>
      <c r="I51553">
        <v>0</v>
      </c>
      <c r="J51553">
        <v>702</v>
      </c>
      <c r="K51553" t="s">
        <v>1306</v>
      </c>
      <c r="L51553">
        <v>141</v>
      </c>
      <c r="M51553" t="s">
        <v>2020</v>
      </c>
      <c r="N51553" t="s">
        <v>2345</v>
      </c>
      <c r="O51553">
        <v>0</v>
      </c>
      <c r="P51553">
        <v>0</v>
      </c>
      <c r="Q51553">
        <v>1</v>
      </c>
      <c r="R51553">
        <v>0</v>
      </c>
      <c r="S51553">
        <v>0</v>
      </c>
      <c r="T51553">
        <v>0</v>
      </c>
      <c r="U51553">
        <v>0</v>
      </c>
      <c r="V51553">
        <v>2</v>
      </c>
      <c r="W51553">
        <v>2</v>
      </c>
      <c r="X51553">
        <v>2</v>
      </c>
    </row>
    <row r="51554" spans="1:24" x14ac:dyDescent="0.2">
      <c r="A51554" t="s">
        <v>357</v>
      </c>
      <c r="B51554" s="14">
        <v>44114</v>
      </c>
      <c r="C51554">
        <v>0</v>
      </c>
      <c r="D51554">
        <v>0</v>
      </c>
      <c r="E51554">
        <v>0</v>
      </c>
      <c r="F51554">
        <v>0</v>
      </c>
      <c r="G51554">
        <v>0</v>
      </c>
      <c r="H51554">
        <v>0</v>
      </c>
      <c r="I51554">
        <v>0</v>
      </c>
      <c r="J51554">
        <v>675</v>
      </c>
      <c r="K51554" t="s">
        <v>1311</v>
      </c>
      <c r="L51554">
        <v>360</v>
      </c>
      <c r="M51554" t="s">
        <v>1424</v>
      </c>
      <c r="N51554" t="s">
        <v>2345</v>
      </c>
      <c r="O51554">
        <v>0</v>
      </c>
      <c r="P51554">
        <v>0</v>
      </c>
      <c r="Q51554">
        <v>1</v>
      </c>
      <c r="R51554">
        <v>0</v>
      </c>
      <c r="S51554">
        <v>0</v>
      </c>
      <c r="T51554">
        <v>0</v>
      </c>
      <c r="U51554">
        <v>0</v>
      </c>
      <c r="V51554">
        <v>2</v>
      </c>
      <c r="W51554">
        <v>2</v>
      </c>
      <c r="X51554">
        <v>2</v>
      </c>
    </row>
    <row r="51555" spans="1:24" x14ac:dyDescent="0.2">
      <c r="A51555" t="s">
        <v>973</v>
      </c>
      <c r="B51555" s="14">
        <v>44114</v>
      </c>
      <c r="C51555">
        <v>0</v>
      </c>
      <c r="D51555">
        <v>0</v>
      </c>
      <c r="E51555">
        <v>0</v>
      </c>
      <c r="F51555">
        <v>0</v>
      </c>
      <c r="G51555">
        <v>2</v>
      </c>
      <c r="H51555">
        <v>0</v>
      </c>
      <c r="I51555">
        <v>0</v>
      </c>
      <c r="J51555">
        <v>356</v>
      </c>
      <c r="K51555" t="s">
        <v>1308</v>
      </c>
      <c r="L51555">
        <v>780</v>
      </c>
      <c r="M51555" t="s">
        <v>2040</v>
      </c>
      <c r="N51555" t="s">
        <v>2345</v>
      </c>
      <c r="O51555">
        <v>0</v>
      </c>
      <c r="P51555">
        <v>0</v>
      </c>
      <c r="Q51555">
        <v>1</v>
      </c>
      <c r="R51555">
        <v>0</v>
      </c>
      <c r="S51555">
        <v>0</v>
      </c>
      <c r="T51555">
        <v>0</v>
      </c>
      <c r="U51555">
        <v>0</v>
      </c>
      <c r="V51555">
        <v>2</v>
      </c>
      <c r="W51555">
        <v>2</v>
      </c>
      <c r="X51555">
        <v>3.028571428571428</v>
      </c>
    </row>
    <row r="51556" spans="1:24" x14ac:dyDescent="0.2">
      <c r="A51556" t="s">
        <v>495</v>
      </c>
      <c r="B51556" s="14">
        <v>44114</v>
      </c>
      <c r="C51556">
        <v>0</v>
      </c>
      <c r="D51556">
        <v>0</v>
      </c>
      <c r="E51556">
        <v>0</v>
      </c>
      <c r="F51556">
        <v>0</v>
      </c>
      <c r="G51556">
        <v>2</v>
      </c>
      <c r="H51556">
        <v>0</v>
      </c>
      <c r="I51556">
        <v>0</v>
      </c>
      <c r="J51556">
        <v>191</v>
      </c>
      <c r="K51556" t="s">
        <v>1279</v>
      </c>
      <c r="L51556">
        <v>723</v>
      </c>
      <c r="M51556" t="s">
        <v>1562</v>
      </c>
      <c r="N51556" t="s">
        <v>2345</v>
      </c>
      <c r="O51556">
        <v>0</v>
      </c>
      <c r="P51556">
        <v>0</v>
      </c>
      <c r="Q51556">
        <v>1</v>
      </c>
      <c r="R51556">
        <v>0</v>
      </c>
      <c r="S51556">
        <v>0</v>
      </c>
      <c r="T51556">
        <v>0</v>
      </c>
      <c r="U51556">
        <v>0</v>
      </c>
      <c r="V51556">
        <v>2</v>
      </c>
      <c r="W51556">
        <v>2</v>
      </c>
      <c r="X51556">
        <v>3.371428571428571</v>
      </c>
    </row>
    <row r="51557" spans="1:24" x14ac:dyDescent="0.2">
      <c r="A51557" t="s">
        <v>954</v>
      </c>
      <c r="B51557" s="14">
        <v>44114</v>
      </c>
      <c r="C51557">
        <v>0</v>
      </c>
      <c r="D51557">
        <v>0</v>
      </c>
      <c r="E51557">
        <v>0</v>
      </c>
      <c r="F51557">
        <v>0</v>
      </c>
      <c r="G51557">
        <v>0</v>
      </c>
      <c r="H51557">
        <v>0</v>
      </c>
      <c r="I51557">
        <v>0</v>
      </c>
      <c r="J51557">
        <v>1322</v>
      </c>
      <c r="K51557" t="s">
        <v>1290</v>
      </c>
      <c r="L51557">
        <v>75</v>
      </c>
      <c r="M51557" t="s">
        <v>2021</v>
      </c>
      <c r="N51557" t="s">
        <v>2345</v>
      </c>
      <c r="O51557">
        <v>0</v>
      </c>
      <c r="P51557">
        <v>0</v>
      </c>
      <c r="Q51557">
        <v>1</v>
      </c>
      <c r="R51557">
        <v>0</v>
      </c>
      <c r="S51557">
        <v>0</v>
      </c>
      <c r="T51557">
        <v>0</v>
      </c>
      <c r="U51557">
        <v>0</v>
      </c>
      <c r="V51557">
        <v>2</v>
      </c>
      <c r="W51557">
        <v>2</v>
      </c>
      <c r="X51557">
        <v>2</v>
      </c>
    </row>
    <row r="51558" spans="1:24" x14ac:dyDescent="0.2">
      <c r="A51558" t="s">
        <v>577</v>
      </c>
      <c r="B51558" s="14">
        <v>44114</v>
      </c>
      <c r="C51558">
        <v>0</v>
      </c>
      <c r="D51558">
        <v>0</v>
      </c>
      <c r="E51558">
        <v>0</v>
      </c>
      <c r="F51558">
        <v>5</v>
      </c>
      <c r="G51558">
        <v>10</v>
      </c>
      <c r="H51558">
        <v>19</v>
      </c>
      <c r="I51558">
        <v>5</v>
      </c>
      <c r="J51558">
        <v>726</v>
      </c>
      <c r="K51558" t="s">
        <v>1294</v>
      </c>
      <c r="L51558">
        <v>650</v>
      </c>
      <c r="M51558" t="s">
        <v>1644</v>
      </c>
      <c r="N51558" t="s">
        <v>2345</v>
      </c>
      <c r="O51558">
        <v>76.92307692307692</v>
      </c>
      <c r="P51558">
        <v>4.3428059215206014</v>
      </c>
      <c r="Q51558">
        <v>1</v>
      </c>
      <c r="R51558">
        <v>0</v>
      </c>
      <c r="S51558">
        <v>0.26315789473684209</v>
      </c>
      <c r="T51558">
        <v>3.2894736842105261</v>
      </c>
      <c r="U51558">
        <v>0</v>
      </c>
      <c r="V51558">
        <v>9.6322796057311262</v>
      </c>
      <c r="W51558">
        <v>4.4000000000000004</v>
      </c>
      <c r="X51558">
        <v>4.3999999999999986</v>
      </c>
    </row>
    <row r="51559" spans="1:24" x14ac:dyDescent="0.2">
      <c r="A51559" t="s">
        <v>487</v>
      </c>
      <c r="B51559" s="14">
        <v>44114</v>
      </c>
      <c r="C51559">
        <v>0</v>
      </c>
      <c r="D51559">
        <v>0</v>
      </c>
      <c r="E51559">
        <v>0</v>
      </c>
      <c r="F51559">
        <v>4</v>
      </c>
      <c r="G51559">
        <v>8</v>
      </c>
      <c r="H51559">
        <v>20</v>
      </c>
      <c r="I51559">
        <v>2</v>
      </c>
      <c r="J51559">
        <v>1186</v>
      </c>
      <c r="K51559" t="s">
        <v>1296</v>
      </c>
      <c r="L51559">
        <v>2037</v>
      </c>
      <c r="M51559" t="s">
        <v>1554</v>
      </c>
      <c r="N51559" t="s">
        <v>2345</v>
      </c>
      <c r="O51559">
        <v>19.6367206676485</v>
      </c>
      <c r="P51559">
        <v>2.9774013168692681</v>
      </c>
      <c r="Q51559">
        <v>1</v>
      </c>
      <c r="R51559">
        <v>0</v>
      </c>
      <c r="S51559">
        <v>0.1</v>
      </c>
      <c r="T51559">
        <v>1.25</v>
      </c>
      <c r="U51559">
        <v>0</v>
      </c>
      <c r="V51559">
        <v>6.2274013168692672</v>
      </c>
      <c r="W51559">
        <v>4.4000000000000004</v>
      </c>
      <c r="X51559">
        <v>5.6857142857142842</v>
      </c>
    </row>
    <row r="51560" spans="1:24" x14ac:dyDescent="0.2">
      <c r="A51560" t="s">
        <v>955</v>
      </c>
      <c r="B51560" s="14">
        <v>44114</v>
      </c>
      <c r="C51560">
        <v>0</v>
      </c>
      <c r="D51560">
        <v>0</v>
      </c>
      <c r="E51560">
        <v>0</v>
      </c>
      <c r="F51560">
        <v>0</v>
      </c>
      <c r="G51560">
        <v>0</v>
      </c>
      <c r="H51560">
        <v>0</v>
      </c>
      <c r="I51560">
        <v>0</v>
      </c>
      <c r="J51560">
        <v>250</v>
      </c>
      <c r="K51560" t="s">
        <v>1094</v>
      </c>
      <c r="L51560">
        <v>950</v>
      </c>
      <c r="M51560" t="s">
        <v>2022</v>
      </c>
      <c r="N51560" t="s">
        <v>2345</v>
      </c>
      <c r="O51560">
        <v>0</v>
      </c>
      <c r="P51560">
        <v>0</v>
      </c>
      <c r="Q51560">
        <v>1</v>
      </c>
      <c r="R51560">
        <v>0</v>
      </c>
      <c r="S51560">
        <v>0</v>
      </c>
      <c r="T51560">
        <v>0</v>
      </c>
      <c r="U51560">
        <v>0</v>
      </c>
      <c r="V51560">
        <v>2</v>
      </c>
      <c r="W51560">
        <v>2</v>
      </c>
      <c r="X51560">
        <v>2</v>
      </c>
    </row>
    <row r="51561" spans="1:24" x14ac:dyDescent="0.2">
      <c r="A51561" t="s">
        <v>285</v>
      </c>
      <c r="B51561" s="14">
        <v>44114</v>
      </c>
      <c r="C51561">
        <v>0</v>
      </c>
      <c r="D51561">
        <v>0</v>
      </c>
      <c r="E51561">
        <v>0</v>
      </c>
      <c r="F51561">
        <v>10</v>
      </c>
      <c r="G51561">
        <v>0</v>
      </c>
      <c r="H51561">
        <v>22</v>
      </c>
      <c r="I51561">
        <v>10</v>
      </c>
      <c r="J51561">
        <v>307</v>
      </c>
      <c r="K51561" t="s">
        <v>1290</v>
      </c>
      <c r="L51561">
        <v>964</v>
      </c>
      <c r="M51561" t="s">
        <v>1352</v>
      </c>
      <c r="N51561" t="s">
        <v>2345</v>
      </c>
      <c r="O51561">
        <v>103.7344398340249</v>
      </c>
      <c r="P51561">
        <v>4.641834170359683</v>
      </c>
      <c r="Q51561">
        <v>1</v>
      </c>
      <c r="R51561">
        <v>0</v>
      </c>
      <c r="S51561">
        <v>0.45454545454545447</v>
      </c>
      <c r="T51561">
        <v>5.6818181818181817</v>
      </c>
      <c r="U51561">
        <v>0</v>
      </c>
      <c r="V51561">
        <v>12.323652352177859</v>
      </c>
      <c r="W51561">
        <v>5.9</v>
      </c>
      <c r="X51561">
        <v>4.6999999999999984</v>
      </c>
    </row>
    <row r="51562" spans="1:24" x14ac:dyDescent="0.2">
      <c r="A51562" t="s">
        <v>956</v>
      </c>
      <c r="B51562" s="14">
        <v>44114</v>
      </c>
      <c r="C51562">
        <v>0</v>
      </c>
      <c r="D51562">
        <v>0</v>
      </c>
      <c r="E51562">
        <v>0</v>
      </c>
      <c r="F51562">
        <v>0</v>
      </c>
      <c r="G51562">
        <v>0</v>
      </c>
      <c r="H51562">
        <v>0</v>
      </c>
      <c r="I51562">
        <v>0</v>
      </c>
      <c r="J51562">
        <v>434</v>
      </c>
      <c r="K51562" t="s">
        <v>1311</v>
      </c>
      <c r="L51562">
        <v>781</v>
      </c>
      <c r="M51562" t="s">
        <v>2023</v>
      </c>
      <c r="N51562" t="s">
        <v>2345</v>
      </c>
      <c r="O51562">
        <v>0</v>
      </c>
      <c r="P51562">
        <v>0</v>
      </c>
      <c r="Q51562">
        <v>1</v>
      </c>
      <c r="R51562">
        <v>0</v>
      </c>
      <c r="S51562">
        <v>0</v>
      </c>
      <c r="T51562">
        <v>0</v>
      </c>
      <c r="U51562">
        <v>0</v>
      </c>
      <c r="V51562">
        <v>2</v>
      </c>
      <c r="W51562">
        <v>2</v>
      </c>
      <c r="X51562">
        <v>2</v>
      </c>
    </row>
    <row r="51563" spans="1:24" x14ac:dyDescent="0.2">
      <c r="A51563" t="s">
        <v>957</v>
      </c>
      <c r="B51563" s="14">
        <v>44114</v>
      </c>
      <c r="C51563">
        <v>0</v>
      </c>
      <c r="D51563">
        <v>0</v>
      </c>
      <c r="E51563">
        <v>0</v>
      </c>
      <c r="F51563">
        <v>0</v>
      </c>
      <c r="G51563">
        <v>0</v>
      </c>
      <c r="H51563">
        <v>0</v>
      </c>
      <c r="I51563">
        <v>0</v>
      </c>
      <c r="J51563">
        <v>684</v>
      </c>
      <c r="K51563" t="s">
        <v>1296</v>
      </c>
      <c r="L51563">
        <v>775</v>
      </c>
      <c r="M51563" t="s">
        <v>2024</v>
      </c>
      <c r="N51563" t="s">
        <v>2345</v>
      </c>
      <c r="O51563">
        <v>0</v>
      </c>
      <c r="P51563">
        <v>0</v>
      </c>
      <c r="Q51563">
        <v>1</v>
      </c>
      <c r="R51563">
        <v>0</v>
      </c>
      <c r="S51563">
        <v>0</v>
      </c>
      <c r="T51563">
        <v>0</v>
      </c>
      <c r="U51563">
        <v>0</v>
      </c>
      <c r="V51563">
        <v>2</v>
      </c>
      <c r="W51563">
        <v>2</v>
      </c>
      <c r="X51563">
        <v>2</v>
      </c>
    </row>
    <row r="51564" spans="1:24" x14ac:dyDescent="0.2">
      <c r="A51564" t="s">
        <v>958</v>
      </c>
      <c r="B51564" s="14">
        <v>44114</v>
      </c>
      <c r="C51564">
        <v>0</v>
      </c>
      <c r="D51564">
        <v>0</v>
      </c>
      <c r="E51564">
        <v>0</v>
      </c>
      <c r="F51564">
        <v>0</v>
      </c>
      <c r="G51564">
        <v>0</v>
      </c>
      <c r="H51564">
        <v>0</v>
      </c>
      <c r="I51564">
        <v>0</v>
      </c>
      <c r="J51564">
        <v>1208</v>
      </c>
      <c r="K51564" t="s">
        <v>1307</v>
      </c>
      <c r="L51564">
        <v>616</v>
      </c>
      <c r="M51564" t="s">
        <v>2025</v>
      </c>
      <c r="N51564" t="s">
        <v>2345</v>
      </c>
      <c r="O51564">
        <v>0</v>
      </c>
      <c r="P51564">
        <v>0</v>
      </c>
      <c r="Q51564">
        <v>1</v>
      </c>
      <c r="R51564">
        <v>0</v>
      </c>
      <c r="S51564">
        <v>0</v>
      </c>
      <c r="T51564">
        <v>0</v>
      </c>
      <c r="U51564">
        <v>0</v>
      </c>
      <c r="V51564">
        <v>2</v>
      </c>
      <c r="W51564">
        <v>2</v>
      </c>
      <c r="X51564">
        <v>2</v>
      </c>
    </row>
    <row r="51565" spans="1:24" x14ac:dyDescent="0.2">
      <c r="A51565" t="s">
        <v>959</v>
      </c>
      <c r="B51565" s="14">
        <v>44114</v>
      </c>
      <c r="C51565">
        <v>0</v>
      </c>
      <c r="D51565">
        <v>0</v>
      </c>
      <c r="E51565">
        <v>0</v>
      </c>
      <c r="F51565">
        <v>0</v>
      </c>
      <c r="G51565">
        <v>0</v>
      </c>
      <c r="H51565">
        <v>0</v>
      </c>
      <c r="I51565">
        <v>0</v>
      </c>
      <c r="J51565">
        <v>377</v>
      </c>
      <c r="K51565" t="s">
        <v>1279</v>
      </c>
      <c r="L51565">
        <v>874</v>
      </c>
      <c r="M51565" t="s">
        <v>2026</v>
      </c>
      <c r="N51565" t="s">
        <v>2345</v>
      </c>
      <c r="O51565">
        <v>0</v>
      </c>
      <c r="P51565">
        <v>0</v>
      </c>
      <c r="Q51565">
        <v>1</v>
      </c>
      <c r="R51565">
        <v>0</v>
      </c>
      <c r="S51565">
        <v>0</v>
      </c>
      <c r="T51565">
        <v>0</v>
      </c>
      <c r="U51565">
        <v>0</v>
      </c>
      <c r="V51565">
        <v>2</v>
      </c>
      <c r="W51565">
        <v>2</v>
      </c>
      <c r="X51565">
        <v>2</v>
      </c>
    </row>
    <row r="51566" spans="1:24" x14ac:dyDescent="0.2">
      <c r="A51566" t="s">
        <v>361</v>
      </c>
      <c r="B51566" s="14">
        <v>44114</v>
      </c>
      <c r="C51566">
        <v>0</v>
      </c>
      <c r="D51566">
        <v>0</v>
      </c>
      <c r="E51566">
        <v>0</v>
      </c>
      <c r="F51566">
        <v>1</v>
      </c>
      <c r="G51566">
        <v>1</v>
      </c>
      <c r="H51566">
        <v>1</v>
      </c>
      <c r="I51566">
        <v>0</v>
      </c>
      <c r="J51566">
        <v>677</v>
      </c>
      <c r="K51566" t="s">
        <v>1296</v>
      </c>
      <c r="L51566">
        <v>892</v>
      </c>
      <c r="M51566" t="s">
        <v>1428</v>
      </c>
      <c r="N51566" t="s">
        <v>2345</v>
      </c>
      <c r="O51566">
        <v>11.210762331838559</v>
      </c>
      <c r="P51566">
        <v>2.416874239396174</v>
      </c>
      <c r="Q51566">
        <v>1</v>
      </c>
      <c r="R51566">
        <v>0</v>
      </c>
      <c r="S51566">
        <v>0</v>
      </c>
      <c r="T51566">
        <v>0</v>
      </c>
      <c r="U51566">
        <v>0</v>
      </c>
      <c r="V51566">
        <v>4.416874239396174</v>
      </c>
      <c r="W51566">
        <v>4.4000000000000004</v>
      </c>
      <c r="X51566">
        <v>4.3999999999999986</v>
      </c>
    </row>
    <row r="51567" spans="1:24" x14ac:dyDescent="0.2">
      <c r="A51567" t="s">
        <v>960</v>
      </c>
      <c r="B51567" s="14">
        <v>44114</v>
      </c>
      <c r="C51567">
        <v>0</v>
      </c>
      <c r="D51567">
        <v>0</v>
      </c>
      <c r="E51567">
        <v>0</v>
      </c>
      <c r="F51567">
        <v>0</v>
      </c>
      <c r="G51567">
        <v>0</v>
      </c>
      <c r="H51567">
        <v>0</v>
      </c>
      <c r="I51567">
        <v>0</v>
      </c>
      <c r="J51567">
        <v>423</v>
      </c>
      <c r="K51567" t="s">
        <v>1279</v>
      </c>
      <c r="L51567">
        <v>744</v>
      </c>
      <c r="M51567" t="s">
        <v>2027</v>
      </c>
      <c r="N51567" t="s">
        <v>2345</v>
      </c>
      <c r="O51567">
        <v>0</v>
      </c>
      <c r="P51567">
        <v>0</v>
      </c>
      <c r="Q51567">
        <v>1</v>
      </c>
      <c r="R51567">
        <v>0</v>
      </c>
      <c r="S51567">
        <v>0</v>
      </c>
      <c r="T51567">
        <v>0</v>
      </c>
      <c r="U51567">
        <v>0</v>
      </c>
      <c r="V51567">
        <v>2</v>
      </c>
      <c r="W51567">
        <v>2</v>
      </c>
      <c r="X51567">
        <v>2</v>
      </c>
    </row>
    <row r="51568" spans="1:24" x14ac:dyDescent="0.2">
      <c r="A51568" t="s">
        <v>486</v>
      </c>
      <c r="B51568" s="14">
        <v>44114</v>
      </c>
      <c r="C51568">
        <v>0</v>
      </c>
      <c r="D51568">
        <v>0</v>
      </c>
      <c r="E51568">
        <v>0</v>
      </c>
      <c r="F51568">
        <v>1</v>
      </c>
      <c r="G51568">
        <v>3</v>
      </c>
      <c r="H51568">
        <v>2</v>
      </c>
      <c r="I51568">
        <v>1</v>
      </c>
      <c r="J51568">
        <v>3603</v>
      </c>
      <c r="K51568" t="s">
        <v>1285</v>
      </c>
      <c r="L51568">
        <v>1562</v>
      </c>
      <c r="M51568" t="s">
        <v>1553</v>
      </c>
      <c r="N51568" t="s">
        <v>2345</v>
      </c>
      <c r="O51568">
        <v>6.4020486555697822</v>
      </c>
      <c r="P51568">
        <v>1.856618041576551</v>
      </c>
      <c r="Q51568">
        <v>1</v>
      </c>
      <c r="R51568">
        <v>0</v>
      </c>
      <c r="S51568">
        <v>0.5</v>
      </c>
      <c r="T51568">
        <v>6.25</v>
      </c>
      <c r="U51568">
        <v>0</v>
      </c>
      <c r="V51568">
        <v>10.106618041576549</v>
      </c>
      <c r="W51568">
        <v>4.4000000000000004</v>
      </c>
      <c r="X51568">
        <v>4.3999999999999986</v>
      </c>
    </row>
    <row r="51569" spans="1:24" x14ac:dyDescent="0.2">
      <c r="A51569" t="s">
        <v>961</v>
      </c>
      <c r="B51569" s="14">
        <v>44114</v>
      </c>
      <c r="C51569">
        <v>0</v>
      </c>
      <c r="D51569">
        <v>0</v>
      </c>
      <c r="E51569">
        <v>0</v>
      </c>
      <c r="F51569">
        <v>0</v>
      </c>
      <c r="G51569">
        <v>0</v>
      </c>
      <c r="H51569">
        <v>0</v>
      </c>
      <c r="I51569">
        <v>0</v>
      </c>
      <c r="J51569">
        <v>1261</v>
      </c>
      <c r="K51569" t="s">
        <v>1321</v>
      </c>
      <c r="L51569">
        <v>192</v>
      </c>
      <c r="M51569" t="s">
        <v>2028</v>
      </c>
      <c r="N51569" t="s">
        <v>2345</v>
      </c>
      <c r="O51569">
        <v>0</v>
      </c>
      <c r="P51569">
        <v>0</v>
      </c>
      <c r="Q51569">
        <v>1</v>
      </c>
      <c r="R51569">
        <v>0</v>
      </c>
      <c r="S51569">
        <v>0</v>
      </c>
      <c r="T51569">
        <v>0</v>
      </c>
      <c r="U51569">
        <v>0</v>
      </c>
      <c r="V51569">
        <v>2</v>
      </c>
      <c r="W51569">
        <v>2</v>
      </c>
      <c r="X51569">
        <v>2</v>
      </c>
    </row>
    <row r="51570" spans="1:24" x14ac:dyDescent="0.2">
      <c r="A51570" t="s">
        <v>271</v>
      </c>
      <c r="B51570" s="14">
        <v>44114</v>
      </c>
      <c r="C51570">
        <v>0</v>
      </c>
      <c r="D51570">
        <v>0</v>
      </c>
      <c r="E51570">
        <v>0</v>
      </c>
      <c r="F51570">
        <v>1</v>
      </c>
      <c r="G51570">
        <v>1</v>
      </c>
      <c r="H51570">
        <v>3</v>
      </c>
      <c r="I51570">
        <v>1</v>
      </c>
      <c r="J51570">
        <v>464</v>
      </c>
      <c r="K51570" t="s">
        <v>1287</v>
      </c>
      <c r="L51570">
        <v>221</v>
      </c>
      <c r="M51570" t="s">
        <v>1338</v>
      </c>
      <c r="N51570" t="s">
        <v>2345</v>
      </c>
      <c r="O51570">
        <v>45.248868778280553</v>
      </c>
      <c r="P51570">
        <v>3.8121776704584298</v>
      </c>
      <c r="Q51570">
        <v>1</v>
      </c>
      <c r="R51570">
        <v>0</v>
      </c>
      <c r="S51570">
        <v>0.33333333333333331</v>
      </c>
      <c r="T51570">
        <v>4.1666666666666661</v>
      </c>
      <c r="U51570">
        <v>0</v>
      </c>
      <c r="V51570">
        <v>9.9788443371250963</v>
      </c>
      <c r="W51570">
        <v>4.4000000000000004</v>
      </c>
      <c r="X51570">
        <v>4.3999999999999986</v>
      </c>
    </row>
    <row r="51571" spans="1:24" x14ac:dyDescent="0.2">
      <c r="A51571" t="s">
        <v>616</v>
      </c>
      <c r="B51571" s="14">
        <v>44114</v>
      </c>
      <c r="C51571">
        <v>0</v>
      </c>
      <c r="D51571">
        <v>0</v>
      </c>
      <c r="E51571">
        <v>0</v>
      </c>
      <c r="F51571">
        <v>1</v>
      </c>
      <c r="G51571">
        <v>0</v>
      </c>
      <c r="H51571">
        <v>1</v>
      </c>
      <c r="I51571">
        <v>1</v>
      </c>
      <c r="J51571">
        <v>1249</v>
      </c>
      <c r="K51571" t="s">
        <v>1296</v>
      </c>
      <c r="L51571">
        <v>554</v>
      </c>
      <c r="M51571" t="s">
        <v>1683</v>
      </c>
      <c r="N51571" t="s">
        <v>2345</v>
      </c>
      <c r="O51571">
        <v>18.050541516245492</v>
      </c>
      <c r="P51571">
        <v>2.8931756852288988</v>
      </c>
      <c r="Q51571">
        <v>1</v>
      </c>
      <c r="R51571">
        <v>0</v>
      </c>
      <c r="S51571">
        <v>1</v>
      </c>
      <c r="T51571">
        <v>12.5</v>
      </c>
      <c r="U51571">
        <v>0</v>
      </c>
      <c r="V51571">
        <v>17.393175685228901</v>
      </c>
      <c r="W51571">
        <v>4.4000000000000004</v>
      </c>
      <c r="X51571">
        <v>3.028571428571428</v>
      </c>
    </row>
    <row r="51572" spans="1:24" x14ac:dyDescent="0.2">
      <c r="A51572" t="s">
        <v>962</v>
      </c>
      <c r="B51572" s="14">
        <v>44114</v>
      </c>
      <c r="C51572">
        <v>0</v>
      </c>
      <c r="D51572">
        <v>0</v>
      </c>
      <c r="E51572">
        <v>0</v>
      </c>
      <c r="F51572">
        <v>0</v>
      </c>
      <c r="G51572">
        <v>1</v>
      </c>
      <c r="H51572">
        <v>0</v>
      </c>
      <c r="I51572">
        <v>0</v>
      </c>
      <c r="J51572">
        <v>1203</v>
      </c>
      <c r="K51572" t="s">
        <v>1301</v>
      </c>
      <c r="L51572">
        <v>553</v>
      </c>
      <c r="M51572" t="s">
        <v>2029</v>
      </c>
      <c r="N51572" t="s">
        <v>2345</v>
      </c>
      <c r="O51572">
        <v>0</v>
      </c>
      <c r="P51572">
        <v>0</v>
      </c>
      <c r="Q51572">
        <v>1</v>
      </c>
      <c r="R51572">
        <v>0</v>
      </c>
      <c r="S51572">
        <v>0</v>
      </c>
      <c r="T51572">
        <v>0</v>
      </c>
      <c r="U51572">
        <v>0</v>
      </c>
      <c r="V51572">
        <v>2</v>
      </c>
      <c r="W51572">
        <v>2</v>
      </c>
      <c r="X51572">
        <v>3.371428571428571</v>
      </c>
    </row>
    <row r="51573" spans="1:24" x14ac:dyDescent="0.2">
      <c r="A51573" t="s">
        <v>497</v>
      </c>
      <c r="B51573" s="14">
        <v>44114</v>
      </c>
      <c r="C51573">
        <v>0</v>
      </c>
      <c r="D51573">
        <v>0</v>
      </c>
      <c r="E51573">
        <v>0</v>
      </c>
      <c r="F51573">
        <v>0</v>
      </c>
      <c r="G51573">
        <v>0</v>
      </c>
      <c r="H51573">
        <v>0</v>
      </c>
      <c r="I51573">
        <v>0</v>
      </c>
      <c r="J51573">
        <v>3639</v>
      </c>
      <c r="K51573" t="s">
        <v>1320</v>
      </c>
      <c r="L51573">
        <v>372</v>
      </c>
      <c r="M51573" t="s">
        <v>1564</v>
      </c>
      <c r="N51573" t="s">
        <v>2345</v>
      </c>
      <c r="O51573">
        <v>0</v>
      </c>
      <c r="P51573">
        <v>0</v>
      </c>
      <c r="Q51573">
        <v>1</v>
      </c>
      <c r="R51573">
        <v>0</v>
      </c>
      <c r="S51573">
        <v>0</v>
      </c>
      <c r="T51573">
        <v>0</v>
      </c>
      <c r="U51573">
        <v>0</v>
      </c>
      <c r="V51573">
        <v>2</v>
      </c>
      <c r="W51573">
        <v>2</v>
      </c>
      <c r="X51573">
        <v>2</v>
      </c>
    </row>
    <row r="51574" spans="1:24" x14ac:dyDescent="0.2">
      <c r="A51574" t="s">
        <v>963</v>
      </c>
      <c r="B51574" s="14">
        <v>44114</v>
      </c>
      <c r="C51574">
        <v>0</v>
      </c>
      <c r="D51574">
        <v>0</v>
      </c>
      <c r="E51574">
        <v>0</v>
      </c>
      <c r="F51574">
        <v>1</v>
      </c>
      <c r="G51574">
        <v>2</v>
      </c>
      <c r="H51574">
        <v>3</v>
      </c>
      <c r="I51574">
        <v>1</v>
      </c>
      <c r="J51574">
        <v>1133</v>
      </c>
      <c r="K51574" t="s">
        <v>1314</v>
      </c>
      <c r="L51574">
        <v>282</v>
      </c>
      <c r="M51574" t="s">
        <v>2030</v>
      </c>
      <c r="N51574" t="s">
        <v>2345</v>
      </c>
      <c r="O51574">
        <v>35.460992907801419</v>
      </c>
      <c r="P51574">
        <v>3.5684333010380689</v>
      </c>
      <c r="Q51574">
        <v>1</v>
      </c>
      <c r="R51574">
        <v>0</v>
      </c>
      <c r="S51574">
        <v>0.33333333333333331</v>
      </c>
      <c r="T51574">
        <v>4.1666666666666661</v>
      </c>
      <c r="U51574">
        <v>0</v>
      </c>
      <c r="V51574">
        <v>9.7350999677047358</v>
      </c>
      <c r="W51574">
        <v>4.4000000000000004</v>
      </c>
      <c r="X51574">
        <v>4.3999999999999986</v>
      </c>
    </row>
    <row r="51575" spans="1:24" x14ac:dyDescent="0.2">
      <c r="A51575" t="s">
        <v>413</v>
      </c>
      <c r="B51575" s="14">
        <v>44114</v>
      </c>
      <c r="C51575">
        <v>0</v>
      </c>
      <c r="D51575">
        <v>0</v>
      </c>
      <c r="E51575">
        <v>0</v>
      </c>
      <c r="F51575">
        <v>5</v>
      </c>
      <c r="G51575">
        <v>2</v>
      </c>
      <c r="H51575">
        <v>26</v>
      </c>
      <c r="I51575">
        <v>5</v>
      </c>
      <c r="J51575">
        <v>815</v>
      </c>
      <c r="K51575" t="s">
        <v>660</v>
      </c>
      <c r="L51575">
        <v>631</v>
      </c>
      <c r="M51575" t="s">
        <v>1480</v>
      </c>
      <c r="N51575" t="s">
        <v>2345</v>
      </c>
      <c r="O51575">
        <v>79.239302694136285</v>
      </c>
      <c r="P51575">
        <v>4.3724724218690696</v>
      </c>
      <c r="Q51575">
        <v>1</v>
      </c>
      <c r="R51575">
        <v>0</v>
      </c>
      <c r="S51575">
        <v>0.19230769230769229</v>
      </c>
      <c r="T51575">
        <v>2.4038461538461542</v>
      </c>
      <c r="U51575">
        <v>0</v>
      </c>
      <c r="V51575">
        <v>8.7763185757152229</v>
      </c>
      <c r="W51575">
        <v>4.4000000000000004</v>
      </c>
      <c r="X51575">
        <v>4.8285714285714274</v>
      </c>
    </row>
    <row r="51576" spans="1:24" x14ac:dyDescent="0.2">
      <c r="A51576" t="s">
        <v>414</v>
      </c>
      <c r="B51576" s="14">
        <v>44114</v>
      </c>
      <c r="C51576">
        <v>0</v>
      </c>
      <c r="D51576">
        <v>0</v>
      </c>
      <c r="E51576">
        <v>0</v>
      </c>
      <c r="F51576">
        <v>0</v>
      </c>
      <c r="G51576">
        <v>2</v>
      </c>
      <c r="H51576">
        <v>0</v>
      </c>
      <c r="I51576">
        <v>0</v>
      </c>
      <c r="J51576">
        <v>44</v>
      </c>
      <c r="K51576" t="s">
        <v>1131</v>
      </c>
      <c r="L51576">
        <v>365</v>
      </c>
      <c r="M51576" t="s">
        <v>1481</v>
      </c>
      <c r="N51576" t="s">
        <v>2345</v>
      </c>
      <c r="O51576">
        <v>0</v>
      </c>
      <c r="P51576">
        <v>0</v>
      </c>
      <c r="Q51576">
        <v>1</v>
      </c>
      <c r="R51576">
        <v>0</v>
      </c>
      <c r="S51576">
        <v>0</v>
      </c>
      <c r="T51576">
        <v>0</v>
      </c>
      <c r="U51576">
        <v>0</v>
      </c>
      <c r="V51576">
        <v>2</v>
      </c>
      <c r="W51576">
        <v>2</v>
      </c>
      <c r="X51576">
        <v>2</v>
      </c>
    </row>
    <row r="51577" spans="1:24" x14ac:dyDescent="0.2">
      <c r="A51577" t="s">
        <v>618</v>
      </c>
      <c r="B51577" s="14">
        <v>44114</v>
      </c>
      <c r="C51577">
        <v>0</v>
      </c>
      <c r="D51577">
        <v>0</v>
      </c>
      <c r="E51577">
        <v>0</v>
      </c>
      <c r="F51577">
        <v>0</v>
      </c>
      <c r="G51577">
        <v>0</v>
      </c>
      <c r="H51577">
        <v>0</v>
      </c>
      <c r="I51577">
        <v>0</v>
      </c>
      <c r="J51577">
        <v>584</v>
      </c>
      <c r="K51577" t="s">
        <v>1294</v>
      </c>
      <c r="L51577">
        <v>876</v>
      </c>
      <c r="M51577" t="s">
        <v>1685</v>
      </c>
      <c r="N51577" t="s">
        <v>2345</v>
      </c>
      <c r="O51577">
        <v>0</v>
      </c>
      <c r="P51577">
        <v>0</v>
      </c>
      <c r="Q51577">
        <v>1</v>
      </c>
      <c r="R51577">
        <v>0</v>
      </c>
      <c r="S51577">
        <v>0</v>
      </c>
      <c r="T51577">
        <v>0</v>
      </c>
      <c r="U51577">
        <v>0</v>
      </c>
      <c r="V51577">
        <v>2</v>
      </c>
      <c r="W51577">
        <v>2</v>
      </c>
      <c r="X51577">
        <v>2</v>
      </c>
    </row>
    <row r="51578" spans="1:24" x14ac:dyDescent="0.2">
      <c r="A51578" t="s">
        <v>964</v>
      </c>
      <c r="B51578" s="14">
        <v>44114</v>
      </c>
      <c r="C51578">
        <v>0</v>
      </c>
      <c r="D51578">
        <v>0</v>
      </c>
      <c r="E51578">
        <v>0</v>
      </c>
      <c r="F51578">
        <v>0</v>
      </c>
      <c r="G51578">
        <v>5</v>
      </c>
      <c r="H51578">
        <v>0</v>
      </c>
      <c r="I51578">
        <v>0</v>
      </c>
      <c r="J51578">
        <v>788</v>
      </c>
      <c r="K51578" t="s">
        <v>1280</v>
      </c>
      <c r="L51578">
        <v>1098</v>
      </c>
      <c r="M51578" t="s">
        <v>2031</v>
      </c>
      <c r="N51578" t="s">
        <v>2345</v>
      </c>
      <c r="O51578">
        <v>0</v>
      </c>
      <c r="P51578">
        <v>0</v>
      </c>
      <c r="Q51578">
        <v>1</v>
      </c>
      <c r="R51578">
        <v>0</v>
      </c>
      <c r="S51578">
        <v>0</v>
      </c>
      <c r="T51578">
        <v>0</v>
      </c>
      <c r="U51578">
        <v>0</v>
      </c>
      <c r="V51578">
        <v>2</v>
      </c>
      <c r="W51578">
        <v>2</v>
      </c>
      <c r="X51578">
        <v>3.371428571428571</v>
      </c>
    </row>
    <row r="51579" spans="1:24" x14ac:dyDescent="0.2">
      <c r="A51579" t="s">
        <v>419</v>
      </c>
      <c r="B51579" s="14">
        <v>44114</v>
      </c>
      <c r="C51579">
        <v>0</v>
      </c>
      <c r="D51579">
        <v>0</v>
      </c>
      <c r="E51579">
        <v>0</v>
      </c>
      <c r="F51579">
        <v>2</v>
      </c>
      <c r="G51579">
        <v>2</v>
      </c>
      <c r="H51579">
        <v>12</v>
      </c>
      <c r="I51579">
        <v>2</v>
      </c>
      <c r="J51579">
        <v>799</v>
      </c>
      <c r="K51579" t="s">
        <v>1287</v>
      </c>
      <c r="L51579">
        <v>1032</v>
      </c>
      <c r="M51579" t="s">
        <v>1486</v>
      </c>
      <c r="N51579" t="s">
        <v>2345</v>
      </c>
      <c r="O51579">
        <v>19.379844961240309</v>
      </c>
      <c r="P51579">
        <v>2.96423360649462</v>
      </c>
      <c r="Q51579">
        <v>1</v>
      </c>
      <c r="R51579">
        <v>0</v>
      </c>
      <c r="S51579">
        <v>0.16666666666666671</v>
      </c>
      <c r="T51579">
        <v>2.083333333333333</v>
      </c>
      <c r="U51579">
        <v>0</v>
      </c>
      <c r="V51579">
        <v>7.047566939827953</v>
      </c>
      <c r="W51579">
        <v>4.4000000000000004</v>
      </c>
      <c r="X51579">
        <v>4.3999999999999986</v>
      </c>
    </row>
    <row r="51580" spans="1:24" x14ac:dyDescent="0.2">
      <c r="A51580" t="s">
        <v>965</v>
      </c>
      <c r="B51580" s="14">
        <v>44114</v>
      </c>
      <c r="C51580">
        <v>0</v>
      </c>
      <c r="D51580">
        <v>0</v>
      </c>
      <c r="E51580">
        <v>0</v>
      </c>
      <c r="F51580">
        <v>3</v>
      </c>
      <c r="G51580">
        <v>0</v>
      </c>
      <c r="H51580">
        <v>6</v>
      </c>
      <c r="I51580">
        <v>3</v>
      </c>
      <c r="J51580">
        <v>1065</v>
      </c>
      <c r="K51580" t="s">
        <v>1291</v>
      </c>
      <c r="L51580">
        <v>665</v>
      </c>
      <c r="M51580" t="s">
        <v>2032</v>
      </c>
      <c r="N51580" t="s">
        <v>2345</v>
      </c>
      <c r="O51580">
        <v>45.112781954887218</v>
      </c>
      <c r="P51580">
        <v>3.8091656199884389</v>
      </c>
      <c r="Q51580">
        <v>1</v>
      </c>
      <c r="R51580">
        <v>0</v>
      </c>
      <c r="S51580">
        <v>0.5</v>
      </c>
      <c r="T51580">
        <v>6.25</v>
      </c>
      <c r="U51580">
        <v>0</v>
      </c>
      <c r="V51580">
        <v>12.059165619988439</v>
      </c>
      <c r="W51580">
        <v>4.4000000000000004</v>
      </c>
      <c r="X51580">
        <v>4.3999999999999986</v>
      </c>
    </row>
    <row r="51581" spans="1:24" x14ac:dyDescent="0.2">
      <c r="A51581" t="s">
        <v>662</v>
      </c>
      <c r="B51581" s="14">
        <v>44114</v>
      </c>
      <c r="C51581">
        <v>0</v>
      </c>
      <c r="D51581">
        <v>0</v>
      </c>
      <c r="E51581">
        <v>0</v>
      </c>
      <c r="F51581">
        <v>0</v>
      </c>
      <c r="G51581">
        <v>2</v>
      </c>
      <c r="H51581">
        <v>0</v>
      </c>
      <c r="I51581">
        <v>0</v>
      </c>
      <c r="J51581">
        <v>816</v>
      </c>
      <c r="K51581" t="s">
        <v>1287</v>
      </c>
      <c r="L51581">
        <v>522</v>
      </c>
      <c r="M51581" t="s">
        <v>1729</v>
      </c>
      <c r="N51581" t="s">
        <v>2345</v>
      </c>
      <c r="O51581">
        <v>0</v>
      </c>
      <c r="P51581">
        <v>0</v>
      </c>
      <c r="Q51581">
        <v>1</v>
      </c>
      <c r="R51581">
        <v>0</v>
      </c>
      <c r="S51581">
        <v>0</v>
      </c>
      <c r="T51581">
        <v>0</v>
      </c>
      <c r="U51581">
        <v>0</v>
      </c>
      <c r="V51581">
        <v>2</v>
      </c>
      <c r="W51581">
        <v>2</v>
      </c>
      <c r="X51581">
        <v>3.371428571428571</v>
      </c>
    </row>
    <row r="51582" spans="1:24" x14ac:dyDescent="0.2">
      <c r="A51582" t="s">
        <v>966</v>
      </c>
      <c r="B51582" s="14">
        <v>44114</v>
      </c>
      <c r="C51582">
        <v>0</v>
      </c>
      <c r="D51582">
        <v>0</v>
      </c>
      <c r="E51582">
        <v>0</v>
      </c>
      <c r="F51582">
        <v>0</v>
      </c>
      <c r="G51582">
        <v>0</v>
      </c>
      <c r="H51582">
        <v>0</v>
      </c>
      <c r="I51582">
        <v>0</v>
      </c>
      <c r="J51582">
        <v>2064</v>
      </c>
      <c r="K51582" t="s">
        <v>1291</v>
      </c>
      <c r="L51582">
        <v>448</v>
      </c>
      <c r="M51582" t="s">
        <v>2033</v>
      </c>
      <c r="N51582" t="s">
        <v>2345</v>
      </c>
      <c r="O51582">
        <v>0</v>
      </c>
      <c r="P51582">
        <v>0</v>
      </c>
      <c r="Q51582">
        <v>1</v>
      </c>
      <c r="R51582">
        <v>0</v>
      </c>
      <c r="S51582">
        <v>0</v>
      </c>
      <c r="T51582">
        <v>0</v>
      </c>
      <c r="U51582">
        <v>0</v>
      </c>
      <c r="V51582">
        <v>2</v>
      </c>
      <c r="W51582">
        <v>2</v>
      </c>
      <c r="X51582">
        <v>2</v>
      </c>
    </row>
    <row r="51583" spans="1:24" x14ac:dyDescent="0.2">
      <c r="A51583" t="s">
        <v>967</v>
      </c>
      <c r="B51583" s="14">
        <v>44114</v>
      </c>
      <c r="C51583">
        <v>0</v>
      </c>
      <c r="D51583">
        <v>0</v>
      </c>
      <c r="E51583">
        <v>0</v>
      </c>
      <c r="F51583">
        <v>6</v>
      </c>
      <c r="G51583">
        <v>3</v>
      </c>
      <c r="H51583">
        <v>14</v>
      </c>
      <c r="I51583">
        <v>6</v>
      </c>
      <c r="J51583">
        <v>818</v>
      </c>
      <c r="K51583" t="s">
        <v>660</v>
      </c>
      <c r="L51583">
        <v>745</v>
      </c>
      <c r="M51583" t="s">
        <v>2034</v>
      </c>
      <c r="N51583" t="s">
        <v>2345</v>
      </c>
      <c r="O51583">
        <v>80.536912751677846</v>
      </c>
      <c r="P51583">
        <v>4.3887156228246784</v>
      </c>
      <c r="Q51583">
        <v>1</v>
      </c>
      <c r="R51583">
        <v>0</v>
      </c>
      <c r="S51583">
        <v>0.42857142857142849</v>
      </c>
      <c r="T51583">
        <v>5.3571428571428568</v>
      </c>
      <c r="U51583">
        <v>0</v>
      </c>
      <c r="V51583">
        <v>11.745858479967531</v>
      </c>
      <c r="W51583">
        <v>5.9</v>
      </c>
      <c r="X51583">
        <v>5.4714285714285698</v>
      </c>
    </row>
    <row r="51584" spans="1:24" x14ac:dyDescent="0.2">
      <c r="A51584" t="s">
        <v>968</v>
      </c>
      <c r="B51584" s="14">
        <v>44114</v>
      </c>
      <c r="C51584">
        <v>0</v>
      </c>
      <c r="D51584">
        <v>0</v>
      </c>
      <c r="E51584">
        <v>0</v>
      </c>
      <c r="F51584">
        <v>0</v>
      </c>
      <c r="G51584">
        <v>0</v>
      </c>
      <c r="H51584">
        <v>0</v>
      </c>
      <c r="I51584">
        <v>0</v>
      </c>
      <c r="J51584">
        <v>1321</v>
      </c>
      <c r="K51584" t="s">
        <v>1318</v>
      </c>
      <c r="L51584">
        <v>512</v>
      </c>
      <c r="M51584" t="s">
        <v>2035</v>
      </c>
      <c r="N51584" t="s">
        <v>2345</v>
      </c>
      <c r="O51584">
        <v>0</v>
      </c>
      <c r="P51584">
        <v>0</v>
      </c>
      <c r="Q51584">
        <v>1</v>
      </c>
      <c r="R51584">
        <v>0</v>
      </c>
      <c r="S51584">
        <v>0</v>
      </c>
      <c r="T51584">
        <v>0</v>
      </c>
      <c r="U51584">
        <v>0</v>
      </c>
      <c r="V51584">
        <v>2</v>
      </c>
      <c r="W51584">
        <v>2</v>
      </c>
      <c r="X51584">
        <v>2</v>
      </c>
    </row>
    <row r="51585" spans="1:24" x14ac:dyDescent="0.2">
      <c r="A51585" t="s">
        <v>365</v>
      </c>
      <c r="B51585" s="14">
        <v>44114</v>
      </c>
      <c r="C51585">
        <v>0</v>
      </c>
      <c r="D51585">
        <v>0</v>
      </c>
      <c r="E51585">
        <v>0</v>
      </c>
      <c r="F51585">
        <v>0</v>
      </c>
      <c r="G51585">
        <v>2</v>
      </c>
      <c r="H51585">
        <v>0</v>
      </c>
      <c r="I51585">
        <v>0</v>
      </c>
      <c r="J51585">
        <v>235</v>
      </c>
      <c r="K51585" t="s">
        <v>1279</v>
      </c>
      <c r="L51585">
        <v>369</v>
      </c>
      <c r="M51585" t="s">
        <v>1432</v>
      </c>
      <c r="N51585" t="s">
        <v>2345</v>
      </c>
      <c r="O51585">
        <v>0</v>
      </c>
      <c r="P51585">
        <v>0</v>
      </c>
      <c r="Q51585">
        <v>1</v>
      </c>
      <c r="R51585">
        <v>0</v>
      </c>
      <c r="S51585">
        <v>0</v>
      </c>
      <c r="T51585">
        <v>0</v>
      </c>
      <c r="U51585">
        <v>0</v>
      </c>
      <c r="V51585">
        <v>2</v>
      </c>
      <c r="W51585">
        <v>2</v>
      </c>
      <c r="X51585">
        <v>3.7142857142857131</v>
      </c>
    </row>
    <row r="51586" spans="1:24" x14ac:dyDescent="0.2">
      <c r="A51586" t="s">
        <v>427</v>
      </c>
      <c r="B51586" s="14">
        <v>44114</v>
      </c>
      <c r="C51586">
        <v>0</v>
      </c>
      <c r="D51586">
        <v>0</v>
      </c>
      <c r="E51586">
        <v>0</v>
      </c>
      <c r="F51586">
        <v>1</v>
      </c>
      <c r="G51586">
        <v>2</v>
      </c>
      <c r="H51586">
        <v>1</v>
      </c>
      <c r="I51586">
        <v>1</v>
      </c>
      <c r="J51586">
        <v>1110</v>
      </c>
      <c r="K51586" t="s">
        <v>1284</v>
      </c>
      <c r="L51586">
        <v>557</v>
      </c>
      <c r="M51586" t="s">
        <v>1494</v>
      </c>
      <c r="N51586" t="s">
        <v>2345</v>
      </c>
      <c r="O51586">
        <v>17.953321364452421</v>
      </c>
      <c r="P51586">
        <v>2.8877751320488989</v>
      </c>
      <c r="Q51586">
        <v>1</v>
      </c>
      <c r="R51586">
        <v>0</v>
      </c>
      <c r="S51586">
        <v>1</v>
      </c>
      <c r="T51586">
        <v>12.5</v>
      </c>
      <c r="U51586">
        <v>0</v>
      </c>
      <c r="V51586">
        <v>17.387775132048901</v>
      </c>
      <c r="W51586">
        <v>4.4000000000000004</v>
      </c>
      <c r="X51586">
        <v>4.3999999999999986</v>
      </c>
    </row>
    <row r="51587" spans="1:24" x14ac:dyDescent="0.2">
      <c r="A51587" t="s">
        <v>429</v>
      </c>
      <c r="B51587" s="14">
        <v>44114</v>
      </c>
      <c r="C51587">
        <v>0</v>
      </c>
      <c r="D51587">
        <v>0</v>
      </c>
      <c r="E51587">
        <v>0</v>
      </c>
      <c r="F51587">
        <v>0</v>
      </c>
      <c r="G51587">
        <v>0</v>
      </c>
      <c r="H51587">
        <v>0</v>
      </c>
      <c r="I51587">
        <v>0</v>
      </c>
      <c r="J51587">
        <v>717</v>
      </c>
      <c r="K51587" t="s">
        <v>1288</v>
      </c>
      <c r="L51587">
        <v>998</v>
      </c>
      <c r="M51587" t="s">
        <v>1496</v>
      </c>
      <c r="N51587" t="s">
        <v>2345</v>
      </c>
      <c r="O51587">
        <v>0</v>
      </c>
      <c r="P51587">
        <v>0</v>
      </c>
      <c r="Q51587">
        <v>1</v>
      </c>
      <c r="R51587">
        <v>0</v>
      </c>
      <c r="S51587">
        <v>0</v>
      </c>
      <c r="T51587">
        <v>0</v>
      </c>
      <c r="U51587">
        <v>0</v>
      </c>
      <c r="V51587">
        <v>2</v>
      </c>
      <c r="W51587">
        <v>2</v>
      </c>
      <c r="X51587">
        <v>2</v>
      </c>
    </row>
    <row r="51588" spans="1:24" x14ac:dyDescent="0.2">
      <c r="A51588" t="s">
        <v>624</v>
      </c>
      <c r="B51588" s="14">
        <v>44114</v>
      </c>
      <c r="C51588">
        <v>0</v>
      </c>
      <c r="D51588">
        <v>0</v>
      </c>
      <c r="E51588">
        <v>0</v>
      </c>
      <c r="F51588">
        <v>1</v>
      </c>
      <c r="G51588">
        <v>1</v>
      </c>
      <c r="H51588">
        <v>1</v>
      </c>
      <c r="I51588">
        <v>1</v>
      </c>
      <c r="J51588">
        <v>3764</v>
      </c>
      <c r="K51588" t="s">
        <v>1317</v>
      </c>
      <c r="L51588">
        <v>695</v>
      </c>
      <c r="M51588" t="s">
        <v>1691</v>
      </c>
      <c r="N51588" t="s">
        <v>2345</v>
      </c>
      <c r="O51588">
        <v>14.388489208633089</v>
      </c>
      <c r="P51588">
        <v>2.6664285264113912</v>
      </c>
      <c r="Q51588">
        <v>1</v>
      </c>
      <c r="R51588">
        <v>0</v>
      </c>
      <c r="S51588">
        <v>1</v>
      </c>
      <c r="T51588">
        <v>12.5</v>
      </c>
      <c r="U51588">
        <v>0</v>
      </c>
      <c r="V51588">
        <v>17.166428526411391</v>
      </c>
      <c r="W51588">
        <v>4.4000000000000004</v>
      </c>
      <c r="X51588">
        <v>3.371428571428571</v>
      </c>
    </row>
    <row r="51589" spans="1:24" x14ac:dyDescent="0.2">
      <c r="A51589" t="s">
        <v>969</v>
      </c>
      <c r="B51589" s="14">
        <v>44114</v>
      </c>
      <c r="C51589">
        <v>0</v>
      </c>
      <c r="D51589">
        <v>0</v>
      </c>
      <c r="E51589">
        <v>0</v>
      </c>
      <c r="F51589">
        <v>0</v>
      </c>
      <c r="G51589">
        <v>0</v>
      </c>
      <c r="H51589">
        <v>0</v>
      </c>
      <c r="I51589">
        <v>0</v>
      </c>
      <c r="J51589">
        <v>205</v>
      </c>
      <c r="K51589" t="s">
        <v>1279</v>
      </c>
      <c r="L51589">
        <v>738</v>
      </c>
      <c r="M51589" t="s">
        <v>2036</v>
      </c>
      <c r="N51589" t="s">
        <v>2345</v>
      </c>
      <c r="O51589">
        <v>0</v>
      </c>
      <c r="P51589">
        <v>0</v>
      </c>
      <c r="Q51589">
        <v>1</v>
      </c>
      <c r="R51589">
        <v>0</v>
      </c>
      <c r="S51589">
        <v>0</v>
      </c>
      <c r="T51589">
        <v>0</v>
      </c>
      <c r="U51589">
        <v>0</v>
      </c>
      <c r="V51589">
        <v>2</v>
      </c>
      <c r="W51589">
        <v>2</v>
      </c>
      <c r="X51589">
        <v>2</v>
      </c>
    </row>
    <row r="51590" spans="1:24" x14ac:dyDescent="0.2">
      <c r="A51590" t="s">
        <v>496</v>
      </c>
      <c r="B51590" s="14">
        <v>44114</v>
      </c>
      <c r="C51590">
        <v>1</v>
      </c>
      <c r="D51590">
        <v>2</v>
      </c>
      <c r="E51590">
        <v>1</v>
      </c>
      <c r="F51590">
        <v>2</v>
      </c>
      <c r="G51590">
        <v>0</v>
      </c>
      <c r="H51590">
        <v>4</v>
      </c>
      <c r="I51590">
        <v>2</v>
      </c>
      <c r="J51590">
        <v>4026</v>
      </c>
      <c r="K51590" t="s">
        <v>1310</v>
      </c>
      <c r="L51590">
        <v>787</v>
      </c>
      <c r="M51590" t="s">
        <v>1563</v>
      </c>
      <c r="N51590" t="s">
        <v>2345</v>
      </c>
      <c r="O51590">
        <v>25.41296060991105</v>
      </c>
      <c r="P51590">
        <v>3.235259304118725</v>
      </c>
      <c r="Q51590">
        <v>1</v>
      </c>
      <c r="R51590">
        <v>0</v>
      </c>
      <c r="S51590">
        <v>0.5</v>
      </c>
      <c r="T51590">
        <v>6.25</v>
      </c>
      <c r="U51590">
        <v>0</v>
      </c>
      <c r="V51590">
        <v>11.485259304118721</v>
      </c>
      <c r="W51590">
        <v>4.4000000000000004</v>
      </c>
      <c r="X51590">
        <v>3.371428571428571</v>
      </c>
    </row>
    <row r="51591" spans="1:24" x14ac:dyDescent="0.2">
      <c r="A51591" t="s">
        <v>970</v>
      </c>
      <c r="B51591" s="14">
        <v>44114</v>
      </c>
      <c r="C51591">
        <v>0</v>
      </c>
      <c r="D51591">
        <v>0</v>
      </c>
      <c r="E51591">
        <v>0</v>
      </c>
      <c r="F51591">
        <v>2</v>
      </c>
      <c r="G51591">
        <v>5</v>
      </c>
      <c r="H51591">
        <v>10</v>
      </c>
      <c r="I51591">
        <v>2</v>
      </c>
      <c r="J51591">
        <v>618</v>
      </c>
      <c r="K51591" t="s">
        <v>1281</v>
      </c>
      <c r="L51591">
        <v>876</v>
      </c>
      <c r="M51591" t="s">
        <v>2037</v>
      </c>
      <c r="N51591" t="s">
        <v>2345</v>
      </c>
      <c r="O51591">
        <v>22.831050228310499</v>
      </c>
      <c r="P51591">
        <v>3.1281214615997368</v>
      </c>
      <c r="Q51591">
        <v>1</v>
      </c>
      <c r="R51591">
        <v>0</v>
      </c>
      <c r="S51591">
        <v>0.2</v>
      </c>
      <c r="T51591">
        <v>2.5</v>
      </c>
      <c r="U51591">
        <v>0</v>
      </c>
      <c r="V51591">
        <v>7.6281214615997364</v>
      </c>
      <c r="W51591">
        <v>4.4000000000000004</v>
      </c>
      <c r="X51591">
        <v>4.8285714285714274</v>
      </c>
    </row>
    <row r="51592" spans="1:24" x14ac:dyDescent="0.2">
      <c r="A51592" t="s">
        <v>971</v>
      </c>
      <c r="B51592" s="14">
        <v>44114</v>
      </c>
      <c r="C51592">
        <v>0</v>
      </c>
      <c r="D51592">
        <v>0</v>
      </c>
      <c r="E51592">
        <v>0</v>
      </c>
      <c r="F51592">
        <v>0</v>
      </c>
      <c r="G51592">
        <v>0</v>
      </c>
      <c r="H51592">
        <v>0</v>
      </c>
      <c r="I51592">
        <v>0</v>
      </c>
      <c r="J51592">
        <v>160</v>
      </c>
      <c r="K51592" t="s">
        <v>915</v>
      </c>
      <c r="L51592">
        <v>1108</v>
      </c>
      <c r="M51592" t="s">
        <v>2038</v>
      </c>
      <c r="N51592" t="s">
        <v>2345</v>
      </c>
      <c r="O51592">
        <v>0</v>
      </c>
      <c r="P51592">
        <v>0</v>
      </c>
      <c r="Q51592">
        <v>1</v>
      </c>
      <c r="R51592">
        <v>0</v>
      </c>
      <c r="S51592">
        <v>0</v>
      </c>
      <c r="T51592">
        <v>0</v>
      </c>
      <c r="U51592">
        <v>0</v>
      </c>
      <c r="V51592">
        <v>2</v>
      </c>
      <c r="W51592">
        <v>2</v>
      </c>
      <c r="X51592">
        <v>2</v>
      </c>
    </row>
    <row r="51593" spans="1:24" x14ac:dyDescent="0.2">
      <c r="A51593" t="s">
        <v>972</v>
      </c>
      <c r="B51593" s="14">
        <v>44114</v>
      </c>
      <c r="C51593">
        <v>0</v>
      </c>
      <c r="D51593">
        <v>0</v>
      </c>
      <c r="E51593">
        <v>0</v>
      </c>
      <c r="F51593">
        <v>0</v>
      </c>
      <c r="G51593">
        <v>1</v>
      </c>
      <c r="H51593">
        <v>0</v>
      </c>
      <c r="I51593">
        <v>0</v>
      </c>
      <c r="J51593">
        <v>1239</v>
      </c>
      <c r="K51593" t="s">
        <v>1312</v>
      </c>
      <c r="L51593">
        <v>175</v>
      </c>
      <c r="M51593" t="s">
        <v>2039</v>
      </c>
      <c r="N51593" t="s">
        <v>2345</v>
      </c>
      <c r="O51593">
        <v>0</v>
      </c>
      <c r="P51593">
        <v>0</v>
      </c>
      <c r="Q51593">
        <v>1</v>
      </c>
      <c r="R51593">
        <v>0</v>
      </c>
      <c r="S51593">
        <v>0</v>
      </c>
      <c r="T51593">
        <v>0</v>
      </c>
      <c r="U51593">
        <v>0</v>
      </c>
      <c r="V51593">
        <v>2</v>
      </c>
      <c r="W51593">
        <v>2</v>
      </c>
      <c r="X51593">
        <v>4.0571428571428561</v>
      </c>
    </row>
    <row r="51594" spans="1:24" x14ac:dyDescent="0.2">
      <c r="A51594" t="s">
        <v>1089</v>
      </c>
      <c r="B51594" s="14">
        <v>44114</v>
      </c>
      <c r="C51594">
        <v>0</v>
      </c>
      <c r="D51594">
        <v>0</v>
      </c>
      <c r="E51594">
        <v>0</v>
      </c>
      <c r="F51594">
        <v>0</v>
      </c>
      <c r="G51594">
        <v>0</v>
      </c>
      <c r="H51594">
        <v>0</v>
      </c>
      <c r="I51594">
        <v>0</v>
      </c>
      <c r="J51594">
        <v>253</v>
      </c>
      <c r="K51594" t="s">
        <v>1308</v>
      </c>
      <c r="L51594">
        <v>622</v>
      </c>
      <c r="M51594" t="s">
        <v>2156</v>
      </c>
      <c r="N51594" t="s">
        <v>2345</v>
      </c>
      <c r="O51594">
        <v>0</v>
      </c>
      <c r="P51594">
        <v>0</v>
      </c>
      <c r="Q51594">
        <v>1</v>
      </c>
      <c r="R51594">
        <v>0</v>
      </c>
      <c r="S51594">
        <v>0</v>
      </c>
      <c r="T51594">
        <v>0</v>
      </c>
      <c r="U51594">
        <v>0</v>
      </c>
      <c r="V51594">
        <v>2</v>
      </c>
      <c r="W51594">
        <v>2</v>
      </c>
      <c r="X51594">
        <v>2</v>
      </c>
    </row>
    <row r="51595" spans="1:24" x14ac:dyDescent="0.2">
      <c r="A51595" t="s">
        <v>358</v>
      </c>
      <c r="B51595" s="14">
        <v>44114</v>
      </c>
      <c r="C51595">
        <v>0</v>
      </c>
      <c r="D51595">
        <v>0</v>
      </c>
      <c r="E51595">
        <v>0</v>
      </c>
      <c r="F51595">
        <v>1</v>
      </c>
      <c r="G51595">
        <v>0</v>
      </c>
      <c r="H51595">
        <v>3</v>
      </c>
      <c r="I51595">
        <v>1</v>
      </c>
      <c r="J51595">
        <v>662</v>
      </c>
      <c r="K51595" t="s">
        <v>1307</v>
      </c>
      <c r="L51595">
        <v>1095</v>
      </c>
      <c r="M51595" t="s">
        <v>1425</v>
      </c>
      <c r="N51595" t="s">
        <v>2345</v>
      </c>
      <c r="O51595">
        <v>9.1324200913242013</v>
      </c>
      <c r="P51595">
        <v>2.2118307297255821</v>
      </c>
      <c r="Q51595">
        <v>1</v>
      </c>
      <c r="R51595">
        <v>0</v>
      </c>
      <c r="S51595">
        <v>0.33333333333333331</v>
      </c>
      <c r="T51595">
        <v>4.1666666666666661</v>
      </c>
      <c r="U51595">
        <v>0</v>
      </c>
      <c r="V51595">
        <v>8.3784973963922482</v>
      </c>
      <c r="W51595">
        <v>4.4000000000000004</v>
      </c>
      <c r="X51595">
        <v>3.371428571428571</v>
      </c>
    </row>
    <row r="51596" spans="1:24" x14ac:dyDescent="0.2">
      <c r="A51596" t="s">
        <v>629</v>
      </c>
      <c r="B51596" s="14">
        <v>44114</v>
      </c>
      <c r="C51596">
        <v>0</v>
      </c>
      <c r="D51596">
        <v>0</v>
      </c>
      <c r="E51596">
        <v>0</v>
      </c>
      <c r="F51596">
        <v>5</v>
      </c>
      <c r="G51596">
        <v>0</v>
      </c>
      <c r="H51596">
        <v>8</v>
      </c>
      <c r="I51596">
        <v>5</v>
      </c>
      <c r="J51596">
        <v>1332</v>
      </c>
      <c r="K51596" t="s">
        <v>1301</v>
      </c>
      <c r="L51596">
        <v>853</v>
      </c>
      <c r="M51596" t="s">
        <v>1696</v>
      </c>
      <c r="N51596" t="s">
        <v>2345</v>
      </c>
      <c r="O51596">
        <v>58.61664712778429</v>
      </c>
      <c r="P51596">
        <v>4.0710187369186039</v>
      </c>
      <c r="Q51596">
        <v>1</v>
      </c>
      <c r="R51596">
        <v>0</v>
      </c>
      <c r="S51596">
        <v>0.625</v>
      </c>
      <c r="T51596">
        <v>7.8125</v>
      </c>
      <c r="U51596">
        <v>0</v>
      </c>
      <c r="V51596">
        <v>13.8835187369186</v>
      </c>
      <c r="W51596">
        <v>4.4000000000000004</v>
      </c>
      <c r="X51596">
        <v>3.7142857142857131</v>
      </c>
    </row>
    <row r="51597" spans="1:24" x14ac:dyDescent="0.2">
      <c r="A51597" t="s">
        <v>569</v>
      </c>
      <c r="B51597" s="14">
        <v>44114</v>
      </c>
      <c r="C51597">
        <v>0</v>
      </c>
      <c r="D51597">
        <v>0</v>
      </c>
      <c r="E51597">
        <v>0</v>
      </c>
      <c r="F51597">
        <v>1</v>
      </c>
      <c r="G51597">
        <v>1</v>
      </c>
      <c r="H51597">
        <v>3</v>
      </c>
      <c r="I51597">
        <v>1</v>
      </c>
      <c r="J51597">
        <v>115</v>
      </c>
      <c r="K51597" t="s">
        <v>1279</v>
      </c>
      <c r="L51597">
        <v>825</v>
      </c>
      <c r="M51597" t="s">
        <v>1636</v>
      </c>
      <c r="N51597" t="s">
        <v>2345</v>
      </c>
      <c r="O51597">
        <v>12.121212121212119</v>
      </c>
      <c r="P51597">
        <v>2.4949569856415019</v>
      </c>
      <c r="Q51597">
        <v>1</v>
      </c>
      <c r="R51597">
        <v>0</v>
      </c>
      <c r="S51597">
        <v>0.33333333333333331</v>
      </c>
      <c r="T51597">
        <v>4.1666666666666661</v>
      </c>
      <c r="U51597">
        <v>0</v>
      </c>
      <c r="V51597">
        <v>8.6616236523081689</v>
      </c>
      <c r="W51597">
        <v>4.4000000000000004</v>
      </c>
      <c r="X51597">
        <v>4.0571428571428561</v>
      </c>
    </row>
    <row r="51598" spans="1:24" x14ac:dyDescent="0.2">
      <c r="A51598" t="s">
        <v>917</v>
      </c>
      <c r="B51598" s="14">
        <v>44114</v>
      </c>
      <c r="C51598">
        <v>0</v>
      </c>
      <c r="D51598">
        <v>0</v>
      </c>
      <c r="E51598">
        <v>0</v>
      </c>
      <c r="F51598">
        <v>0</v>
      </c>
      <c r="G51598">
        <v>0</v>
      </c>
      <c r="H51598">
        <v>0</v>
      </c>
      <c r="I51598">
        <v>0</v>
      </c>
      <c r="J51598">
        <v>374</v>
      </c>
      <c r="K51598" t="s">
        <v>1306</v>
      </c>
      <c r="L51598">
        <v>627</v>
      </c>
      <c r="M51598" t="s">
        <v>1984</v>
      </c>
      <c r="N51598" t="s">
        <v>2345</v>
      </c>
      <c r="O51598">
        <v>0</v>
      </c>
      <c r="P51598">
        <v>0</v>
      </c>
      <c r="Q51598">
        <v>1</v>
      </c>
      <c r="R51598">
        <v>0</v>
      </c>
      <c r="S51598">
        <v>0</v>
      </c>
      <c r="T51598">
        <v>0</v>
      </c>
      <c r="U51598">
        <v>0</v>
      </c>
      <c r="V51598">
        <v>2</v>
      </c>
      <c r="W51598">
        <v>2</v>
      </c>
      <c r="X51598">
        <v>2</v>
      </c>
    </row>
    <row r="51599" spans="1:24" x14ac:dyDescent="0.2">
      <c r="A51599" t="s">
        <v>1090</v>
      </c>
      <c r="B51599" s="14">
        <v>44114</v>
      </c>
      <c r="C51599">
        <v>0</v>
      </c>
      <c r="D51599">
        <v>0</v>
      </c>
      <c r="E51599">
        <v>0</v>
      </c>
      <c r="F51599">
        <v>0</v>
      </c>
      <c r="G51599">
        <v>0</v>
      </c>
      <c r="H51599">
        <v>0</v>
      </c>
      <c r="I51599">
        <v>0</v>
      </c>
      <c r="J51599">
        <v>355</v>
      </c>
      <c r="K51599" t="s">
        <v>1288</v>
      </c>
      <c r="L51599">
        <v>305</v>
      </c>
      <c r="M51599" t="s">
        <v>2157</v>
      </c>
      <c r="N51599" t="s">
        <v>2345</v>
      </c>
      <c r="O51599">
        <v>0</v>
      </c>
      <c r="P51599">
        <v>0</v>
      </c>
      <c r="Q51599">
        <v>1</v>
      </c>
      <c r="R51599">
        <v>0</v>
      </c>
      <c r="S51599">
        <v>0</v>
      </c>
      <c r="T51599">
        <v>0</v>
      </c>
      <c r="U51599">
        <v>0</v>
      </c>
      <c r="V51599">
        <v>2</v>
      </c>
      <c r="W51599">
        <v>2</v>
      </c>
      <c r="X51599">
        <v>2</v>
      </c>
    </row>
    <row r="51600" spans="1:24" x14ac:dyDescent="0.2">
      <c r="A51600" t="s">
        <v>1116</v>
      </c>
      <c r="B51600" s="14">
        <v>44114</v>
      </c>
      <c r="C51600">
        <v>0</v>
      </c>
      <c r="D51600">
        <v>0</v>
      </c>
      <c r="E51600">
        <v>0</v>
      </c>
      <c r="F51600">
        <v>0</v>
      </c>
      <c r="G51600">
        <v>1</v>
      </c>
      <c r="H51600">
        <v>0</v>
      </c>
      <c r="I51600">
        <v>0</v>
      </c>
      <c r="J51600">
        <v>1047</v>
      </c>
      <c r="K51600" t="s">
        <v>1316</v>
      </c>
      <c r="L51600">
        <v>355</v>
      </c>
      <c r="M51600" t="s">
        <v>2183</v>
      </c>
      <c r="N51600" t="s">
        <v>2345</v>
      </c>
      <c r="O51600">
        <v>0</v>
      </c>
      <c r="P51600">
        <v>0</v>
      </c>
      <c r="Q51600">
        <v>1</v>
      </c>
      <c r="R51600">
        <v>0</v>
      </c>
      <c r="S51600">
        <v>0</v>
      </c>
      <c r="T51600">
        <v>0</v>
      </c>
      <c r="U51600">
        <v>0</v>
      </c>
      <c r="V51600">
        <v>2</v>
      </c>
      <c r="W51600">
        <v>2</v>
      </c>
      <c r="X51600">
        <v>2.342857142857143</v>
      </c>
    </row>
    <row r="51601" spans="1:24" x14ac:dyDescent="0.2">
      <c r="A51601" t="s">
        <v>1208</v>
      </c>
      <c r="B51601" s="14">
        <v>44114</v>
      </c>
      <c r="C51601">
        <v>0</v>
      </c>
      <c r="D51601">
        <v>0</v>
      </c>
      <c r="E51601">
        <v>0</v>
      </c>
      <c r="F51601">
        <v>1</v>
      </c>
      <c r="G51601">
        <v>5</v>
      </c>
      <c r="H51601">
        <v>6</v>
      </c>
      <c r="I51601">
        <v>1</v>
      </c>
      <c r="J51601">
        <v>219</v>
      </c>
      <c r="K51601" t="s">
        <v>1279</v>
      </c>
      <c r="L51601">
        <v>657</v>
      </c>
      <c r="M51601" t="s">
        <v>2275</v>
      </c>
      <c r="N51601" t="s">
        <v>2345</v>
      </c>
      <c r="O51601">
        <v>15.220700152207</v>
      </c>
      <c r="P51601">
        <v>2.7226563534915722</v>
      </c>
      <c r="Q51601">
        <v>1</v>
      </c>
      <c r="R51601">
        <v>0</v>
      </c>
      <c r="S51601">
        <v>0.16666666666666671</v>
      </c>
      <c r="T51601">
        <v>2.083333333333333</v>
      </c>
      <c r="U51601">
        <v>0</v>
      </c>
      <c r="V51601">
        <v>6.8059896868249048</v>
      </c>
      <c r="W51601">
        <v>4.4000000000000004</v>
      </c>
      <c r="X51601">
        <v>4.8285714285714274</v>
      </c>
    </row>
    <row r="51602" spans="1:24" x14ac:dyDescent="0.2">
      <c r="A51602" t="s">
        <v>640</v>
      </c>
      <c r="B51602" s="14">
        <v>44114</v>
      </c>
      <c r="C51602">
        <v>0</v>
      </c>
      <c r="D51602">
        <v>0</v>
      </c>
      <c r="E51602">
        <v>0</v>
      </c>
      <c r="F51602">
        <v>4</v>
      </c>
      <c r="G51602">
        <v>19</v>
      </c>
      <c r="H51602">
        <v>26</v>
      </c>
      <c r="I51602">
        <v>4</v>
      </c>
      <c r="J51602">
        <v>3643</v>
      </c>
      <c r="K51602" t="s">
        <v>1286</v>
      </c>
      <c r="L51602">
        <v>1465</v>
      </c>
      <c r="M51602" t="s">
        <v>1707</v>
      </c>
      <c r="N51602" t="s">
        <v>2345</v>
      </c>
      <c r="O51602">
        <v>27.303754266211609</v>
      </c>
      <c r="P51602">
        <v>3.3070242116449058</v>
      </c>
      <c r="Q51602">
        <v>0.52631578947368418</v>
      </c>
      <c r="R51602">
        <v>-1.2837077723447901</v>
      </c>
      <c r="S51602">
        <v>0.15384615384615391</v>
      </c>
      <c r="T51602">
        <v>1.9230769230769229</v>
      </c>
      <c r="U51602">
        <v>0</v>
      </c>
      <c r="V51602">
        <v>5.9463933623770391</v>
      </c>
      <c r="W51602">
        <v>4.4000000000000004</v>
      </c>
      <c r="X51602">
        <v>7.1346752087609646</v>
      </c>
    </row>
    <row r="51603" spans="1:24" x14ac:dyDescent="0.2">
      <c r="A51603" t="s">
        <v>565</v>
      </c>
      <c r="B51603" s="14">
        <v>44114</v>
      </c>
      <c r="C51603">
        <v>0</v>
      </c>
      <c r="D51603">
        <v>0</v>
      </c>
      <c r="E51603">
        <v>0</v>
      </c>
      <c r="F51603">
        <v>2</v>
      </c>
      <c r="G51603">
        <v>0</v>
      </c>
      <c r="H51603">
        <v>8</v>
      </c>
      <c r="I51603">
        <v>2</v>
      </c>
      <c r="J51603">
        <v>162</v>
      </c>
      <c r="K51603" t="s">
        <v>1278</v>
      </c>
      <c r="L51603">
        <v>1285</v>
      </c>
      <c r="M51603" t="s">
        <v>1632</v>
      </c>
      <c r="N51603" t="s">
        <v>2345</v>
      </c>
      <c r="O51603">
        <v>15.56420233463035</v>
      </c>
      <c r="P51603">
        <v>2.744973555206808</v>
      </c>
      <c r="Q51603">
        <v>1</v>
      </c>
      <c r="R51603">
        <v>0</v>
      </c>
      <c r="S51603">
        <v>0.25</v>
      </c>
      <c r="T51603">
        <v>3.125</v>
      </c>
      <c r="U51603">
        <v>0</v>
      </c>
      <c r="V51603">
        <v>7.8699735552068084</v>
      </c>
      <c r="W51603">
        <v>4.4000000000000004</v>
      </c>
      <c r="X51603">
        <v>3.371428571428571</v>
      </c>
    </row>
    <row r="51604" spans="1:24" x14ac:dyDescent="0.2">
      <c r="A51604" t="s">
        <v>663</v>
      </c>
      <c r="B51604" s="14">
        <v>44114</v>
      </c>
      <c r="C51604">
        <v>0</v>
      </c>
      <c r="D51604">
        <v>0</v>
      </c>
      <c r="E51604">
        <v>0</v>
      </c>
      <c r="F51604">
        <v>4</v>
      </c>
      <c r="G51604">
        <v>0</v>
      </c>
      <c r="H51604">
        <v>18</v>
      </c>
      <c r="I51604">
        <v>4</v>
      </c>
      <c r="J51604">
        <v>1272</v>
      </c>
      <c r="K51604" t="s">
        <v>1301</v>
      </c>
      <c r="L51604">
        <v>530</v>
      </c>
      <c r="M51604" t="s">
        <v>1730</v>
      </c>
      <c r="N51604" t="s">
        <v>2345</v>
      </c>
      <c r="O51604">
        <v>75.471698113207552</v>
      </c>
      <c r="P51604">
        <v>4.3237577265499061</v>
      </c>
      <c r="Q51604">
        <v>1</v>
      </c>
      <c r="R51604">
        <v>0</v>
      </c>
      <c r="S51604">
        <v>0.22222222222222221</v>
      </c>
      <c r="T51604">
        <v>2.7777777777777781</v>
      </c>
      <c r="U51604">
        <v>0</v>
      </c>
      <c r="V51604">
        <v>9.1015355043276838</v>
      </c>
      <c r="W51604">
        <v>4.4000000000000004</v>
      </c>
      <c r="X51604">
        <v>4.3999999999999986</v>
      </c>
    </row>
    <row r="51605" spans="1:24" x14ac:dyDescent="0.2">
      <c r="A51605" t="s">
        <v>517</v>
      </c>
      <c r="B51605" s="14">
        <v>44114</v>
      </c>
      <c r="C51605">
        <v>0</v>
      </c>
      <c r="D51605">
        <v>0</v>
      </c>
      <c r="E51605">
        <v>0</v>
      </c>
      <c r="F51605">
        <v>2</v>
      </c>
      <c r="G51605">
        <v>0</v>
      </c>
      <c r="H51605">
        <v>12</v>
      </c>
      <c r="I51605">
        <v>2</v>
      </c>
      <c r="J51605">
        <v>3573</v>
      </c>
      <c r="K51605" t="s">
        <v>1282</v>
      </c>
      <c r="L51605">
        <v>1190</v>
      </c>
      <c r="M51605" t="s">
        <v>1584</v>
      </c>
      <c r="N51605" t="s">
        <v>2345</v>
      </c>
      <c r="O51605">
        <v>16.806722689075631</v>
      </c>
      <c r="P51605">
        <v>2.821778966430553</v>
      </c>
      <c r="Q51605">
        <v>1</v>
      </c>
      <c r="R51605">
        <v>0</v>
      </c>
      <c r="S51605">
        <v>0.16666666666666671</v>
      </c>
      <c r="T51605">
        <v>2.083333333333333</v>
      </c>
      <c r="U51605">
        <v>0</v>
      </c>
      <c r="V51605">
        <v>6.9051122997638856</v>
      </c>
      <c r="W51605">
        <v>4.4000000000000004</v>
      </c>
      <c r="X51605">
        <v>4.0571428571428561</v>
      </c>
    </row>
    <row r="51606" spans="1:24" x14ac:dyDescent="0.2">
      <c r="A51606" t="s">
        <v>1209</v>
      </c>
      <c r="B51606" s="14">
        <v>44114</v>
      </c>
      <c r="C51606">
        <v>0</v>
      </c>
      <c r="D51606">
        <v>0</v>
      </c>
      <c r="E51606">
        <v>0</v>
      </c>
      <c r="F51606">
        <v>0</v>
      </c>
      <c r="G51606">
        <v>0</v>
      </c>
      <c r="H51606">
        <v>0</v>
      </c>
      <c r="I51606">
        <v>0</v>
      </c>
      <c r="J51606">
        <v>820</v>
      </c>
      <c r="K51606" t="s">
        <v>1294</v>
      </c>
      <c r="L51606">
        <v>464</v>
      </c>
      <c r="M51606" t="s">
        <v>2276</v>
      </c>
      <c r="N51606" t="s">
        <v>2345</v>
      </c>
      <c r="O51606">
        <v>0</v>
      </c>
      <c r="P51606">
        <v>0</v>
      </c>
      <c r="Q51606">
        <v>1</v>
      </c>
      <c r="R51606">
        <v>0</v>
      </c>
      <c r="S51606">
        <v>0</v>
      </c>
      <c r="T51606">
        <v>0</v>
      </c>
      <c r="U51606">
        <v>0</v>
      </c>
      <c r="V51606">
        <v>2</v>
      </c>
      <c r="W51606">
        <v>2</v>
      </c>
      <c r="X51606">
        <v>2</v>
      </c>
    </row>
    <row r="51607" spans="1:24" x14ac:dyDescent="0.2">
      <c r="A51607" t="s">
        <v>1210</v>
      </c>
      <c r="B51607" s="14">
        <v>44114</v>
      </c>
      <c r="C51607">
        <v>0</v>
      </c>
      <c r="D51607">
        <v>0</v>
      </c>
      <c r="E51607">
        <v>0</v>
      </c>
      <c r="F51607">
        <v>1</v>
      </c>
      <c r="G51607">
        <v>1</v>
      </c>
      <c r="H51607">
        <v>5</v>
      </c>
      <c r="I51607">
        <v>1</v>
      </c>
      <c r="J51607">
        <v>993</v>
      </c>
      <c r="K51607" t="s">
        <v>1289</v>
      </c>
      <c r="L51607">
        <v>1661</v>
      </c>
      <c r="M51607" t="s">
        <v>2277</v>
      </c>
      <c r="N51607" t="s">
        <v>2345</v>
      </c>
      <c r="O51607">
        <v>6.0204695966285371</v>
      </c>
      <c r="P51607">
        <v>1.795165262362888</v>
      </c>
      <c r="Q51607">
        <v>1</v>
      </c>
      <c r="R51607">
        <v>0</v>
      </c>
      <c r="S51607">
        <v>0.2</v>
      </c>
      <c r="T51607">
        <v>2.5</v>
      </c>
      <c r="U51607">
        <v>0</v>
      </c>
      <c r="V51607">
        <v>6.2951652623628878</v>
      </c>
      <c r="W51607">
        <v>4.4000000000000004</v>
      </c>
      <c r="X51607">
        <v>4.0571428571428561</v>
      </c>
    </row>
    <row r="51608" spans="1:24" x14ac:dyDescent="0.2">
      <c r="A51608" t="s">
        <v>567</v>
      </c>
      <c r="B51608" s="14">
        <v>44114</v>
      </c>
      <c r="C51608">
        <v>0</v>
      </c>
      <c r="D51608">
        <v>0</v>
      </c>
      <c r="E51608">
        <v>0</v>
      </c>
      <c r="F51608">
        <v>3</v>
      </c>
      <c r="G51608">
        <v>2</v>
      </c>
      <c r="H51608">
        <v>8</v>
      </c>
      <c r="I51608">
        <v>3</v>
      </c>
      <c r="J51608">
        <v>801</v>
      </c>
      <c r="K51608" t="s">
        <v>1280</v>
      </c>
      <c r="L51608">
        <v>995</v>
      </c>
      <c r="M51608" t="s">
        <v>1634</v>
      </c>
      <c r="N51608" t="s">
        <v>2345</v>
      </c>
      <c r="O51608">
        <v>30.150753768844218</v>
      </c>
      <c r="P51608">
        <v>3.4062099234857</v>
      </c>
      <c r="Q51608">
        <v>1</v>
      </c>
      <c r="R51608">
        <v>0</v>
      </c>
      <c r="S51608">
        <v>0.375</v>
      </c>
      <c r="T51608">
        <v>4.6875</v>
      </c>
      <c r="U51608">
        <v>0</v>
      </c>
      <c r="V51608">
        <v>10.093709923485701</v>
      </c>
      <c r="W51608">
        <v>4.4000000000000004</v>
      </c>
      <c r="X51608">
        <v>4.3999999999999986</v>
      </c>
    </row>
    <row r="51609" spans="1:24" x14ac:dyDescent="0.2">
      <c r="A51609" t="s">
        <v>1211</v>
      </c>
      <c r="B51609" s="14">
        <v>44114</v>
      </c>
      <c r="C51609">
        <v>0</v>
      </c>
      <c r="D51609">
        <v>0</v>
      </c>
      <c r="E51609">
        <v>0</v>
      </c>
      <c r="F51609">
        <v>0</v>
      </c>
      <c r="G51609">
        <v>0</v>
      </c>
      <c r="H51609">
        <v>0</v>
      </c>
      <c r="I51609">
        <v>0</v>
      </c>
      <c r="J51609">
        <v>343</v>
      </c>
      <c r="K51609" t="s">
        <v>1300</v>
      </c>
      <c r="L51609">
        <v>350</v>
      </c>
      <c r="M51609" t="s">
        <v>2278</v>
      </c>
      <c r="N51609" t="s">
        <v>2345</v>
      </c>
      <c r="O51609">
        <v>0</v>
      </c>
      <c r="P51609">
        <v>0</v>
      </c>
      <c r="Q51609">
        <v>1</v>
      </c>
      <c r="R51609">
        <v>0</v>
      </c>
      <c r="S51609">
        <v>0</v>
      </c>
      <c r="T51609">
        <v>0</v>
      </c>
      <c r="U51609">
        <v>0</v>
      </c>
      <c r="V51609">
        <v>2</v>
      </c>
      <c r="W51609">
        <v>2</v>
      </c>
      <c r="X51609">
        <v>2</v>
      </c>
    </row>
    <row r="51610" spans="1:24" x14ac:dyDescent="0.2">
      <c r="A51610" t="s">
        <v>1212</v>
      </c>
      <c r="B51610" s="14">
        <v>44114</v>
      </c>
      <c r="C51610">
        <v>0</v>
      </c>
      <c r="D51610">
        <v>0</v>
      </c>
      <c r="E51610">
        <v>0</v>
      </c>
      <c r="F51610">
        <v>0</v>
      </c>
      <c r="G51610">
        <v>0</v>
      </c>
      <c r="H51610">
        <v>0</v>
      </c>
      <c r="I51610">
        <v>0</v>
      </c>
      <c r="J51610">
        <v>3646</v>
      </c>
      <c r="K51610" t="s">
        <v>1319</v>
      </c>
      <c r="L51610">
        <v>265</v>
      </c>
      <c r="M51610" t="s">
        <v>2279</v>
      </c>
      <c r="N51610" t="s">
        <v>2345</v>
      </c>
      <c r="O51610">
        <v>0</v>
      </c>
      <c r="P51610">
        <v>0</v>
      </c>
      <c r="Q51610">
        <v>1</v>
      </c>
      <c r="R51610">
        <v>0</v>
      </c>
      <c r="S51610">
        <v>0</v>
      </c>
      <c r="T51610">
        <v>0</v>
      </c>
      <c r="U51610">
        <v>0</v>
      </c>
      <c r="V51610">
        <v>2</v>
      </c>
      <c r="W51610">
        <v>2</v>
      </c>
      <c r="X51610">
        <v>2</v>
      </c>
    </row>
    <row r="51611" spans="1:24" x14ac:dyDescent="0.2">
      <c r="A51611" t="s">
        <v>1213</v>
      </c>
      <c r="B51611" s="14">
        <v>44114</v>
      </c>
      <c r="C51611">
        <v>0</v>
      </c>
      <c r="D51611">
        <v>0</v>
      </c>
      <c r="E51611">
        <v>0</v>
      </c>
      <c r="F51611">
        <v>0</v>
      </c>
      <c r="G51611">
        <v>0</v>
      </c>
      <c r="H51611">
        <v>0</v>
      </c>
      <c r="I51611">
        <v>0</v>
      </c>
      <c r="J51611">
        <v>3609</v>
      </c>
      <c r="K51611" t="s">
        <v>1319</v>
      </c>
      <c r="L51611">
        <v>163</v>
      </c>
      <c r="M51611" t="s">
        <v>2280</v>
      </c>
      <c r="N51611" t="s">
        <v>2345</v>
      </c>
      <c r="O51611">
        <v>0</v>
      </c>
      <c r="P51611">
        <v>0</v>
      </c>
      <c r="Q51611">
        <v>1</v>
      </c>
      <c r="R51611">
        <v>0</v>
      </c>
      <c r="S51611">
        <v>0</v>
      </c>
      <c r="T51611">
        <v>0</v>
      </c>
      <c r="U51611">
        <v>0</v>
      </c>
      <c r="V51611">
        <v>2</v>
      </c>
      <c r="W51611">
        <v>2</v>
      </c>
      <c r="X51611">
        <v>2</v>
      </c>
    </row>
    <row r="51612" spans="1:24" x14ac:dyDescent="0.2">
      <c r="A51612" t="s">
        <v>1214</v>
      </c>
      <c r="B51612" s="14">
        <v>44114</v>
      </c>
      <c r="C51612">
        <v>0</v>
      </c>
      <c r="D51612">
        <v>0</v>
      </c>
      <c r="E51612">
        <v>0</v>
      </c>
      <c r="F51612">
        <v>0</v>
      </c>
      <c r="G51612">
        <v>0</v>
      </c>
      <c r="H51612">
        <v>0</v>
      </c>
      <c r="I51612">
        <v>0</v>
      </c>
      <c r="J51612">
        <v>807</v>
      </c>
      <c r="K51612" t="s">
        <v>1279</v>
      </c>
      <c r="L51612">
        <v>766</v>
      </c>
      <c r="M51612" t="s">
        <v>2281</v>
      </c>
      <c r="N51612" t="s">
        <v>2345</v>
      </c>
      <c r="O51612">
        <v>0</v>
      </c>
      <c r="P51612">
        <v>0</v>
      </c>
      <c r="Q51612">
        <v>1</v>
      </c>
      <c r="R51612">
        <v>0</v>
      </c>
      <c r="S51612">
        <v>0</v>
      </c>
      <c r="T51612">
        <v>0</v>
      </c>
      <c r="U51612">
        <v>0</v>
      </c>
      <c r="V51612">
        <v>2</v>
      </c>
      <c r="W51612">
        <v>2</v>
      </c>
      <c r="X51612">
        <v>2</v>
      </c>
    </row>
    <row r="51613" spans="1:24" x14ac:dyDescent="0.2">
      <c r="A51613" t="s">
        <v>1215</v>
      </c>
      <c r="B51613" s="14">
        <v>44114</v>
      </c>
      <c r="C51613">
        <v>0</v>
      </c>
      <c r="D51613">
        <v>0</v>
      </c>
      <c r="E51613">
        <v>0</v>
      </c>
      <c r="F51613">
        <v>0</v>
      </c>
      <c r="G51613">
        <v>1</v>
      </c>
      <c r="H51613">
        <v>0</v>
      </c>
      <c r="I51613">
        <v>0</v>
      </c>
      <c r="J51613">
        <v>280</v>
      </c>
      <c r="K51613" t="s">
        <v>1293</v>
      </c>
      <c r="L51613">
        <v>794</v>
      </c>
      <c r="M51613" t="s">
        <v>2282</v>
      </c>
      <c r="N51613" t="s">
        <v>2345</v>
      </c>
      <c r="O51613">
        <v>0</v>
      </c>
      <c r="P51613">
        <v>0</v>
      </c>
      <c r="Q51613">
        <v>1</v>
      </c>
      <c r="R51613">
        <v>0</v>
      </c>
      <c r="S51613">
        <v>0</v>
      </c>
      <c r="T51613">
        <v>0</v>
      </c>
      <c r="U51613">
        <v>0</v>
      </c>
      <c r="V51613">
        <v>2</v>
      </c>
      <c r="W51613">
        <v>2</v>
      </c>
      <c r="X51613">
        <v>3.028571428571428</v>
      </c>
    </row>
    <row r="51614" spans="1:24" x14ac:dyDescent="0.2">
      <c r="A51614" t="s">
        <v>701</v>
      </c>
      <c r="B51614" s="14">
        <v>44114</v>
      </c>
      <c r="C51614">
        <v>0</v>
      </c>
      <c r="D51614">
        <v>0</v>
      </c>
      <c r="E51614">
        <v>0</v>
      </c>
      <c r="F51614">
        <v>0</v>
      </c>
      <c r="G51614">
        <v>0</v>
      </c>
      <c r="H51614">
        <v>0</v>
      </c>
      <c r="I51614">
        <v>0</v>
      </c>
      <c r="J51614">
        <v>1257</v>
      </c>
      <c r="K51614" t="s">
        <v>1296</v>
      </c>
      <c r="L51614">
        <v>870</v>
      </c>
      <c r="M51614" t="s">
        <v>1768</v>
      </c>
      <c r="N51614" t="s">
        <v>2345</v>
      </c>
      <c r="O51614">
        <v>0</v>
      </c>
      <c r="P51614">
        <v>0</v>
      </c>
      <c r="Q51614">
        <v>1</v>
      </c>
      <c r="R51614">
        <v>0</v>
      </c>
      <c r="S51614">
        <v>0</v>
      </c>
      <c r="T51614">
        <v>0</v>
      </c>
      <c r="U51614">
        <v>0</v>
      </c>
      <c r="V51614">
        <v>2</v>
      </c>
      <c r="W51614">
        <v>2</v>
      </c>
      <c r="X51614">
        <v>2.0000000000000009</v>
      </c>
    </row>
    <row r="51615" spans="1:24" x14ac:dyDescent="0.2">
      <c r="A51615" t="s">
        <v>592</v>
      </c>
      <c r="B51615" s="14">
        <v>44114</v>
      </c>
      <c r="C51615">
        <v>0</v>
      </c>
      <c r="D51615">
        <v>0</v>
      </c>
      <c r="E51615">
        <v>0</v>
      </c>
      <c r="F51615">
        <v>6</v>
      </c>
      <c r="G51615">
        <v>12</v>
      </c>
      <c r="H51615">
        <v>24</v>
      </c>
      <c r="I51615">
        <v>6</v>
      </c>
      <c r="J51615">
        <v>4005</v>
      </c>
      <c r="K51615" t="s">
        <v>1310</v>
      </c>
      <c r="L51615">
        <v>1433</v>
      </c>
      <c r="M51615" t="s">
        <v>1659</v>
      </c>
      <c r="N51615" t="s">
        <v>2345</v>
      </c>
      <c r="O51615">
        <v>41.870202372644798</v>
      </c>
      <c r="P51615">
        <v>3.7345744133760661</v>
      </c>
      <c r="Q51615">
        <v>0.83333333333333337</v>
      </c>
      <c r="R51615">
        <v>-0.36464311358790918</v>
      </c>
      <c r="S51615">
        <v>0.25</v>
      </c>
      <c r="T51615">
        <v>3.125</v>
      </c>
      <c r="U51615">
        <v>0</v>
      </c>
      <c r="V51615">
        <v>8.4949312997881563</v>
      </c>
      <c r="W51615">
        <v>5.9</v>
      </c>
      <c r="X51615">
        <v>6.7571428571428571</v>
      </c>
    </row>
    <row r="51616" spans="1:24" x14ac:dyDescent="0.2">
      <c r="A51616" t="s">
        <v>1216</v>
      </c>
      <c r="B51616" s="14">
        <v>44114</v>
      </c>
      <c r="C51616">
        <v>0</v>
      </c>
      <c r="D51616">
        <v>0</v>
      </c>
      <c r="E51616">
        <v>0</v>
      </c>
      <c r="F51616">
        <v>1</v>
      </c>
      <c r="G51616">
        <v>1</v>
      </c>
      <c r="H51616">
        <v>3</v>
      </c>
      <c r="I51616">
        <v>1</v>
      </c>
      <c r="J51616">
        <v>363</v>
      </c>
      <c r="K51616" t="s">
        <v>1283</v>
      </c>
      <c r="L51616">
        <v>614</v>
      </c>
      <c r="M51616" t="s">
        <v>2283</v>
      </c>
      <c r="N51616" t="s">
        <v>2345</v>
      </c>
      <c r="O51616">
        <v>16.286644951140069</v>
      </c>
      <c r="P51616">
        <v>2.79034544382904</v>
      </c>
      <c r="Q51616">
        <v>1</v>
      </c>
      <c r="R51616">
        <v>0</v>
      </c>
      <c r="S51616">
        <v>0.33333333333333331</v>
      </c>
      <c r="T51616">
        <v>4.1666666666666661</v>
      </c>
      <c r="U51616">
        <v>0</v>
      </c>
      <c r="V51616">
        <v>8.9570121104957074</v>
      </c>
      <c r="W51616">
        <v>4.4000000000000004</v>
      </c>
      <c r="X51616">
        <v>4.3999999999999986</v>
      </c>
    </row>
    <row r="51617" spans="1:24" x14ac:dyDescent="0.2">
      <c r="A51617" t="s">
        <v>291</v>
      </c>
      <c r="B51617" s="14">
        <v>44114</v>
      </c>
      <c r="C51617">
        <v>0</v>
      </c>
      <c r="D51617">
        <v>0</v>
      </c>
      <c r="E51617">
        <v>0</v>
      </c>
      <c r="F51617">
        <v>2</v>
      </c>
      <c r="G51617">
        <v>0</v>
      </c>
      <c r="H51617">
        <v>6</v>
      </c>
      <c r="I51617">
        <v>2</v>
      </c>
      <c r="J51617">
        <v>90</v>
      </c>
      <c r="K51617" t="s">
        <v>1284</v>
      </c>
      <c r="L51617">
        <v>727</v>
      </c>
      <c r="M51617" t="s">
        <v>1358</v>
      </c>
      <c r="N51617" t="s">
        <v>2345</v>
      </c>
      <c r="O51617">
        <v>27.510316368638239</v>
      </c>
      <c r="P51617">
        <v>3.3145610750026089</v>
      </c>
      <c r="Q51617">
        <v>1</v>
      </c>
      <c r="R51617">
        <v>0</v>
      </c>
      <c r="S51617">
        <v>0.33333333333333331</v>
      </c>
      <c r="T51617">
        <v>4.1666666666666661</v>
      </c>
      <c r="U51617">
        <v>0</v>
      </c>
      <c r="V51617">
        <v>9.4812277416692758</v>
      </c>
      <c r="W51617">
        <v>4.4000000000000004</v>
      </c>
      <c r="X51617">
        <v>3.371428571428571</v>
      </c>
    </row>
    <row r="51618" spans="1:24" x14ac:dyDescent="0.2">
      <c r="A51618" t="s">
        <v>1217</v>
      </c>
      <c r="B51618" s="14">
        <v>44114</v>
      </c>
      <c r="C51618">
        <v>0</v>
      </c>
      <c r="D51618">
        <v>0</v>
      </c>
      <c r="E51618">
        <v>0</v>
      </c>
      <c r="F51618">
        <v>0</v>
      </c>
      <c r="G51618">
        <v>5</v>
      </c>
      <c r="H51618">
        <v>0</v>
      </c>
      <c r="I51618">
        <v>0</v>
      </c>
      <c r="J51618">
        <v>700</v>
      </c>
      <c r="K51618" t="s">
        <v>444</v>
      </c>
      <c r="L51618">
        <v>1244</v>
      </c>
      <c r="M51618" t="s">
        <v>2284</v>
      </c>
      <c r="N51618" t="s">
        <v>2345</v>
      </c>
      <c r="O51618">
        <v>0</v>
      </c>
      <c r="P51618">
        <v>0</v>
      </c>
      <c r="Q51618">
        <v>1</v>
      </c>
      <c r="R51618">
        <v>0</v>
      </c>
      <c r="S51618">
        <v>0</v>
      </c>
      <c r="T51618">
        <v>0</v>
      </c>
      <c r="U51618">
        <v>0</v>
      </c>
      <c r="V51618">
        <v>2</v>
      </c>
      <c r="W51618">
        <v>2</v>
      </c>
      <c r="X51618">
        <v>3.7142857142857131</v>
      </c>
    </row>
    <row r="51619" spans="1:24" x14ac:dyDescent="0.2">
      <c r="A51619" t="s">
        <v>1218</v>
      </c>
      <c r="B51619" s="14">
        <v>44114</v>
      </c>
      <c r="C51619">
        <v>0</v>
      </c>
      <c r="D51619">
        <v>0</v>
      </c>
      <c r="E51619">
        <v>0</v>
      </c>
      <c r="F51619">
        <v>0</v>
      </c>
      <c r="G51619">
        <v>1</v>
      </c>
      <c r="H51619">
        <v>0</v>
      </c>
      <c r="I51619">
        <v>0</v>
      </c>
      <c r="J51619">
        <v>13</v>
      </c>
      <c r="K51619" t="s">
        <v>1313</v>
      </c>
      <c r="L51619">
        <v>688</v>
      </c>
      <c r="M51619" t="s">
        <v>2285</v>
      </c>
      <c r="N51619" t="s">
        <v>2345</v>
      </c>
      <c r="O51619">
        <v>0</v>
      </c>
      <c r="P51619">
        <v>0</v>
      </c>
      <c r="Q51619">
        <v>1</v>
      </c>
      <c r="R51619">
        <v>0</v>
      </c>
      <c r="S51619">
        <v>0</v>
      </c>
      <c r="T51619">
        <v>0</v>
      </c>
      <c r="U51619">
        <v>0</v>
      </c>
      <c r="V51619">
        <v>2</v>
      </c>
      <c r="W51619">
        <v>2</v>
      </c>
      <c r="X51619">
        <v>3.028571428571428</v>
      </c>
    </row>
    <row r="51620" spans="1:24" x14ac:dyDescent="0.2">
      <c r="A51620" t="s">
        <v>436</v>
      </c>
      <c r="B51620" s="14">
        <v>44114</v>
      </c>
      <c r="C51620">
        <v>0</v>
      </c>
      <c r="D51620">
        <v>0</v>
      </c>
      <c r="E51620">
        <v>0</v>
      </c>
      <c r="F51620">
        <v>1</v>
      </c>
      <c r="G51620">
        <v>3</v>
      </c>
      <c r="H51620">
        <v>2</v>
      </c>
      <c r="I51620">
        <v>1</v>
      </c>
      <c r="J51620">
        <v>406</v>
      </c>
      <c r="K51620" t="s">
        <v>444</v>
      </c>
      <c r="L51620">
        <v>795</v>
      </c>
      <c r="M51620" t="s">
        <v>1503</v>
      </c>
      <c r="N51620" t="s">
        <v>2345</v>
      </c>
      <c r="O51620">
        <v>12.57861635220126</v>
      </c>
      <c r="P51620">
        <v>2.5319982573218511</v>
      </c>
      <c r="Q51620">
        <v>1</v>
      </c>
      <c r="R51620">
        <v>0</v>
      </c>
      <c r="S51620">
        <v>0.5</v>
      </c>
      <c r="T51620">
        <v>6.25</v>
      </c>
      <c r="U51620">
        <v>0</v>
      </c>
      <c r="V51620">
        <v>10.781998257321851</v>
      </c>
      <c r="W51620">
        <v>4.4000000000000004</v>
      </c>
      <c r="X51620">
        <v>4.3999999999999986</v>
      </c>
    </row>
    <row r="51621" spans="1:24" x14ac:dyDescent="0.2">
      <c r="A51621" t="s">
        <v>1219</v>
      </c>
      <c r="B51621" s="14">
        <v>44114</v>
      </c>
      <c r="C51621">
        <v>0</v>
      </c>
      <c r="D51621">
        <v>0</v>
      </c>
      <c r="E51621">
        <v>0</v>
      </c>
      <c r="F51621">
        <v>0</v>
      </c>
      <c r="G51621">
        <v>0</v>
      </c>
      <c r="H51621">
        <v>0</v>
      </c>
      <c r="I51621">
        <v>0</v>
      </c>
      <c r="J51621">
        <v>397</v>
      </c>
      <c r="K51621" t="s">
        <v>1315</v>
      </c>
      <c r="L51621">
        <v>974</v>
      </c>
      <c r="M51621" t="s">
        <v>2286</v>
      </c>
      <c r="N51621" t="s">
        <v>2345</v>
      </c>
      <c r="O51621">
        <v>0</v>
      </c>
      <c r="P51621">
        <v>0</v>
      </c>
      <c r="Q51621">
        <v>1</v>
      </c>
      <c r="R51621">
        <v>0</v>
      </c>
      <c r="S51621">
        <v>0</v>
      </c>
      <c r="T51621">
        <v>0</v>
      </c>
      <c r="U51621">
        <v>0</v>
      </c>
      <c r="V51621">
        <v>2</v>
      </c>
      <c r="W51621">
        <v>2</v>
      </c>
      <c r="X51621">
        <v>2</v>
      </c>
    </row>
    <row r="51622" spans="1:24" x14ac:dyDescent="0.2">
      <c r="A51622" t="s">
        <v>1220</v>
      </c>
      <c r="B51622" s="14">
        <v>44114</v>
      </c>
      <c r="C51622">
        <v>0</v>
      </c>
      <c r="D51622">
        <v>0</v>
      </c>
      <c r="E51622">
        <v>0</v>
      </c>
      <c r="F51622">
        <v>0</v>
      </c>
      <c r="G51622">
        <v>2</v>
      </c>
      <c r="H51622">
        <v>0</v>
      </c>
      <c r="I51622">
        <v>0</v>
      </c>
      <c r="J51622">
        <v>422</v>
      </c>
      <c r="K51622" t="s">
        <v>1279</v>
      </c>
      <c r="L51622">
        <v>723</v>
      </c>
      <c r="M51622" t="s">
        <v>2287</v>
      </c>
      <c r="N51622" t="s">
        <v>2345</v>
      </c>
      <c r="O51622">
        <v>0</v>
      </c>
      <c r="P51622">
        <v>0</v>
      </c>
      <c r="Q51622">
        <v>1</v>
      </c>
      <c r="R51622">
        <v>0</v>
      </c>
      <c r="S51622">
        <v>0</v>
      </c>
      <c r="T51622">
        <v>0</v>
      </c>
      <c r="U51622">
        <v>0</v>
      </c>
      <c r="V51622">
        <v>2</v>
      </c>
      <c r="W51622">
        <v>2</v>
      </c>
      <c r="X51622">
        <v>4.0571428571428561</v>
      </c>
    </row>
    <row r="51623" spans="1:24" x14ac:dyDescent="0.2">
      <c r="A51623" t="s">
        <v>478</v>
      </c>
      <c r="B51623" s="14">
        <v>44114</v>
      </c>
      <c r="C51623">
        <v>0</v>
      </c>
      <c r="D51623">
        <v>0</v>
      </c>
      <c r="E51623">
        <v>0</v>
      </c>
      <c r="F51623">
        <v>1</v>
      </c>
      <c r="G51623">
        <v>0</v>
      </c>
      <c r="H51623">
        <v>6</v>
      </c>
      <c r="I51623">
        <v>1</v>
      </c>
      <c r="J51623">
        <v>1024</v>
      </c>
      <c r="K51623" t="s">
        <v>1302</v>
      </c>
      <c r="L51623">
        <v>729</v>
      </c>
      <c r="M51623" t="s">
        <v>1545</v>
      </c>
      <c r="N51623" t="s">
        <v>2345</v>
      </c>
      <c r="O51623">
        <v>13.71742112482853</v>
      </c>
      <c r="P51623">
        <v>2.618666639967524</v>
      </c>
      <c r="Q51623">
        <v>1</v>
      </c>
      <c r="R51623">
        <v>0</v>
      </c>
      <c r="S51623">
        <v>0.16666666666666671</v>
      </c>
      <c r="T51623">
        <v>2.083333333333333</v>
      </c>
      <c r="U51623">
        <v>0</v>
      </c>
      <c r="V51623">
        <v>6.7019999733008584</v>
      </c>
      <c r="W51623">
        <v>4.4000000000000004</v>
      </c>
      <c r="X51623">
        <v>3.0285714285714289</v>
      </c>
    </row>
    <row r="51624" spans="1:24" x14ac:dyDescent="0.2">
      <c r="A51624" t="s">
        <v>1221</v>
      </c>
      <c r="B51624" s="14">
        <v>44114</v>
      </c>
      <c r="C51624">
        <v>0</v>
      </c>
      <c r="D51624">
        <v>0</v>
      </c>
      <c r="E51624">
        <v>0</v>
      </c>
      <c r="F51624">
        <v>0</v>
      </c>
      <c r="G51624">
        <v>4</v>
      </c>
      <c r="H51624">
        <v>0</v>
      </c>
      <c r="I51624">
        <v>0</v>
      </c>
      <c r="J51624">
        <v>3717</v>
      </c>
      <c r="K51624" t="s">
        <v>1286</v>
      </c>
      <c r="L51624">
        <v>246</v>
      </c>
      <c r="M51624" t="s">
        <v>2288</v>
      </c>
      <c r="N51624" t="s">
        <v>2345</v>
      </c>
      <c r="O51624">
        <v>0</v>
      </c>
      <c r="P51624">
        <v>0</v>
      </c>
      <c r="Q51624">
        <v>1</v>
      </c>
      <c r="R51624">
        <v>0</v>
      </c>
      <c r="S51624">
        <v>0</v>
      </c>
      <c r="T51624">
        <v>0</v>
      </c>
      <c r="U51624">
        <v>0</v>
      </c>
      <c r="V51624">
        <v>2</v>
      </c>
      <c r="W51624">
        <v>2</v>
      </c>
      <c r="X51624">
        <v>3.7142857142857131</v>
      </c>
    </row>
    <row r="51625" spans="1:24" x14ac:dyDescent="0.2">
      <c r="A51625" t="s">
        <v>698</v>
      </c>
      <c r="B51625" s="14">
        <v>44114</v>
      </c>
      <c r="C51625">
        <v>0</v>
      </c>
      <c r="D51625">
        <v>0</v>
      </c>
      <c r="E51625">
        <v>0</v>
      </c>
      <c r="F51625">
        <v>0</v>
      </c>
      <c r="G51625">
        <v>0</v>
      </c>
      <c r="H51625">
        <v>0</v>
      </c>
      <c r="I51625">
        <v>0</v>
      </c>
      <c r="J51625">
        <v>1209</v>
      </c>
      <c r="K51625" t="s">
        <v>1301</v>
      </c>
      <c r="L51625">
        <v>307</v>
      </c>
      <c r="M51625" t="s">
        <v>1765</v>
      </c>
      <c r="N51625" t="s">
        <v>2345</v>
      </c>
      <c r="O51625">
        <v>0</v>
      </c>
      <c r="P51625">
        <v>0</v>
      </c>
      <c r="Q51625">
        <v>1</v>
      </c>
      <c r="R51625">
        <v>0</v>
      </c>
      <c r="S51625">
        <v>0</v>
      </c>
      <c r="T51625">
        <v>0</v>
      </c>
      <c r="U51625">
        <v>0</v>
      </c>
      <c r="V51625">
        <v>2</v>
      </c>
      <c r="W51625">
        <v>2</v>
      </c>
      <c r="X51625">
        <v>2.0000000000000009</v>
      </c>
    </row>
    <row r="51626" spans="1:24" x14ac:dyDescent="0.2">
      <c r="A51626" t="s">
        <v>265</v>
      </c>
      <c r="B51626" s="14">
        <v>44114</v>
      </c>
      <c r="C51626">
        <v>2</v>
      </c>
      <c r="D51626">
        <v>3</v>
      </c>
      <c r="E51626">
        <v>2</v>
      </c>
      <c r="F51626">
        <v>13</v>
      </c>
      <c r="G51626">
        <v>45</v>
      </c>
      <c r="H51626">
        <v>89</v>
      </c>
      <c r="I51626">
        <v>13</v>
      </c>
      <c r="J51626">
        <v>3770</v>
      </c>
      <c r="K51626" t="s">
        <v>1282</v>
      </c>
      <c r="L51626">
        <v>3006</v>
      </c>
      <c r="M51626" t="s">
        <v>1332</v>
      </c>
      <c r="N51626" t="s">
        <v>2345</v>
      </c>
      <c r="O51626">
        <v>43.24683965402528</v>
      </c>
      <c r="P51626">
        <v>3.7669241591247991</v>
      </c>
      <c r="Q51626">
        <v>0.28888888888888892</v>
      </c>
      <c r="R51626">
        <v>-2.4834262646175662</v>
      </c>
      <c r="S51626">
        <v>0.1460674157303371</v>
      </c>
      <c r="T51626">
        <v>1.8258426966292129</v>
      </c>
      <c r="U51626">
        <v>0</v>
      </c>
      <c r="V51626">
        <v>5.1093405911364469</v>
      </c>
      <c r="W51626">
        <v>5.1093405911364469</v>
      </c>
      <c r="X51626">
        <v>7.2955103867789513</v>
      </c>
    </row>
    <row r="51627" spans="1:24" x14ac:dyDescent="0.2">
      <c r="A51627" t="s">
        <v>268</v>
      </c>
      <c r="B51627" s="14">
        <v>44114</v>
      </c>
      <c r="C51627">
        <v>0</v>
      </c>
      <c r="D51627">
        <v>0</v>
      </c>
      <c r="E51627">
        <v>0</v>
      </c>
      <c r="F51627">
        <v>1</v>
      </c>
      <c r="G51627">
        <v>2</v>
      </c>
      <c r="H51627">
        <v>3</v>
      </c>
      <c r="I51627">
        <v>1</v>
      </c>
      <c r="J51627">
        <v>497</v>
      </c>
      <c r="K51627" t="s">
        <v>1284</v>
      </c>
      <c r="L51627">
        <v>1888</v>
      </c>
      <c r="M51627" t="s">
        <v>1335</v>
      </c>
      <c r="N51627" t="s">
        <v>2345</v>
      </c>
      <c r="O51627">
        <v>5.2966101694915251</v>
      </c>
      <c r="P51627">
        <v>1.6670670252707369</v>
      </c>
      <c r="Q51627">
        <v>1</v>
      </c>
      <c r="R51627">
        <v>0</v>
      </c>
      <c r="S51627">
        <v>0.33333333333333331</v>
      </c>
      <c r="T51627">
        <v>4.1666666666666661</v>
      </c>
      <c r="U51627">
        <v>0</v>
      </c>
      <c r="V51627">
        <v>7.833733691937403</v>
      </c>
      <c r="W51627">
        <v>4.4000000000000004</v>
      </c>
      <c r="X51627">
        <v>4.3999999999999959</v>
      </c>
    </row>
    <row r="51628" spans="1:24" x14ac:dyDescent="0.2">
      <c r="A51628" t="s">
        <v>459</v>
      </c>
      <c r="B51628" s="14">
        <v>44114</v>
      </c>
      <c r="C51628">
        <v>0</v>
      </c>
      <c r="D51628">
        <v>0</v>
      </c>
      <c r="E51628">
        <v>0</v>
      </c>
      <c r="F51628">
        <v>3</v>
      </c>
      <c r="G51628">
        <v>1</v>
      </c>
      <c r="H51628">
        <v>7</v>
      </c>
      <c r="I51628">
        <v>3</v>
      </c>
      <c r="J51628">
        <v>663</v>
      </c>
      <c r="K51628" t="s">
        <v>1281</v>
      </c>
      <c r="L51628">
        <v>1196</v>
      </c>
      <c r="M51628" t="s">
        <v>1526</v>
      </c>
      <c r="N51628" t="s">
        <v>2345</v>
      </c>
      <c r="O51628">
        <v>25.083612040133779</v>
      </c>
      <c r="P51628">
        <v>3.222214726133716</v>
      </c>
      <c r="Q51628">
        <v>1</v>
      </c>
      <c r="R51628">
        <v>0</v>
      </c>
      <c r="S51628">
        <v>0.42857142857142849</v>
      </c>
      <c r="T51628">
        <v>5.3571428571428568</v>
      </c>
      <c r="U51628">
        <v>0</v>
      </c>
      <c r="V51628">
        <v>10.57935758327657</v>
      </c>
      <c r="W51628">
        <v>4.4000000000000004</v>
      </c>
      <c r="X51628">
        <v>4.3999999999999986</v>
      </c>
    </row>
    <row r="51629" spans="1:24" x14ac:dyDescent="0.2">
      <c r="A51629" t="s">
        <v>1222</v>
      </c>
      <c r="B51629" s="14">
        <v>44114</v>
      </c>
      <c r="C51629">
        <v>0</v>
      </c>
      <c r="D51629">
        <v>0</v>
      </c>
      <c r="E51629">
        <v>0</v>
      </c>
      <c r="F51629">
        <v>1</v>
      </c>
      <c r="G51629">
        <v>3</v>
      </c>
      <c r="H51629">
        <v>6</v>
      </c>
      <c r="I51629">
        <v>0</v>
      </c>
      <c r="J51629">
        <v>268</v>
      </c>
      <c r="K51629" t="s">
        <v>1300</v>
      </c>
      <c r="L51629">
        <v>851</v>
      </c>
      <c r="M51629" t="s">
        <v>2289</v>
      </c>
      <c r="N51629" t="s">
        <v>2345</v>
      </c>
      <c r="O51629">
        <v>11.75088131609871</v>
      </c>
      <c r="P51629">
        <v>2.4639282434028091</v>
      </c>
      <c r="Q51629">
        <v>1</v>
      </c>
      <c r="R51629">
        <v>0</v>
      </c>
      <c r="S51629">
        <v>0</v>
      </c>
      <c r="T51629">
        <v>0</v>
      </c>
      <c r="U51629">
        <v>0</v>
      </c>
      <c r="V51629">
        <v>4.4639282434028082</v>
      </c>
      <c r="W51629">
        <v>4.4000000000000004</v>
      </c>
      <c r="X51629">
        <v>4.3999999999999986</v>
      </c>
    </row>
    <row r="51630" spans="1:24" x14ac:dyDescent="0.2">
      <c r="A51630" t="s">
        <v>599</v>
      </c>
      <c r="B51630" s="14">
        <v>44114</v>
      </c>
      <c r="C51630">
        <v>0</v>
      </c>
      <c r="D51630">
        <v>0</v>
      </c>
      <c r="E51630">
        <v>0</v>
      </c>
      <c r="F51630">
        <v>2</v>
      </c>
      <c r="G51630">
        <v>0</v>
      </c>
      <c r="H51630">
        <v>4</v>
      </c>
      <c r="I51630">
        <v>2</v>
      </c>
      <c r="J51630">
        <v>462</v>
      </c>
      <c r="K51630" t="s">
        <v>1287</v>
      </c>
      <c r="L51630">
        <v>1139</v>
      </c>
      <c r="M51630" t="s">
        <v>1666</v>
      </c>
      <c r="N51630" t="s">
        <v>2345</v>
      </c>
      <c r="O51630">
        <v>17.559262510974541</v>
      </c>
      <c r="P51630">
        <v>2.8655815890889458</v>
      </c>
      <c r="Q51630">
        <v>1</v>
      </c>
      <c r="R51630">
        <v>0</v>
      </c>
      <c r="S51630">
        <v>0.5</v>
      </c>
      <c r="T51630">
        <v>6.25</v>
      </c>
      <c r="U51630">
        <v>0</v>
      </c>
      <c r="V51630">
        <v>11.115581589088951</v>
      </c>
      <c r="W51630">
        <v>4.4000000000000004</v>
      </c>
      <c r="X51630">
        <v>3.7142857142857131</v>
      </c>
    </row>
    <row r="51631" spans="1:24" x14ac:dyDescent="0.2">
      <c r="A51631" t="s">
        <v>1223</v>
      </c>
      <c r="B51631" s="14">
        <v>44114</v>
      </c>
      <c r="C51631">
        <v>0</v>
      </c>
      <c r="D51631">
        <v>0</v>
      </c>
      <c r="E51631">
        <v>0</v>
      </c>
      <c r="F51631">
        <v>0</v>
      </c>
      <c r="G51631">
        <v>0</v>
      </c>
      <c r="H51631">
        <v>0</v>
      </c>
      <c r="I51631">
        <v>0</v>
      </c>
      <c r="J51631">
        <v>1181</v>
      </c>
      <c r="K51631" t="s">
        <v>1301</v>
      </c>
      <c r="L51631">
        <v>1214</v>
      </c>
      <c r="M51631" t="s">
        <v>2290</v>
      </c>
      <c r="N51631" t="s">
        <v>2345</v>
      </c>
      <c r="O51631">
        <v>0</v>
      </c>
      <c r="P51631">
        <v>0</v>
      </c>
      <c r="Q51631">
        <v>1</v>
      </c>
      <c r="R51631">
        <v>0</v>
      </c>
      <c r="S51631">
        <v>0</v>
      </c>
      <c r="T51631">
        <v>0</v>
      </c>
      <c r="U51631">
        <v>0</v>
      </c>
      <c r="V51631">
        <v>2</v>
      </c>
      <c r="W51631">
        <v>2</v>
      </c>
      <c r="X51631">
        <v>2</v>
      </c>
    </row>
    <row r="51632" spans="1:24" x14ac:dyDescent="0.2">
      <c r="A51632" t="s">
        <v>1224</v>
      </c>
      <c r="B51632" s="14">
        <v>44114</v>
      </c>
      <c r="C51632">
        <v>0</v>
      </c>
      <c r="D51632">
        <v>0</v>
      </c>
      <c r="E51632">
        <v>0</v>
      </c>
      <c r="F51632">
        <v>0</v>
      </c>
      <c r="G51632">
        <v>0</v>
      </c>
      <c r="H51632">
        <v>0</v>
      </c>
      <c r="I51632">
        <v>0</v>
      </c>
      <c r="J51632">
        <v>1177</v>
      </c>
      <c r="K51632" t="s">
        <v>1326</v>
      </c>
      <c r="L51632">
        <v>509</v>
      </c>
      <c r="M51632" t="s">
        <v>2291</v>
      </c>
      <c r="N51632" t="s">
        <v>2345</v>
      </c>
      <c r="O51632">
        <v>0</v>
      </c>
      <c r="P51632">
        <v>0</v>
      </c>
      <c r="Q51632">
        <v>1</v>
      </c>
      <c r="R51632">
        <v>0</v>
      </c>
      <c r="S51632">
        <v>0</v>
      </c>
      <c r="T51632">
        <v>0</v>
      </c>
      <c r="U51632">
        <v>0</v>
      </c>
      <c r="V51632">
        <v>2</v>
      </c>
      <c r="W51632">
        <v>2</v>
      </c>
      <c r="X51632">
        <v>2</v>
      </c>
    </row>
    <row r="51633" spans="1:24" x14ac:dyDescent="0.2">
      <c r="A51633" t="s">
        <v>397</v>
      </c>
      <c r="B51633" s="14">
        <v>44114</v>
      </c>
      <c r="C51633">
        <v>0</v>
      </c>
      <c r="D51633">
        <v>0</v>
      </c>
      <c r="E51633">
        <v>0</v>
      </c>
      <c r="F51633">
        <v>8</v>
      </c>
      <c r="G51633">
        <v>18</v>
      </c>
      <c r="H51633">
        <v>133</v>
      </c>
      <c r="I51633">
        <v>8</v>
      </c>
      <c r="J51633">
        <v>3788</v>
      </c>
      <c r="K51633" t="s">
        <v>1282</v>
      </c>
      <c r="L51633">
        <v>4837</v>
      </c>
      <c r="M51633" t="s">
        <v>1464</v>
      </c>
      <c r="N51633" t="s">
        <v>2345</v>
      </c>
      <c r="O51633">
        <v>16.5391771759355</v>
      </c>
      <c r="P51633">
        <v>2.8057319408330348</v>
      </c>
      <c r="Q51633">
        <v>0.55555555555555558</v>
      </c>
      <c r="R51633">
        <v>-1.1755733298042379</v>
      </c>
      <c r="S51633">
        <v>6.0150375939849621E-2</v>
      </c>
      <c r="T51633">
        <v>0.75187969924812026</v>
      </c>
      <c r="U51633">
        <v>0</v>
      </c>
      <c r="V51633">
        <v>4.3820383102769176</v>
      </c>
      <c r="W51633">
        <v>4.3820383102769176</v>
      </c>
      <c r="X51633">
        <v>6.6180767378364216</v>
      </c>
    </row>
    <row r="51634" spans="1:24" x14ac:dyDescent="0.2">
      <c r="A51634" t="s">
        <v>331</v>
      </c>
      <c r="B51634" s="14">
        <v>44114</v>
      </c>
      <c r="C51634">
        <v>1</v>
      </c>
      <c r="D51634">
        <v>2</v>
      </c>
      <c r="E51634">
        <v>1</v>
      </c>
      <c r="F51634">
        <v>2</v>
      </c>
      <c r="G51634">
        <v>2</v>
      </c>
      <c r="H51634">
        <v>8</v>
      </c>
      <c r="I51634">
        <v>2</v>
      </c>
      <c r="J51634">
        <v>547</v>
      </c>
      <c r="K51634" t="s">
        <v>1284</v>
      </c>
      <c r="L51634">
        <v>1623</v>
      </c>
      <c r="M51634" t="s">
        <v>1398</v>
      </c>
      <c r="N51634" t="s">
        <v>2345</v>
      </c>
      <c r="O51634">
        <v>12.32285890326556</v>
      </c>
      <c r="P51634">
        <v>2.511455985021537</v>
      </c>
      <c r="Q51634">
        <v>1</v>
      </c>
      <c r="R51634">
        <v>0</v>
      </c>
      <c r="S51634">
        <v>0.25</v>
      </c>
      <c r="T51634">
        <v>3.125</v>
      </c>
      <c r="U51634">
        <v>0</v>
      </c>
      <c r="V51634">
        <v>7.636455985021537</v>
      </c>
      <c r="W51634">
        <v>4.4000000000000004</v>
      </c>
      <c r="X51634">
        <v>4.3999999999999986</v>
      </c>
    </row>
    <row r="51635" spans="1:24" x14ac:dyDescent="0.2">
      <c r="A51635" t="s">
        <v>498</v>
      </c>
      <c r="B51635" s="14">
        <v>44114</v>
      </c>
      <c r="C51635">
        <v>0</v>
      </c>
      <c r="D51635">
        <v>0</v>
      </c>
      <c r="E51635">
        <v>0</v>
      </c>
      <c r="F51635">
        <v>0</v>
      </c>
      <c r="G51635">
        <v>0</v>
      </c>
      <c r="H51635">
        <v>0</v>
      </c>
      <c r="I51635">
        <v>0</v>
      </c>
      <c r="J51635">
        <v>3743</v>
      </c>
      <c r="K51635" t="s">
        <v>1317</v>
      </c>
      <c r="L51635">
        <v>936</v>
      </c>
      <c r="M51635" t="s">
        <v>1565</v>
      </c>
      <c r="N51635" t="s">
        <v>2345</v>
      </c>
      <c r="O51635">
        <v>0</v>
      </c>
      <c r="P51635">
        <v>0</v>
      </c>
      <c r="Q51635">
        <v>1</v>
      </c>
      <c r="R51635">
        <v>0</v>
      </c>
      <c r="S51635">
        <v>0</v>
      </c>
      <c r="T51635">
        <v>0</v>
      </c>
      <c r="U51635">
        <v>0</v>
      </c>
      <c r="V51635">
        <v>2</v>
      </c>
      <c r="W51635">
        <v>2</v>
      </c>
      <c r="X51635">
        <v>2</v>
      </c>
    </row>
    <row r="51636" spans="1:24" x14ac:dyDescent="0.2">
      <c r="A51636" t="s">
        <v>673</v>
      </c>
      <c r="B51636" s="14">
        <v>44114</v>
      </c>
      <c r="C51636">
        <v>0</v>
      </c>
      <c r="D51636">
        <v>0</v>
      </c>
      <c r="E51636">
        <v>0</v>
      </c>
      <c r="F51636">
        <v>0</v>
      </c>
      <c r="G51636">
        <v>2</v>
      </c>
      <c r="H51636">
        <v>0</v>
      </c>
      <c r="I51636">
        <v>0</v>
      </c>
      <c r="J51636">
        <v>1214</v>
      </c>
      <c r="K51636" t="s">
        <v>1316</v>
      </c>
      <c r="L51636">
        <v>408</v>
      </c>
      <c r="M51636" t="s">
        <v>1740</v>
      </c>
      <c r="N51636" t="s">
        <v>2345</v>
      </c>
      <c r="O51636">
        <v>0</v>
      </c>
      <c r="P51636">
        <v>0</v>
      </c>
      <c r="Q51636">
        <v>1</v>
      </c>
      <c r="R51636">
        <v>0</v>
      </c>
      <c r="S51636">
        <v>0</v>
      </c>
      <c r="T51636">
        <v>0</v>
      </c>
      <c r="U51636">
        <v>0</v>
      </c>
      <c r="V51636">
        <v>2</v>
      </c>
      <c r="W51636">
        <v>2</v>
      </c>
      <c r="X51636">
        <v>3.371428571428571</v>
      </c>
    </row>
    <row r="51637" spans="1:24" x14ac:dyDescent="0.2">
      <c r="A51637" t="s">
        <v>1225</v>
      </c>
      <c r="B51637" s="14">
        <v>44114</v>
      </c>
      <c r="C51637">
        <v>0</v>
      </c>
      <c r="D51637">
        <v>0</v>
      </c>
      <c r="E51637">
        <v>0</v>
      </c>
      <c r="F51637">
        <v>0</v>
      </c>
      <c r="G51637">
        <v>2</v>
      </c>
      <c r="H51637">
        <v>0</v>
      </c>
      <c r="I51637">
        <v>0</v>
      </c>
      <c r="J51637">
        <v>1232</v>
      </c>
      <c r="K51637" t="s">
        <v>1312</v>
      </c>
      <c r="L51637">
        <v>345</v>
      </c>
      <c r="M51637" t="s">
        <v>2292</v>
      </c>
      <c r="N51637" t="s">
        <v>2345</v>
      </c>
      <c r="O51637">
        <v>0</v>
      </c>
      <c r="P51637">
        <v>0</v>
      </c>
      <c r="Q51637">
        <v>1</v>
      </c>
      <c r="R51637">
        <v>0</v>
      </c>
      <c r="S51637">
        <v>0</v>
      </c>
      <c r="T51637">
        <v>0</v>
      </c>
      <c r="U51637">
        <v>0</v>
      </c>
      <c r="V51637">
        <v>2</v>
      </c>
      <c r="W51637">
        <v>2</v>
      </c>
      <c r="X51637">
        <v>4.0571428571428561</v>
      </c>
    </row>
    <row r="51638" spans="1:24" x14ac:dyDescent="0.2">
      <c r="A51638" t="s">
        <v>1226</v>
      </c>
      <c r="B51638" s="14">
        <v>44114</v>
      </c>
      <c r="C51638">
        <v>0</v>
      </c>
      <c r="D51638">
        <v>0</v>
      </c>
      <c r="E51638">
        <v>0</v>
      </c>
      <c r="F51638">
        <v>0</v>
      </c>
      <c r="G51638">
        <v>6</v>
      </c>
      <c r="H51638">
        <v>0</v>
      </c>
      <c r="I51638">
        <v>0</v>
      </c>
      <c r="J51638">
        <v>96</v>
      </c>
      <c r="K51638" t="s">
        <v>1318</v>
      </c>
      <c r="L51638">
        <v>1528</v>
      </c>
      <c r="M51638" t="s">
        <v>2293</v>
      </c>
      <c r="N51638" t="s">
        <v>2345</v>
      </c>
      <c r="O51638">
        <v>0</v>
      </c>
      <c r="P51638">
        <v>0</v>
      </c>
      <c r="Q51638">
        <v>1</v>
      </c>
      <c r="R51638">
        <v>0</v>
      </c>
      <c r="S51638">
        <v>0</v>
      </c>
      <c r="T51638">
        <v>0</v>
      </c>
      <c r="U51638">
        <v>0</v>
      </c>
      <c r="V51638">
        <v>2</v>
      </c>
      <c r="W51638">
        <v>2</v>
      </c>
      <c r="X51638">
        <v>4.5714285714285703</v>
      </c>
    </row>
    <row r="51639" spans="1:24" x14ac:dyDescent="0.2">
      <c r="A51639" t="s">
        <v>332</v>
      </c>
      <c r="B51639" s="14">
        <v>44114</v>
      </c>
      <c r="C51639">
        <v>0</v>
      </c>
      <c r="D51639">
        <v>0</v>
      </c>
      <c r="E51639">
        <v>0</v>
      </c>
      <c r="F51639">
        <v>2</v>
      </c>
      <c r="G51639">
        <v>3</v>
      </c>
      <c r="H51639">
        <v>6</v>
      </c>
      <c r="I51639">
        <v>2</v>
      </c>
      <c r="J51639">
        <v>798</v>
      </c>
      <c r="K51639" t="s">
        <v>1280</v>
      </c>
      <c r="L51639">
        <v>879</v>
      </c>
      <c r="M51639" t="s">
        <v>1399</v>
      </c>
      <c r="N51639" t="s">
        <v>2345</v>
      </c>
      <c r="O51639">
        <v>22.753128555176339</v>
      </c>
      <c r="P51639">
        <v>3.1247026548509509</v>
      </c>
      <c r="Q51639">
        <v>1</v>
      </c>
      <c r="R51639">
        <v>0</v>
      </c>
      <c r="S51639">
        <v>0.33333333333333331</v>
      </c>
      <c r="T51639">
        <v>4.1666666666666661</v>
      </c>
      <c r="U51639">
        <v>0</v>
      </c>
      <c r="V51639">
        <v>9.2913693215176174</v>
      </c>
      <c r="W51639">
        <v>4.4000000000000004</v>
      </c>
      <c r="X51639">
        <v>4.3999999999999986</v>
      </c>
    </row>
    <row r="51640" spans="1:24" x14ac:dyDescent="0.2">
      <c r="A51640" t="s">
        <v>475</v>
      </c>
      <c r="B51640" s="14">
        <v>44114</v>
      </c>
      <c r="C51640">
        <v>2</v>
      </c>
      <c r="D51640">
        <v>6</v>
      </c>
      <c r="E51640">
        <v>2</v>
      </c>
      <c r="F51640">
        <v>28</v>
      </c>
      <c r="G51640">
        <v>35</v>
      </c>
      <c r="H51640">
        <v>123</v>
      </c>
      <c r="I51640">
        <v>28</v>
      </c>
      <c r="J51640">
        <v>577</v>
      </c>
      <c r="K51640" t="s">
        <v>1283</v>
      </c>
      <c r="L51640">
        <v>4303</v>
      </c>
      <c r="M51640" t="s">
        <v>1542</v>
      </c>
      <c r="N51640" t="s">
        <v>2345</v>
      </c>
      <c r="O51640">
        <v>65.070880780850572</v>
      </c>
      <c r="P51640">
        <v>4.1754771493127869</v>
      </c>
      <c r="Q51640">
        <v>0.8</v>
      </c>
      <c r="R51640">
        <v>-0.44628710262841942</v>
      </c>
      <c r="S51640">
        <v>0.22764227642276419</v>
      </c>
      <c r="T51640">
        <v>2.845528455284553</v>
      </c>
      <c r="U51640">
        <v>0</v>
      </c>
      <c r="V51640">
        <v>8.5747185019689205</v>
      </c>
      <c r="W51640">
        <v>8.5747185019689205</v>
      </c>
      <c r="X51640">
        <v>9.2601389134475163</v>
      </c>
    </row>
    <row r="51641" spans="1:24" x14ac:dyDescent="0.2">
      <c r="A51641" t="s">
        <v>1207</v>
      </c>
      <c r="B51641" s="14">
        <v>44114</v>
      </c>
      <c r="C51641">
        <v>0</v>
      </c>
      <c r="D51641">
        <v>0</v>
      </c>
      <c r="E51641">
        <v>0</v>
      </c>
      <c r="F51641">
        <v>0</v>
      </c>
      <c r="G51641">
        <v>1</v>
      </c>
      <c r="H51641">
        <v>0</v>
      </c>
      <c r="I51641">
        <v>0</v>
      </c>
      <c r="J51641">
        <v>1134</v>
      </c>
      <c r="K51641" t="s">
        <v>1287</v>
      </c>
      <c r="L51641">
        <v>258</v>
      </c>
      <c r="M51641" t="s">
        <v>2274</v>
      </c>
      <c r="N51641" t="s">
        <v>2345</v>
      </c>
      <c r="O51641">
        <v>0</v>
      </c>
      <c r="P51641">
        <v>0</v>
      </c>
      <c r="Q51641">
        <v>1</v>
      </c>
      <c r="R51641">
        <v>0</v>
      </c>
      <c r="S51641">
        <v>0</v>
      </c>
      <c r="T51641">
        <v>0</v>
      </c>
      <c r="U51641">
        <v>0</v>
      </c>
      <c r="V51641">
        <v>2</v>
      </c>
      <c r="W51641">
        <v>2</v>
      </c>
      <c r="X51641">
        <v>3.7142857142857131</v>
      </c>
    </row>
    <row r="51642" spans="1:24" x14ac:dyDescent="0.2">
      <c r="A51642" t="s">
        <v>1205</v>
      </c>
      <c r="B51642" s="14">
        <v>44114</v>
      </c>
      <c r="C51642">
        <v>0</v>
      </c>
      <c r="D51642">
        <v>0</v>
      </c>
      <c r="E51642">
        <v>0</v>
      </c>
      <c r="F51642">
        <v>0</v>
      </c>
      <c r="G51642">
        <v>3</v>
      </c>
      <c r="H51642">
        <v>0</v>
      </c>
      <c r="I51642">
        <v>0</v>
      </c>
      <c r="J51642">
        <v>758</v>
      </c>
      <c r="K51642" t="s">
        <v>1279</v>
      </c>
      <c r="L51642">
        <v>923</v>
      </c>
      <c r="M51642" t="s">
        <v>2272</v>
      </c>
      <c r="N51642" t="s">
        <v>2345</v>
      </c>
      <c r="O51642">
        <v>0</v>
      </c>
      <c r="P51642">
        <v>0</v>
      </c>
      <c r="Q51642">
        <v>1</v>
      </c>
      <c r="R51642">
        <v>0</v>
      </c>
      <c r="S51642">
        <v>0</v>
      </c>
      <c r="T51642">
        <v>0</v>
      </c>
      <c r="U51642">
        <v>0</v>
      </c>
      <c r="V51642">
        <v>2</v>
      </c>
      <c r="W51642">
        <v>2</v>
      </c>
      <c r="X51642">
        <v>3.028571428571428</v>
      </c>
    </row>
    <row r="51643" spans="1:24" x14ac:dyDescent="0.2">
      <c r="A51643" t="s">
        <v>1184</v>
      </c>
      <c r="B51643" s="14">
        <v>44114</v>
      </c>
      <c r="C51643">
        <v>0</v>
      </c>
      <c r="D51643">
        <v>0</v>
      </c>
      <c r="E51643">
        <v>0</v>
      </c>
      <c r="F51643">
        <v>0</v>
      </c>
      <c r="G51643">
        <v>0</v>
      </c>
      <c r="H51643">
        <v>0</v>
      </c>
      <c r="I51643">
        <v>0</v>
      </c>
      <c r="J51643">
        <v>358</v>
      </c>
      <c r="K51643" t="s">
        <v>1294</v>
      </c>
      <c r="L51643">
        <v>727</v>
      </c>
      <c r="M51643" t="s">
        <v>2251</v>
      </c>
      <c r="N51643" t="s">
        <v>2345</v>
      </c>
      <c r="O51643">
        <v>0</v>
      </c>
      <c r="P51643">
        <v>0</v>
      </c>
      <c r="Q51643">
        <v>1</v>
      </c>
      <c r="R51643">
        <v>0</v>
      </c>
      <c r="S51643">
        <v>0</v>
      </c>
      <c r="T51643">
        <v>0</v>
      </c>
      <c r="U51643">
        <v>0</v>
      </c>
      <c r="V51643">
        <v>2</v>
      </c>
      <c r="W51643">
        <v>2</v>
      </c>
      <c r="X51643">
        <v>2</v>
      </c>
    </row>
    <row r="51644" spans="1:24" x14ac:dyDescent="0.2">
      <c r="A51644" t="s">
        <v>1204</v>
      </c>
      <c r="B51644" s="14">
        <v>44114</v>
      </c>
      <c r="C51644">
        <v>0</v>
      </c>
      <c r="D51644">
        <v>0</v>
      </c>
      <c r="E51644">
        <v>0</v>
      </c>
      <c r="F51644">
        <v>0</v>
      </c>
      <c r="G51644">
        <v>0</v>
      </c>
      <c r="H51644">
        <v>0</v>
      </c>
      <c r="I51644">
        <v>0</v>
      </c>
      <c r="J51644">
        <v>775</v>
      </c>
      <c r="K51644" t="s">
        <v>1131</v>
      </c>
      <c r="L51644">
        <v>562</v>
      </c>
      <c r="M51644" t="s">
        <v>2271</v>
      </c>
      <c r="N51644" t="s">
        <v>2345</v>
      </c>
      <c r="O51644">
        <v>0</v>
      </c>
      <c r="P51644">
        <v>0</v>
      </c>
      <c r="Q51644">
        <v>1</v>
      </c>
      <c r="R51644">
        <v>0</v>
      </c>
      <c r="S51644">
        <v>0</v>
      </c>
      <c r="T51644">
        <v>0</v>
      </c>
      <c r="U51644">
        <v>0</v>
      </c>
      <c r="V51644">
        <v>2</v>
      </c>
      <c r="W51644">
        <v>2</v>
      </c>
      <c r="X51644">
        <v>2</v>
      </c>
    </row>
    <row r="51645" spans="1:24" x14ac:dyDescent="0.2">
      <c r="A51645" t="s">
        <v>336</v>
      </c>
      <c r="B51645" s="14">
        <v>44114</v>
      </c>
      <c r="C51645">
        <v>0</v>
      </c>
      <c r="D51645">
        <v>0</v>
      </c>
      <c r="E51645">
        <v>0</v>
      </c>
      <c r="F51645">
        <v>2</v>
      </c>
      <c r="G51645">
        <v>4</v>
      </c>
      <c r="H51645">
        <v>14</v>
      </c>
      <c r="I51645">
        <v>2</v>
      </c>
      <c r="J51645">
        <v>64</v>
      </c>
      <c r="K51645" t="s">
        <v>915</v>
      </c>
      <c r="L51645">
        <v>1154</v>
      </c>
      <c r="M51645" t="s">
        <v>1403</v>
      </c>
      <c r="N51645" t="s">
        <v>2345</v>
      </c>
      <c r="O51645">
        <v>17.331022530329289</v>
      </c>
      <c r="P51645">
        <v>2.8524981054680829</v>
      </c>
      <c r="Q51645">
        <v>1</v>
      </c>
      <c r="R51645">
        <v>0</v>
      </c>
      <c r="S51645">
        <v>0.14285714285714279</v>
      </c>
      <c r="T51645">
        <v>1.785714285714286</v>
      </c>
      <c r="U51645">
        <v>0</v>
      </c>
      <c r="V51645">
        <v>6.6382123911823694</v>
      </c>
      <c r="W51645">
        <v>4.4000000000000004</v>
      </c>
      <c r="X51645">
        <v>4.6142857142857139</v>
      </c>
    </row>
    <row r="51646" spans="1:24" x14ac:dyDescent="0.2">
      <c r="A51646" t="s">
        <v>1185</v>
      </c>
      <c r="B51646" s="14">
        <v>44114</v>
      </c>
      <c r="C51646">
        <v>0</v>
      </c>
      <c r="D51646">
        <v>0</v>
      </c>
      <c r="E51646">
        <v>0</v>
      </c>
      <c r="F51646">
        <v>0</v>
      </c>
      <c r="G51646">
        <v>0</v>
      </c>
      <c r="H51646">
        <v>0</v>
      </c>
      <c r="I51646">
        <v>0</v>
      </c>
      <c r="J51646">
        <v>1158</v>
      </c>
      <c r="K51646" t="s">
        <v>1323</v>
      </c>
      <c r="L51646">
        <v>244</v>
      </c>
      <c r="M51646" t="s">
        <v>2252</v>
      </c>
      <c r="N51646" t="s">
        <v>2345</v>
      </c>
      <c r="O51646">
        <v>0</v>
      </c>
      <c r="P51646">
        <v>0</v>
      </c>
      <c r="Q51646">
        <v>1</v>
      </c>
      <c r="R51646">
        <v>0</v>
      </c>
      <c r="S51646">
        <v>0</v>
      </c>
      <c r="T51646">
        <v>0</v>
      </c>
      <c r="U51646">
        <v>0</v>
      </c>
      <c r="V51646">
        <v>2</v>
      </c>
      <c r="W51646">
        <v>2</v>
      </c>
      <c r="X51646">
        <v>2</v>
      </c>
    </row>
    <row r="51647" spans="1:24" x14ac:dyDescent="0.2">
      <c r="A51647" t="s">
        <v>1186</v>
      </c>
      <c r="B51647" s="14">
        <v>44114</v>
      </c>
      <c r="C51647">
        <v>0</v>
      </c>
      <c r="D51647">
        <v>0</v>
      </c>
      <c r="E51647">
        <v>0</v>
      </c>
      <c r="F51647">
        <v>0</v>
      </c>
      <c r="G51647">
        <v>0</v>
      </c>
      <c r="H51647">
        <v>0</v>
      </c>
      <c r="I51647">
        <v>0</v>
      </c>
      <c r="J51647">
        <v>2009</v>
      </c>
      <c r="K51647" t="s">
        <v>1322</v>
      </c>
      <c r="L51647">
        <v>580</v>
      </c>
      <c r="M51647" t="s">
        <v>2253</v>
      </c>
      <c r="N51647" t="s">
        <v>2345</v>
      </c>
      <c r="O51647">
        <v>0</v>
      </c>
      <c r="P51647">
        <v>0</v>
      </c>
      <c r="Q51647">
        <v>1</v>
      </c>
      <c r="R51647">
        <v>0</v>
      </c>
      <c r="S51647">
        <v>0</v>
      </c>
      <c r="T51647">
        <v>0</v>
      </c>
      <c r="U51647">
        <v>0</v>
      </c>
      <c r="V51647">
        <v>2</v>
      </c>
      <c r="W51647">
        <v>2</v>
      </c>
      <c r="X51647">
        <v>2</v>
      </c>
    </row>
    <row r="51648" spans="1:24" x14ac:dyDescent="0.2">
      <c r="A51648" t="s">
        <v>700</v>
      </c>
      <c r="B51648" s="14">
        <v>44114</v>
      </c>
      <c r="C51648">
        <v>0</v>
      </c>
      <c r="D51648">
        <v>0</v>
      </c>
      <c r="E51648">
        <v>0</v>
      </c>
      <c r="F51648">
        <v>0</v>
      </c>
      <c r="G51648">
        <v>1</v>
      </c>
      <c r="H51648">
        <v>0</v>
      </c>
      <c r="I51648">
        <v>0</v>
      </c>
      <c r="J51648">
        <v>1226</v>
      </c>
      <c r="K51648" t="s">
        <v>1301</v>
      </c>
      <c r="L51648">
        <v>1303</v>
      </c>
      <c r="M51648" t="s">
        <v>1767</v>
      </c>
      <c r="N51648" t="s">
        <v>2345</v>
      </c>
      <c r="O51648">
        <v>0</v>
      </c>
      <c r="P51648">
        <v>0</v>
      </c>
      <c r="Q51648">
        <v>1</v>
      </c>
      <c r="R51648">
        <v>0</v>
      </c>
      <c r="S51648">
        <v>0</v>
      </c>
      <c r="T51648">
        <v>0</v>
      </c>
      <c r="U51648">
        <v>0</v>
      </c>
      <c r="V51648">
        <v>2</v>
      </c>
      <c r="W51648">
        <v>2</v>
      </c>
      <c r="X51648">
        <v>3.714285714285714</v>
      </c>
    </row>
    <row r="51649" spans="1:24" x14ac:dyDescent="0.2">
      <c r="A51649" t="s">
        <v>1187</v>
      </c>
      <c r="B51649" s="14">
        <v>44114</v>
      </c>
      <c r="C51649">
        <v>0</v>
      </c>
      <c r="D51649">
        <v>0</v>
      </c>
      <c r="E51649">
        <v>0</v>
      </c>
      <c r="F51649">
        <v>0</v>
      </c>
      <c r="G51649">
        <v>0</v>
      </c>
      <c r="H51649">
        <v>0</v>
      </c>
      <c r="I51649">
        <v>0</v>
      </c>
      <c r="J51649">
        <v>1112</v>
      </c>
      <c r="K51649" t="s">
        <v>1301</v>
      </c>
      <c r="L51649">
        <v>953</v>
      </c>
      <c r="M51649" t="s">
        <v>2254</v>
      </c>
      <c r="N51649" t="s">
        <v>2345</v>
      </c>
      <c r="O51649">
        <v>0</v>
      </c>
      <c r="P51649">
        <v>0</v>
      </c>
      <c r="Q51649">
        <v>1</v>
      </c>
      <c r="R51649">
        <v>0</v>
      </c>
      <c r="S51649">
        <v>0</v>
      </c>
      <c r="T51649">
        <v>0</v>
      </c>
      <c r="U51649">
        <v>0</v>
      </c>
      <c r="V51649">
        <v>2</v>
      </c>
      <c r="W51649">
        <v>2</v>
      </c>
      <c r="X51649">
        <v>2</v>
      </c>
    </row>
    <row r="51650" spans="1:24" x14ac:dyDescent="0.2">
      <c r="A51650" t="s">
        <v>1188</v>
      </c>
      <c r="B51650" s="14">
        <v>44114</v>
      </c>
      <c r="C51650">
        <v>0</v>
      </c>
      <c r="D51650">
        <v>0</v>
      </c>
      <c r="E51650">
        <v>0</v>
      </c>
      <c r="F51650">
        <v>0</v>
      </c>
      <c r="G51650">
        <v>2</v>
      </c>
      <c r="H51650">
        <v>0</v>
      </c>
      <c r="I51650">
        <v>0</v>
      </c>
      <c r="J51650">
        <v>4007</v>
      </c>
      <c r="K51650" t="s">
        <v>1310</v>
      </c>
      <c r="L51650">
        <v>685</v>
      </c>
      <c r="M51650" t="s">
        <v>2255</v>
      </c>
      <c r="N51650" t="s">
        <v>2345</v>
      </c>
      <c r="O51650">
        <v>0</v>
      </c>
      <c r="P51650">
        <v>0</v>
      </c>
      <c r="Q51650">
        <v>1</v>
      </c>
      <c r="R51650">
        <v>0</v>
      </c>
      <c r="S51650">
        <v>0</v>
      </c>
      <c r="T51650">
        <v>0</v>
      </c>
      <c r="U51650">
        <v>0</v>
      </c>
      <c r="V51650">
        <v>2</v>
      </c>
      <c r="W51650">
        <v>2</v>
      </c>
      <c r="X51650">
        <v>3.7142857142857131</v>
      </c>
    </row>
    <row r="51651" spans="1:24" x14ac:dyDescent="0.2">
      <c r="A51651" t="s">
        <v>286</v>
      </c>
      <c r="B51651" s="14">
        <v>44114</v>
      </c>
      <c r="C51651">
        <v>1</v>
      </c>
      <c r="D51651">
        <v>3</v>
      </c>
      <c r="E51651">
        <v>1</v>
      </c>
      <c r="F51651">
        <v>5</v>
      </c>
      <c r="G51651">
        <v>0</v>
      </c>
      <c r="H51651">
        <v>16</v>
      </c>
      <c r="I51651">
        <v>4</v>
      </c>
      <c r="J51651">
        <v>803</v>
      </c>
      <c r="K51651" t="s">
        <v>1291</v>
      </c>
      <c r="L51651">
        <v>633</v>
      </c>
      <c r="M51651" t="s">
        <v>1353</v>
      </c>
      <c r="N51651" t="s">
        <v>2345</v>
      </c>
      <c r="O51651">
        <v>78.988941548183249</v>
      </c>
      <c r="P51651">
        <v>4.3693078622661066</v>
      </c>
      <c r="Q51651">
        <v>1</v>
      </c>
      <c r="R51651">
        <v>0</v>
      </c>
      <c r="S51651">
        <v>0.25</v>
      </c>
      <c r="T51651">
        <v>3.125</v>
      </c>
      <c r="U51651">
        <v>0</v>
      </c>
      <c r="V51651">
        <v>9.4943078622661066</v>
      </c>
      <c r="W51651">
        <v>4.4000000000000004</v>
      </c>
      <c r="X51651">
        <v>3.028571428571428</v>
      </c>
    </row>
    <row r="51652" spans="1:24" x14ac:dyDescent="0.2">
      <c r="A51652" t="s">
        <v>1189</v>
      </c>
      <c r="B51652" s="14">
        <v>44114</v>
      </c>
      <c r="C51652">
        <v>0</v>
      </c>
      <c r="D51652">
        <v>0</v>
      </c>
      <c r="E51652">
        <v>0</v>
      </c>
      <c r="F51652">
        <v>0</v>
      </c>
      <c r="G51652">
        <v>1</v>
      </c>
      <c r="H51652">
        <v>0</v>
      </c>
      <c r="I51652">
        <v>0</v>
      </c>
      <c r="J51652">
        <v>452</v>
      </c>
      <c r="K51652" t="s">
        <v>1284</v>
      </c>
      <c r="L51652">
        <v>574</v>
      </c>
      <c r="M51652" t="s">
        <v>2256</v>
      </c>
      <c r="N51652" t="s">
        <v>2345</v>
      </c>
      <c r="O51652">
        <v>0</v>
      </c>
      <c r="P51652">
        <v>0</v>
      </c>
      <c r="Q51652">
        <v>1</v>
      </c>
      <c r="R51652">
        <v>0</v>
      </c>
      <c r="S51652">
        <v>0</v>
      </c>
      <c r="T51652">
        <v>0</v>
      </c>
      <c r="U51652">
        <v>0</v>
      </c>
      <c r="V51652">
        <v>2</v>
      </c>
      <c r="W51652">
        <v>2</v>
      </c>
      <c r="X51652">
        <v>3.7142857142857131</v>
      </c>
    </row>
    <row r="51653" spans="1:24" x14ac:dyDescent="0.2">
      <c r="A51653" t="s">
        <v>504</v>
      </c>
      <c r="B51653" s="14">
        <v>44114</v>
      </c>
      <c r="C51653">
        <v>0</v>
      </c>
      <c r="D51653">
        <v>0</v>
      </c>
      <c r="E51653">
        <v>0</v>
      </c>
      <c r="F51653">
        <v>0</v>
      </c>
      <c r="G51653">
        <v>0</v>
      </c>
      <c r="H51653">
        <v>0</v>
      </c>
      <c r="I51653">
        <v>0</v>
      </c>
      <c r="J51653">
        <v>409</v>
      </c>
      <c r="K51653" t="s">
        <v>1293</v>
      </c>
      <c r="L51653">
        <v>759</v>
      </c>
      <c r="M51653" t="s">
        <v>1571</v>
      </c>
      <c r="N51653" t="s">
        <v>2345</v>
      </c>
      <c r="O51653">
        <v>0</v>
      </c>
      <c r="P51653">
        <v>0</v>
      </c>
      <c r="Q51653">
        <v>1</v>
      </c>
      <c r="R51653">
        <v>0</v>
      </c>
      <c r="S51653">
        <v>0</v>
      </c>
      <c r="T51653">
        <v>0</v>
      </c>
      <c r="U51653">
        <v>0</v>
      </c>
      <c r="V51653">
        <v>2</v>
      </c>
      <c r="W51653">
        <v>2</v>
      </c>
      <c r="X51653">
        <v>2</v>
      </c>
    </row>
    <row r="51654" spans="1:24" x14ac:dyDescent="0.2">
      <c r="A51654" t="s">
        <v>1190</v>
      </c>
      <c r="B51654" s="14">
        <v>44114</v>
      </c>
      <c r="C51654">
        <v>0</v>
      </c>
      <c r="D51654">
        <v>0</v>
      </c>
      <c r="E51654">
        <v>0</v>
      </c>
      <c r="F51654">
        <v>0</v>
      </c>
      <c r="G51654">
        <v>0</v>
      </c>
      <c r="H51654">
        <v>0</v>
      </c>
      <c r="I51654">
        <v>0</v>
      </c>
      <c r="J51654">
        <v>866</v>
      </c>
      <c r="K51654" t="s">
        <v>1323</v>
      </c>
      <c r="L51654">
        <v>749</v>
      </c>
      <c r="M51654" t="s">
        <v>2257</v>
      </c>
      <c r="N51654" t="s">
        <v>2345</v>
      </c>
      <c r="O51654">
        <v>0</v>
      </c>
      <c r="P51654">
        <v>0</v>
      </c>
      <c r="Q51654">
        <v>1</v>
      </c>
      <c r="R51654">
        <v>0</v>
      </c>
      <c r="S51654">
        <v>0</v>
      </c>
      <c r="T51654">
        <v>0</v>
      </c>
      <c r="U51654">
        <v>0</v>
      </c>
      <c r="V51654">
        <v>2</v>
      </c>
      <c r="W51654">
        <v>2</v>
      </c>
      <c r="X51654">
        <v>2</v>
      </c>
    </row>
    <row r="51655" spans="1:24" x14ac:dyDescent="0.2">
      <c r="A51655" t="s">
        <v>1191</v>
      </c>
      <c r="B51655" s="14">
        <v>44114</v>
      </c>
      <c r="C51655">
        <v>0</v>
      </c>
      <c r="D51655">
        <v>0</v>
      </c>
      <c r="E51655">
        <v>0</v>
      </c>
      <c r="F51655">
        <v>0</v>
      </c>
      <c r="G51655">
        <v>0</v>
      </c>
      <c r="H51655">
        <v>0</v>
      </c>
      <c r="I51655">
        <v>0</v>
      </c>
      <c r="J51655">
        <v>3607</v>
      </c>
      <c r="K51655" t="s">
        <v>1319</v>
      </c>
      <c r="L51655">
        <v>405</v>
      </c>
      <c r="M51655" t="s">
        <v>2258</v>
      </c>
      <c r="N51655" t="s">
        <v>2345</v>
      </c>
      <c r="O51655">
        <v>0</v>
      </c>
      <c r="P51655">
        <v>0</v>
      </c>
      <c r="Q51655">
        <v>1</v>
      </c>
      <c r="R51655">
        <v>0</v>
      </c>
      <c r="S51655">
        <v>0</v>
      </c>
      <c r="T51655">
        <v>0</v>
      </c>
      <c r="U51655">
        <v>0</v>
      </c>
      <c r="V51655">
        <v>2</v>
      </c>
      <c r="W51655">
        <v>2</v>
      </c>
      <c r="X51655">
        <v>2</v>
      </c>
    </row>
    <row r="51656" spans="1:24" x14ac:dyDescent="0.2">
      <c r="A51656" t="s">
        <v>1192</v>
      </c>
      <c r="B51656" s="14">
        <v>44114</v>
      </c>
      <c r="C51656">
        <v>0</v>
      </c>
      <c r="D51656">
        <v>0</v>
      </c>
      <c r="E51656">
        <v>0</v>
      </c>
      <c r="F51656">
        <v>0</v>
      </c>
      <c r="G51656">
        <v>3</v>
      </c>
      <c r="H51656">
        <v>0</v>
      </c>
      <c r="I51656">
        <v>0</v>
      </c>
      <c r="J51656">
        <v>811</v>
      </c>
      <c r="K51656" t="s">
        <v>1325</v>
      </c>
      <c r="L51656">
        <v>685</v>
      </c>
      <c r="M51656" t="s">
        <v>2259</v>
      </c>
      <c r="N51656" t="s">
        <v>2345</v>
      </c>
      <c r="O51656">
        <v>0</v>
      </c>
      <c r="P51656">
        <v>0</v>
      </c>
      <c r="Q51656">
        <v>1</v>
      </c>
      <c r="R51656">
        <v>0</v>
      </c>
      <c r="S51656">
        <v>0</v>
      </c>
      <c r="T51656">
        <v>0</v>
      </c>
      <c r="U51656">
        <v>0</v>
      </c>
      <c r="V51656">
        <v>2</v>
      </c>
      <c r="W51656">
        <v>2</v>
      </c>
      <c r="X51656">
        <v>3.371428571428571</v>
      </c>
    </row>
    <row r="51657" spans="1:24" x14ac:dyDescent="0.2">
      <c r="A51657" t="s">
        <v>1193</v>
      </c>
      <c r="B51657" s="14">
        <v>44114</v>
      </c>
      <c r="C51657">
        <v>0</v>
      </c>
      <c r="D51657">
        <v>0</v>
      </c>
      <c r="E51657">
        <v>0</v>
      </c>
      <c r="F51657">
        <v>0</v>
      </c>
      <c r="G51657">
        <v>3</v>
      </c>
      <c r="H51657">
        <v>0</v>
      </c>
      <c r="I51657">
        <v>0</v>
      </c>
      <c r="J51657">
        <v>753</v>
      </c>
      <c r="K51657" t="s">
        <v>1278</v>
      </c>
      <c r="L51657">
        <v>788</v>
      </c>
      <c r="M51657" t="s">
        <v>2260</v>
      </c>
      <c r="N51657" t="s">
        <v>2345</v>
      </c>
      <c r="O51657">
        <v>0</v>
      </c>
      <c r="P51657">
        <v>0</v>
      </c>
      <c r="Q51657">
        <v>1</v>
      </c>
      <c r="R51657">
        <v>0</v>
      </c>
      <c r="S51657">
        <v>0</v>
      </c>
      <c r="T51657">
        <v>0</v>
      </c>
      <c r="U51657">
        <v>0</v>
      </c>
      <c r="V51657">
        <v>2</v>
      </c>
      <c r="W51657">
        <v>2</v>
      </c>
      <c r="X51657">
        <v>3.7142857142857131</v>
      </c>
    </row>
    <row r="51658" spans="1:24" x14ac:dyDescent="0.2">
      <c r="A51658" t="s">
        <v>1194</v>
      </c>
      <c r="B51658" s="14">
        <v>44114</v>
      </c>
      <c r="C51658">
        <v>0</v>
      </c>
      <c r="D51658">
        <v>0</v>
      </c>
      <c r="E51658">
        <v>0</v>
      </c>
      <c r="F51658">
        <v>2</v>
      </c>
      <c r="G51658">
        <v>4</v>
      </c>
      <c r="H51658">
        <v>5</v>
      </c>
      <c r="I51658">
        <v>2</v>
      </c>
      <c r="J51658">
        <v>2011</v>
      </c>
      <c r="K51658" t="s">
        <v>444</v>
      </c>
      <c r="L51658">
        <v>1139</v>
      </c>
      <c r="M51658" t="s">
        <v>2261</v>
      </c>
      <c r="N51658" t="s">
        <v>2345</v>
      </c>
      <c r="O51658">
        <v>17.559262510974541</v>
      </c>
      <c r="P51658">
        <v>2.8655815890889458</v>
      </c>
      <c r="Q51658">
        <v>1</v>
      </c>
      <c r="R51658">
        <v>0</v>
      </c>
      <c r="S51658">
        <v>0.4</v>
      </c>
      <c r="T51658">
        <v>5</v>
      </c>
      <c r="U51658">
        <v>0</v>
      </c>
      <c r="V51658">
        <v>9.8655815890889453</v>
      </c>
      <c r="W51658">
        <v>4.4000000000000004</v>
      </c>
      <c r="X51658">
        <v>4.3999999999999986</v>
      </c>
    </row>
    <row r="51659" spans="1:24" x14ac:dyDescent="0.2">
      <c r="A51659" t="s">
        <v>344</v>
      </c>
      <c r="B51659" s="14">
        <v>44114</v>
      </c>
      <c r="C51659">
        <v>0</v>
      </c>
      <c r="D51659">
        <v>0</v>
      </c>
      <c r="E51659">
        <v>0</v>
      </c>
      <c r="F51659">
        <v>3</v>
      </c>
      <c r="G51659">
        <v>4</v>
      </c>
      <c r="H51659">
        <v>7</v>
      </c>
      <c r="I51659">
        <v>3</v>
      </c>
      <c r="J51659">
        <v>440</v>
      </c>
      <c r="K51659" t="s">
        <v>1283</v>
      </c>
      <c r="L51659">
        <v>726</v>
      </c>
      <c r="M51659" t="s">
        <v>1411</v>
      </c>
      <c r="N51659" t="s">
        <v>2345</v>
      </c>
      <c r="O51659">
        <v>41.32231404958678</v>
      </c>
      <c r="P51659">
        <v>3.721402645819496</v>
      </c>
      <c r="Q51659">
        <v>1</v>
      </c>
      <c r="R51659">
        <v>0</v>
      </c>
      <c r="S51659">
        <v>0.42857142857142849</v>
      </c>
      <c r="T51659">
        <v>5.3571428571428568</v>
      </c>
      <c r="U51659">
        <v>0</v>
      </c>
      <c r="V51659">
        <v>11.078545502962349</v>
      </c>
      <c r="W51659">
        <v>4.4000000000000004</v>
      </c>
      <c r="X51659">
        <v>4.3999999999999986</v>
      </c>
    </row>
    <row r="51660" spans="1:24" x14ac:dyDescent="0.2">
      <c r="A51660" t="s">
        <v>1195</v>
      </c>
      <c r="B51660" s="14">
        <v>44114</v>
      </c>
      <c r="C51660">
        <v>0</v>
      </c>
      <c r="D51660">
        <v>0</v>
      </c>
      <c r="E51660">
        <v>0</v>
      </c>
      <c r="F51660">
        <v>0</v>
      </c>
      <c r="G51660">
        <v>2</v>
      </c>
      <c r="H51660">
        <v>0</v>
      </c>
      <c r="I51660">
        <v>0</v>
      </c>
      <c r="J51660">
        <v>575</v>
      </c>
      <c r="K51660" t="s">
        <v>1293</v>
      </c>
      <c r="L51660">
        <v>769</v>
      </c>
      <c r="M51660" t="s">
        <v>2262</v>
      </c>
      <c r="N51660" t="s">
        <v>2345</v>
      </c>
      <c r="O51660">
        <v>0</v>
      </c>
      <c r="P51660">
        <v>0</v>
      </c>
      <c r="Q51660">
        <v>1</v>
      </c>
      <c r="R51660">
        <v>0</v>
      </c>
      <c r="S51660">
        <v>0</v>
      </c>
      <c r="T51660">
        <v>0</v>
      </c>
      <c r="U51660">
        <v>0</v>
      </c>
      <c r="V51660">
        <v>2</v>
      </c>
      <c r="W51660">
        <v>2</v>
      </c>
      <c r="X51660">
        <v>3.7142857142857131</v>
      </c>
    </row>
    <row r="51661" spans="1:24" x14ac:dyDescent="0.2">
      <c r="A51661" t="s">
        <v>1196</v>
      </c>
      <c r="B51661" s="14">
        <v>44114</v>
      </c>
      <c r="C51661">
        <v>0</v>
      </c>
      <c r="D51661">
        <v>0</v>
      </c>
      <c r="E51661">
        <v>0</v>
      </c>
      <c r="F51661">
        <v>0</v>
      </c>
      <c r="G51661">
        <v>0</v>
      </c>
      <c r="H51661">
        <v>0</v>
      </c>
      <c r="I51661">
        <v>0</v>
      </c>
      <c r="J51661">
        <v>1138</v>
      </c>
      <c r="K51661" t="s">
        <v>1301</v>
      </c>
      <c r="L51661">
        <v>702</v>
      </c>
      <c r="M51661" t="s">
        <v>2263</v>
      </c>
      <c r="N51661" t="s">
        <v>2345</v>
      </c>
      <c r="O51661">
        <v>0</v>
      </c>
      <c r="P51661">
        <v>0</v>
      </c>
      <c r="Q51661">
        <v>1</v>
      </c>
      <c r="R51661">
        <v>0</v>
      </c>
      <c r="S51661">
        <v>0</v>
      </c>
      <c r="T51661">
        <v>0</v>
      </c>
      <c r="U51661">
        <v>0</v>
      </c>
      <c r="V51661">
        <v>2</v>
      </c>
      <c r="W51661">
        <v>2</v>
      </c>
      <c r="X51661">
        <v>2</v>
      </c>
    </row>
    <row r="51662" spans="1:24" x14ac:dyDescent="0.2">
      <c r="A51662" t="s">
        <v>1197</v>
      </c>
      <c r="B51662" s="14">
        <v>44114</v>
      </c>
      <c r="C51662">
        <v>0</v>
      </c>
      <c r="D51662">
        <v>0</v>
      </c>
      <c r="E51662">
        <v>0</v>
      </c>
      <c r="F51662">
        <v>0</v>
      </c>
      <c r="G51662">
        <v>0</v>
      </c>
      <c r="H51662">
        <v>0</v>
      </c>
      <c r="I51662">
        <v>0</v>
      </c>
      <c r="J51662">
        <v>1117</v>
      </c>
      <c r="K51662" t="s">
        <v>1284</v>
      </c>
      <c r="L51662">
        <v>32</v>
      </c>
      <c r="M51662" t="s">
        <v>2264</v>
      </c>
      <c r="N51662" t="s">
        <v>2345</v>
      </c>
      <c r="O51662">
        <v>0</v>
      </c>
      <c r="P51662">
        <v>0</v>
      </c>
      <c r="Q51662">
        <v>1</v>
      </c>
      <c r="R51662">
        <v>0</v>
      </c>
      <c r="S51662">
        <v>0</v>
      </c>
      <c r="T51662">
        <v>0</v>
      </c>
      <c r="U51662">
        <v>0</v>
      </c>
      <c r="V51662">
        <v>2</v>
      </c>
      <c r="W51662">
        <v>2</v>
      </c>
      <c r="X51662">
        <v>2</v>
      </c>
    </row>
    <row r="51663" spans="1:24" x14ac:dyDescent="0.2">
      <c r="A51663" t="s">
        <v>1198</v>
      </c>
      <c r="B51663" s="14">
        <v>44114</v>
      </c>
      <c r="C51663">
        <v>0</v>
      </c>
      <c r="D51663">
        <v>0</v>
      </c>
      <c r="E51663">
        <v>0</v>
      </c>
      <c r="F51663">
        <v>1</v>
      </c>
      <c r="G51663">
        <v>1</v>
      </c>
      <c r="H51663">
        <v>1</v>
      </c>
      <c r="I51663">
        <v>1</v>
      </c>
      <c r="J51663">
        <v>1044</v>
      </c>
      <c r="K51663" t="s">
        <v>1278</v>
      </c>
      <c r="L51663">
        <v>268</v>
      </c>
      <c r="M51663" t="s">
        <v>2265</v>
      </c>
      <c r="N51663" t="s">
        <v>2345</v>
      </c>
      <c r="O51663">
        <v>37.313432835820898</v>
      </c>
      <c r="P51663">
        <v>3.6193533914653262</v>
      </c>
      <c r="Q51663">
        <v>1</v>
      </c>
      <c r="R51663">
        <v>0</v>
      </c>
      <c r="S51663">
        <v>1</v>
      </c>
      <c r="T51663">
        <v>12.5</v>
      </c>
      <c r="U51663">
        <v>0</v>
      </c>
      <c r="V51663">
        <v>18.119353391465321</v>
      </c>
      <c r="W51663">
        <v>4.4000000000000004</v>
      </c>
      <c r="X51663">
        <v>4.3999999999999986</v>
      </c>
    </row>
    <row r="51664" spans="1:24" x14ac:dyDescent="0.2">
      <c r="A51664" t="s">
        <v>1199</v>
      </c>
      <c r="B51664" s="14">
        <v>44114</v>
      </c>
      <c r="C51664">
        <v>0</v>
      </c>
      <c r="D51664">
        <v>0</v>
      </c>
      <c r="E51664">
        <v>0</v>
      </c>
      <c r="F51664">
        <v>0</v>
      </c>
      <c r="G51664">
        <v>0</v>
      </c>
      <c r="H51664">
        <v>0</v>
      </c>
      <c r="I51664">
        <v>0</v>
      </c>
      <c r="J51664">
        <v>795</v>
      </c>
      <c r="K51664" t="s">
        <v>1307</v>
      </c>
      <c r="L51664">
        <v>774</v>
      </c>
      <c r="M51664" t="s">
        <v>2266</v>
      </c>
      <c r="N51664" t="s">
        <v>2345</v>
      </c>
      <c r="O51664">
        <v>0</v>
      </c>
      <c r="P51664">
        <v>0</v>
      </c>
      <c r="Q51664">
        <v>1</v>
      </c>
      <c r="R51664">
        <v>0</v>
      </c>
      <c r="S51664">
        <v>0</v>
      </c>
      <c r="T51664">
        <v>0</v>
      </c>
      <c r="U51664">
        <v>0</v>
      </c>
      <c r="V51664">
        <v>2</v>
      </c>
      <c r="W51664">
        <v>2</v>
      </c>
      <c r="X51664">
        <v>2</v>
      </c>
    </row>
    <row r="51665" spans="1:24" x14ac:dyDescent="0.2">
      <c r="A51665" t="s">
        <v>1200</v>
      </c>
      <c r="B51665" s="14">
        <v>44114</v>
      </c>
      <c r="C51665">
        <v>0</v>
      </c>
      <c r="D51665">
        <v>0</v>
      </c>
      <c r="E51665">
        <v>0</v>
      </c>
      <c r="F51665">
        <v>0</v>
      </c>
      <c r="G51665">
        <v>0</v>
      </c>
      <c r="H51665">
        <v>0</v>
      </c>
      <c r="I51665">
        <v>0</v>
      </c>
      <c r="J51665">
        <v>3566</v>
      </c>
      <c r="K51665" t="s">
        <v>1319</v>
      </c>
      <c r="L51665">
        <v>218</v>
      </c>
      <c r="M51665" t="s">
        <v>2267</v>
      </c>
      <c r="N51665" t="s">
        <v>2345</v>
      </c>
      <c r="O51665">
        <v>0</v>
      </c>
      <c r="P51665">
        <v>0</v>
      </c>
      <c r="Q51665">
        <v>1</v>
      </c>
      <c r="R51665">
        <v>0</v>
      </c>
      <c r="S51665">
        <v>0</v>
      </c>
      <c r="T51665">
        <v>0</v>
      </c>
      <c r="U51665">
        <v>0</v>
      </c>
      <c r="V51665">
        <v>2</v>
      </c>
      <c r="W51665">
        <v>2</v>
      </c>
      <c r="X51665">
        <v>2</v>
      </c>
    </row>
    <row r="51666" spans="1:24" x14ac:dyDescent="0.2">
      <c r="A51666" t="s">
        <v>696</v>
      </c>
      <c r="B51666" s="14">
        <v>44114</v>
      </c>
      <c r="C51666">
        <v>0</v>
      </c>
      <c r="D51666">
        <v>0</v>
      </c>
      <c r="E51666">
        <v>0</v>
      </c>
      <c r="F51666">
        <v>0</v>
      </c>
      <c r="G51666">
        <v>0</v>
      </c>
      <c r="H51666">
        <v>0</v>
      </c>
      <c r="I51666">
        <v>0</v>
      </c>
      <c r="J51666">
        <v>134</v>
      </c>
      <c r="K51666" t="s">
        <v>1296</v>
      </c>
      <c r="L51666">
        <v>1080</v>
      </c>
      <c r="M51666" t="s">
        <v>1763</v>
      </c>
      <c r="N51666" t="s">
        <v>2345</v>
      </c>
      <c r="O51666">
        <v>0</v>
      </c>
      <c r="P51666">
        <v>0</v>
      </c>
      <c r="Q51666">
        <v>1</v>
      </c>
      <c r="R51666">
        <v>0</v>
      </c>
      <c r="S51666">
        <v>0</v>
      </c>
      <c r="T51666">
        <v>0</v>
      </c>
      <c r="U51666">
        <v>0</v>
      </c>
      <c r="V51666">
        <v>2</v>
      </c>
      <c r="W51666">
        <v>2</v>
      </c>
      <c r="X51666">
        <v>2.0000000000000009</v>
      </c>
    </row>
    <row r="51667" spans="1:24" x14ac:dyDescent="0.2">
      <c r="A51667" t="s">
        <v>1201</v>
      </c>
      <c r="B51667" s="14">
        <v>44114</v>
      </c>
      <c r="C51667">
        <v>0</v>
      </c>
      <c r="D51667">
        <v>0</v>
      </c>
      <c r="E51667">
        <v>0</v>
      </c>
      <c r="F51667">
        <v>0</v>
      </c>
      <c r="G51667">
        <v>2</v>
      </c>
      <c r="H51667">
        <v>0</v>
      </c>
      <c r="I51667">
        <v>0</v>
      </c>
      <c r="J51667">
        <v>453</v>
      </c>
      <c r="K51667" t="s">
        <v>1308</v>
      </c>
      <c r="L51667">
        <v>652</v>
      </c>
      <c r="M51667" t="s">
        <v>2268</v>
      </c>
      <c r="N51667" t="s">
        <v>2345</v>
      </c>
      <c r="O51667">
        <v>0</v>
      </c>
      <c r="P51667">
        <v>0</v>
      </c>
      <c r="Q51667">
        <v>1</v>
      </c>
      <c r="R51667">
        <v>0</v>
      </c>
      <c r="S51667">
        <v>0</v>
      </c>
      <c r="T51667">
        <v>0</v>
      </c>
      <c r="U51667">
        <v>0</v>
      </c>
      <c r="V51667">
        <v>2</v>
      </c>
      <c r="W51667">
        <v>2</v>
      </c>
      <c r="X51667">
        <v>3.7142857142857131</v>
      </c>
    </row>
    <row r="51668" spans="1:24" x14ac:dyDescent="0.2">
      <c r="A51668" t="s">
        <v>289</v>
      </c>
      <c r="B51668" s="14">
        <v>44114</v>
      </c>
      <c r="C51668">
        <v>0</v>
      </c>
      <c r="D51668">
        <v>0</v>
      </c>
      <c r="E51668">
        <v>0</v>
      </c>
      <c r="F51668">
        <v>3</v>
      </c>
      <c r="G51668">
        <v>3</v>
      </c>
      <c r="H51668">
        <v>8</v>
      </c>
      <c r="I51668">
        <v>3</v>
      </c>
      <c r="J51668">
        <v>3749</v>
      </c>
      <c r="K51668" t="s">
        <v>1286</v>
      </c>
      <c r="L51668">
        <v>1730</v>
      </c>
      <c r="M51668" t="s">
        <v>1356</v>
      </c>
      <c r="N51668" t="s">
        <v>2345</v>
      </c>
      <c r="O51668">
        <v>17.341040462427749</v>
      </c>
      <c r="P51668">
        <v>2.853075973152468</v>
      </c>
      <c r="Q51668">
        <v>1</v>
      </c>
      <c r="R51668">
        <v>0</v>
      </c>
      <c r="S51668">
        <v>0.375</v>
      </c>
      <c r="T51668">
        <v>4.6875</v>
      </c>
      <c r="U51668">
        <v>0</v>
      </c>
      <c r="V51668">
        <v>9.5405759731524675</v>
      </c>
      <c r="W51668">
        <v>4.4000000000000004</v>
      </c>
      <c r="X51668">
        <v>4.3999999999999986</v>
      </c>
    </row>
    <row r="51669" spans="1:24" x14ac:dyDescent="0.2">
      <c r="A51669" t="s">
        <v>345</v>
      </c>
      <c r="B51669" s="14">
        <v>44114</v>
      </c>
      <c r="C51669">
        <v>0</v>
      </c>
      <c r="D51669">
        <v>0</v>
      </c>
      <c r="E51669">
        <v>0</v>
      </c>
      <c r="F51669">
        <v>0</v>
      </c>
      <c r="G51669">
        <v>2</v>
      </c>
      <c r="H51669">
        <v>0</v>
      </c>
      <c r="I51669">
        <v>0</v>
      </c>
      <c r="J51669">
        <v>759</v>
      </c>
      <c r="K51669" t="s">
        <v>915</v>
      </c>
      <c r="L51669">
        <v>769</v>
      </c>
      <c r="M51669" t="s">
        <v>1412</v>
      </c>
      <c r="N51669" t="s">
        <v>2345</v>
      </c>
      <c r="O51669">
        <v>0</v>
      </c>
      <c r="P51669">
        <v>0</v>
      </c>
      <c r="Q51669">
        <v>1</v>
      </c>
      <c r="R51669">
        <v>0</v>
      </c>
      <c r="S51669">
        <v>0</v>
      </c>
      <c r="T51669">
        <v>0</v>
      </c>
      <c r="U51669">
        <v>0</v>
      </c>
      <c r="V51669">
        <v>2</v>
      </c>
      <c r="W51669">
        <v>2</v>
      </c>
      <c r="X51669">
        <v>2</v>
      </c>
    </row>
    <row r="51670" spans="1:24" x14ac:dyDescent="0.2">
      <c r="A51670" t="s">
        <v>1202</v>
      </c>
      <c r="B51670" s="14">
        <v>44114</v>
      </c>
      <c r="C51670">
        <v>0</v>
      </c>
      <c r="D51670">
        <v>0</v>
      </c>
      <c r="E51670">
        <v>0</v>
      </c>
      <c r="F51670">
        <v>0</v>
      </c>
      <c r="G51670">
        <v>1</v>
      </c>
      <c r="H51670">
        <v>0</v>
      </c>
      <c r="I51670">
        <v>0</v>
      </c>
      <c r="J51670">
        <v>417</v>
      </c>
      <c r="K51670" t="s">
        <v>1302</v>
      </c>
      <c r="L51670">
        <v>699</v>
      </c>
      <c r="M51670" t="s">
        <v>2269</v>
      </c>
      <c r="N51670" t="s">
        <v>2345</v>
      </c>
      <c r="O51670">
        <v>0</v>
      </c>
      <c r="P51670">
        <v>0</v>
      </c>
      <c r="Q51670">
        <v>1</v>
      </c>
      <c r="R51670">
        <v>0</v>
      </c>
      <c r="S51670">
        <v>0</v>
      </c>
      <c r="T51670">
        <v>0</v>
      </c>
      <c r="U51670">
        <v>0</v>
      </c>
      <c r="V51670">
        <v>2</v>
      </c>
      <c r="W51670">
        <v>2</v>
      </c>
      <c r="X51670">
        <v>3.028571428571428</v>
      </c>
    </row>
    <row r="51671" spans="1:24" x14ac:dyDescent="0.2">
      <c r="A51671" t="s">
        <v>522</v>
      </c>
      <c r="B51671" s="14">
        <v>44114</v>
      </c>
      <c r="C51671">
        <v>0</v>
      </c>
      <c r="D51671">
        <v>0</v>
      </c>
      <c r="E51671">
        <v>0</v>
      </c>
      <c r="F51671">
        <v>6</v>
      </c>
      <c r="G51671">
        <v>8</v>
      </c>
      <c r="H51671">
        <v>50</v>
      </c>
      <c r="I51671">
        <v>5</v>
      </c>
      <c r="J51671">
        <v>3647</v>
      </c>
      <c r="K51671" t="s">
        <v>1286</v>
      </c>
      <c r="L51671">
        <v>2359</v>
      </c>
      <c r="M51671" t="s">
        <v>1589</v>
      </c>
      <c r="N51671" t="s">
        <v>2345</v>
      </c>
      <c r="O51671">
        <v>25.434506146672319</v>
      </c>
      <c r="P51671">
        <v>3.2361067617965631</v>
      </c>
      <c r="Q51671">
        <v>1</v>
      </c>
      <c r="R51671">
        <v>0</v>
      </c>
      <c r="S51671">
        <v>0.1</v>
      </c>
      <c r="T51671">
        <v>1.25</v>
      </c>
      <c r="U51671">
        <v>0</v>
      </c>
      <c r="V51671">
        <v>6.4861067617965631</v>
      </c>
      <c r="W51671">
        <v>5.9</v>
      </c>
      <c r="X51671">
        <v>6.3285714285714247</v>
      </c>
    </row>
    <row r="51672" spans="1:24" x14ac:dyDescent="0.2">
      <c r="A51672" t="s">
        <v>343</v>
      </c>
      <c r="B51672" s="14">
        <v>44114</v>
      </c>
      <c r="C51672">
        <v>0</v>
      </c>
      <c r="D51672">
        <v>0</v>
      </c>
      <c r="E51672">
        <v>0</v>
      </c>
      <c r="F51672">
        <v>0</v>
      </c>
      <c r="G51672">
        <v>1</v>
      </c>
      <c r="H51672">
        <v>0</v>
      </c>
      <c r="I51672">
        <v>0</v>
      </c>
      <c r="J51672">
        <v>241</v>
      </c>
      <c r="K51672" t="s">
        <v>1094</v>
      </c>
      <c r="L51672">
        <v>1298</v>
      </c>
      <c r="M51672" t="s">
        <v>1410</v>
      </c>
      <c r="N51672" t="s">
        <v>2345</v>
      </c>
      <c r="O51672">
        <v>0</v>
      </c>
      <c r="P51672">
        <v>0</v>
      </c>
      <c r="Q51672">
        <v>1</v>
      </c>
      <c r="R51672">
        <v>0</v>
      </c>
      <c r="S51672">
        <v>0</v>
      </c>
      <c r="T51672">
        <v>0</v>
      </c>
      <c r="U51672">
        <v>0</v>
      </c>
      <c r="V51672">
        <v>2</v>
      </c>
      <c r="W51672">
        <v>2</v>
      </c>
      <c r="X51672">
        <v>2.342857142857143</v>
      </c>
    </row>
    <row r="51673" spans="1:24" x14ac:dyDescent="0.2">
      <c r="A51673" t="s">
        <v>1203</v>
      </c>
      <c r="B51673" s="14">
        <v>44114</v>
      </c>
      <c r="C51673">
        <v>0</v>
      </c>
      <c r="D51673">
        <v>0</v>
      </c>
      <c r="E51673">
        <v>0</v>
      </c>
      <c r="F51673">
        <v>0</v>
      </c>
      <c r="G51673">
        <v>0</v>
      </c>
      <c r="H51673">
        <v>0</v>
      </c>
      <c r="I51673">
        <v>0</v>
      </c>
      <c r="J51673">
        <v>623</v>
      </c>
      <c r="K51673" t="s">
        <v>1308</v>
      </c>
      <c r="L51673">
        <v>375</v>
      </c>
      <c r="M51673" t="s">
        <v>2270</v>
      </c>
      <c r="N51673" t="s">
        <v>2345</v>
      </c>
      <c r="O51673">
        <v>0</v>
      </c>
      <c r="P51673">
        <v>0</v>
      </c>
      <c r="Q51673">
        <v>1</v>
      </c>
      <c r="R51673">
        <v>0</v>
      </c>
      <c r="S51673">
        <v>0</v>
      </c>
      <c r="T51673">
        <v>0</v>
      </c>
      <c r="U51673">
        <v>0</v>
      </c>
      <c r="V51673">
        <v>2</v>
      </c>
      <c r="W51673">
        <v>2</v>
      </c>
      <c r="X51673">
        <v>2</v>
      </c>
    </row>
    <row r="51674" spans="1:24" x14ac:dyDescent="0.2">
      <c r="A51674" t="s">
        <v>526</v>
      </c>
      <c r="B51674" s="14">
        <v>44114</v>
      </c>
      <c r="C51674">
        <v>0</v>
      </c>
      <c r="D51674">
        <v>0</v>
      </c>
      <c r="E51674">
        <v>0</v>
      </c>
      <c r="F51674">
        <v>0</v>
      </c>
      <c r="G51674">
        <v>2</v>
      </c>
      <c r="H51674">
        <v>0</v>
      </c>
      <c r="I51674">
        <v>0</v>
      </c>
      <c r="J51674">
        <v>2026</v>
      </c>
      <c r="K51674" t="s">
        <v>1300</v>
      </c>
      <c r="L51674">
        <v>403</v>
      </c>
      <c r="M51674" t="s">
        <v>1593</v>
      </c>
      <c r="N51674" t="s">
        <v>2345</v>
      </c>
      <c r="O51674">
        <v>0</v>
      </c>
      <c r="P51674">
        <v>0</v>
      </c>
      <c r="Q51674">
        <v>1</v>
      </c>
      <c r="R51674">
        <v>0</v>
      </c>
      <c r="S51674">
        <v>0</v>
      </c>
      <c r="T51674">
        <v>0</v>
      </c>
      <c r="U51674">
        <v>0</v>
      </c>
      <c r="V51674">
        <v>2</v>
      </c>
      <c r="W51674">
        <v>2</v>
      </c>
      <c r="X51674">
        <v>3.028571428571428</v>
      </c>
    </row>
    <row r="51675" spans="1:24" x14ac:dyDescent="0.2">
      <c r="A51675" t="s">
        <v>341</v>
      </c>
      <c r="B51675" s="14">
        <v>44114</v>
      </c>
      <c r="C51675">
        <v>0</v>
      </c>
      <c r="D51675">
        <v>0</v>
      </c>
      <c r="E51675">
        <v>0</v>
      </c>
      <c r="F51675">
        <v>0</v>
      </c>
      <c r="G51675">
        <v>0</v>
      </c>
      <c r="H51675">
        <v>0</v>
      </c>
      <c r="I51675">
        <v>0</v>
      </c>
      <c r="J51675">
        <v>718</v>
      </c>
      <c r="K51675" t="s">
        <v>1288</v>
      </c>
      <c r="L51675">
        <v>1040</v>
      </c>
      <c r="M51675" t="s">
        <v>1408</v>
      </c>
      <c r="N51675" t="s">
        <v>2345</v>
      </c>
      <c r="O51675">
        <v>0</v>
      </c>
      <c r="P51675">
        <v>0</v>
      </c>
      <c r="Q51675">
        <v>1</v>
      </c>
      <c r="R51675">
        <v>0</v>
      </c>
      <c r="S51675">
        <v>0</v>
      </c>
      <c r="T51675">
        <v>0</v>
      </c>
      <c r="U51675">
        <v>0</v>
      </c>
      <c r="V51675">
        <v>2</v>
      </c>
      <c r="W51675">
        <v>2</v>
      </c>
      <c r="X51675">
        <v>2</v>
      </c>
    </row>
    <row r="51676" spans="1:24" x14ac:dyDescent="0.2">
      <c r="A51676" t="s">
        <v>702</v>
      </c>
      <c r="B51676" s="14">
        <v>44114</v>
      </c>
      <c r="C51676">
        <v>0</v>
      </c>
      <c r="D51676">
        <v>0</v>
      </c>
      <c r="E51676">
        <v>0</v>
      </c>
      <c r="F51676">
        <v>0</v>
      </c>
      <c r="G51676">
        <v>3</v>
      </c>
      <c r="H51676">
        <v>0</v>
      </c>
      <c r="I51676">
        <v>0</v>
      </c>
      <c r="J51676">
        <v>183</v>
      </c>
      <c r="K51676" t="s">
        <v>1288</v>
      </c>
      <c r="L51676">
        <v>338</v>
      </c>
      <c r="M51676" t="s">
        <v>1769</v>
      </c>
      <c r="N51676" t="s">
        <v>2345</v>
      </c>
      <c r="O51676">
        <v>0</v>
      </c>
      <c r="P51676">
        <v>0</v>
      </c>
      <c r="Q51676">
        <v>1</v>
      </c>
      <c r="R51676">
        <v>0</v>
      </c>
      <c r="S51676">
        <v>0</v>
      </c>
      <c r="T51676">
        <v>0</v>
      </c>
      <c r="U51676">
        <v>0</v>
      </c>
      <c r="V51676">
        <v>2</v>
      </c>
      <c r="W51676">
        <v>2</v>
      </c>
      <c r="X51676">
        <v>4.0571428571428569</v>
      </c>
    </row>
    <row r="51677" spans="1:24" x14ac:dyDescent="0.2">
      <c r="A51677" t="s">
        <v>1228</v>
      </c>
      <c r="B51677" s="14">
        <v>44114</v>
      </c>
      <c r="C51677">
        <v>0</v>
      </c>
      <c r="D51677">
        <v>0</v>
      </c>
      <c r="E51677">
        <v>0</v>
      </c>
      <c r="F51677">
        <v>0</v>
      </c>
      <c r="G51677">
        <v>4</v>
      </c>
      <c r="H51677">
        <v>0</v>
      </c>
      <c r="I51677">
        <v>0</v>
      </c>
      <c r="J51677">
        <v>916</v>
      </c>
      <c r="K51677" t="s">
        <v>1312</v>
      </c>
      <c r="L51677">
        <v>372</v>
      </c>
      <c r="M51677" t="s">
        <v>2295</v>
      </c>
      <c r="N51677" t="s">
        <v>2345</v>
      </c>
      <c r="O51677">
        <v>0</v>
      </c>
      <c r="P51677">
        <v>0</v>
      </c>
      <c r="Q51677">
        <v>1</v>
      </c>
      <c r="R51677">
        <v>0</v>
      </c>
      <c r="S51677">
        <v>0</v>
      </c>
      <c r="T51677">
        <v>0</v>
      </c>
      <c r="U51677">
        <v>0</v>
      </c>
      <c r="V51677">
        <v>2</v>
      </c>
      <c r="W51677">
        <v>2</v>
      </c>
      <c r="X51677">
        <v>3.028571428571428</v>
      </c>
    </row>
    <row r="51678" spans="1:24" x14ac:dyDescent="0.2">
      <c r="A51678" t="s">
        <v>339</v>
      </c>
      <c r="B51678" s="14">
        <v>44114</v>
      </c>
      <c r="C51678">
        <v>0</v>
      </c>
      <c r="D51678">
        <v>0</v>
      </c>
      <c r="E51678">
        <v>0</v>
      </c>
      <c r="F51678">
        <v>4</v>
      </c>
      <c r="G51678">
        <v>6</v>
      </c>
      <c r="H51678">
        <v>13</v>
      </c>
      <c r="I51678">
        <v>3</v>
      </c>
      <c r="J51678">
        <v>805</v>
      </c>
      <c r="K51678" t="s">
        <v>1287</v>
      </c>
      <c r="L51678">
        <v>785</v>
      </c>
      <c r="M51678" t="s">
        <v>1406</v>
      </c>
      <c r="N51678" t="s">
        <v>2345</v>
      </c>
      <c r="O51678">
        <v>50.955414012738864</v>
      </c>
      <c r="P51678">
        <v>3.9309510153136649</v>
      </c>
      <c r="Q51678">
        <v>1</v>
      </c>
      <c r="R51678">
        <v>0</v>
      </c>
      <c r="S51678">
        <v>0.23076923076923081</v>
      </c>
      <c r="T51678">
        <v>2.884615384615385</v>
      </c>
      <c r="U51678">
        <v>0</v>
      </c>
      <c r="V51678">
        <v>8.8155663999290503</v>
      </c>
      <c r="W51678">
        <v>4.4000000000000004</v>
      </c>
      <c r="X51678">
        <v>5.2571428571428553</v>
      </c>
    </row>
    <row r="51679" spans="1:24" x14ac:dyDescent="0.2">
      <c r="A51679" t="s">
        <v>337</v>
      </c>
      <c r="B51679" s="14">
        <v>44114</v>
      </c>
      <c r="C51679">
        <v>0</v>
      </c>
      <c r="D51679">
        <v>0</v>
      </c>
      <c r="E51679">
        <v>0</v>
      </c>
      <c r="F51679">
        <v>0</v>
      </c>
      <c r="G51679">
        <v>1</v>
      </c>
      <c r="H51679">
        <v>0</v>
      </c>
      <c r="I51679">
        <v>0</v>
      </c>
      <c r="J51679">
        <v>828</v>
      </c>
      <c r="K51679" t="s">
        <v>915</v>
      </c>
      <c r="L51679">
        <v>975</v>
      </c>
      <c r="M51679" t="s">
        <v>1404</v>
      </c>
      <c r="N51679" t="s">
        <v>2345</v>
      </c>
      <c r="O51679">
        <v>0</v>
      </c>
      <c r="P51679">
        <v>0</v>
      </c>
      <c r="Q51679">
        <v>1</v>
      </c>
      <c r="R51679">
        <v>0</v>
      </c>
      <c r="S51679">
        <v>0</v>
      </c>
      <c r="T51679">
        <v>0</v>
      </c>
      <c r="U51679">
        <v>0</v>
      </c>
      <c r="V51679">
        <v>2</v>
      </c>
      <c r="W51679">
        <v>2</v>
      </c>
      <c r="X51679">
        <v>2.342857142857143</v>
      </c>
    </row>
    <row r="51680" spans="1:24" x14ac:dyDescent="0.2">
      <c r="A51680" t="s">
        <v>1206</v>
      </c>
      <c r="B51680" s="14">
        <v>44114</v>
      </c>
      <c r="C51680">
        <v>0</v>
      </c>
      <c r="D51680">
        <v>0</v>
      </c>
      <c r="E51680">
        <v>0</v>
      </c>
      <c r="F51680">
        <v>0</v>
      </c>
      <c r="G51680">
        <v>2</v>
      </c>
      <c r="H51680">
        <v>0</v>
      </c>
      <c r="I51680">
        <v>0</v>
      </c>
      <c r="J51680">
        <v>1227</v>
      </c>
      <c r="K51680" t="s">
        <v>1312</v>
      </c>
      <c r="L51680">
        <v>515</v>
      </c>
      <c r="M51680" t="s">
        <v>2273</v>
      </c>
      <c r="N51680" t="s">
        <v>2345</v>
      </c>
      <c r="O51680">
        <v>0</v>
      </c>
      <c r="P51680">
        <v>0</v>
      </c>
      <c r="Q51680">
        <v>1</v>
      </c>
      <c r="R51680">
        <v>0</v>
      </c>
      <c r="S51680">
        <v>0</v>
      </c>
      <c r="T51680">
        <v>0</v>
      </c>
      <c r="U51680">
        <v>0</v>
      </c>
      <c r="V51680">
        <v>2</v>
      </c>
      <c r="W51680">
        <v>2</v>
      </c>
      <c r="X51680">
        <v>2</v>
      </c>
    </row>
    <row r="51681" spans="1:24" x14ac:dyDescent="0.2">
      <c r="A51681" t="s">
        <v>329</v>
      </c>
      <c r="B51681" s="14">
        <v>44114</v>
      </c>
      <c r="C51681">
        <v>0</v>
      </c>
      <c r="D51681">
        <v>0</v>
      </c>
      <c r="E51681">
        <v>0</v>
      </c>
      <c r="F51681">
        <v>1</v>
      </c>
      <c r="G51681">
        <v>2</v>
      </c>
      <c r="H51681">
        <v>2</v>
      </c>
      <c r="I51681">
        <v>1</v>
      </c>
      <c r="J51681">
        <v>576</v>
      </c>
      <c r="K51681" t="s">
        <v>1293</v>
      </c>
      <c r="L51681">
        <v>1028</v>
      </c>
      <c r="M51681" t="s">
        <v>1396</v>
      </c>
      <c r="N51681" t="s">
        <v>2345</v>
      </c>
      <c r="O51681">
        <v>9.7276264591439681</v>
      </c>
      <c r="P51681">
        <v>2.2749699259610718</v>
      </c>
      <c r="Q51681">
        <v>1</v>
      </c>
      <c r="R51681">
        <v>0</v>
      </c>
      <c r="S51681">
        <v>0.5</v>
      </c>
      <c r="T51681">
        <v>6.25</v>
      </c>
      <c r="U51681">
        <v>0</v>
      </c>
      <c r="V51681">
        <v>10.52496992596107</v>
      </c>
      <c r="W51681">
        <v>4.4000000000000004</v>
      </c>
      <c r="X51681">
        <v>4.3999999999999986</v>
      </c>
    </row>
    <row r="51682" spans="1:24" x14ac:dyDescent="0.2">
      <c r="A51682" t="s">
        <v>438</v>
      </c>
      <c r="B51682" s="14">
        <v>44114</v>
      </c>
      <c r="C51682">
        <v>0</v>
      </c>
      <c r="D51682">
        <v>0</v>
      </c>
      <c r="E51682">
        <v>0</v>
      </c>
      <c r="F51682">
        <v>0</v>
      </c>
      <c r="G51682">
        <v>0</v>
      </c>
      <c r="H51682">
        <v>0</v>
      </c>
      <c r="I51682">
        <v>0</v>
      </c>
      <c r="J51682">
        <v>371</v>
      </c>
      <c r="K51682" t="s">
        <v>1290</v>
      </c>
      <c r="L51682">
        <v>77</v>
      </c>
      <c r="M51682" t="s">
        <v>1505</v>
      </c>
      <c r="N51682" t="s">
        <v>2345</v>
      </c>
      <c r="O51682">
        <v>0</v>
      </c>
      <c r="P51682">
        <v>0</v>
      </c>
      <c r="Q51682">
        <v>1</v>
      </c>
      <c r="R51682">
        <v>0</v>
      </c>
      <c r="S51682">
        <v>0</v>
      </c>
      <c r="T51682">
        <v>0</v>
      </c>
      <c r="U51682">
        <v>0</v>
      </c>
      <c r="V51682">
        <v>2</v>
      </c>
      <c r="W51682">
        <v>2</v>
      </c>
      <c r="X51682">
        <v>2</v>
      </c>
    </row>
    <row r="51683" spans="1:24" x14ac:dyDescent="0.2">
      <c r="A51683" t="s">
        <v>1229</v>
      </c>
      <c r="B51683" s="14">
        <v>44114</v>
      </c>
      <c r="C51683">
        <v>0</v>
      </c>
      <c r="D51683">
        <v>0</v>
      </c>
      <c r="E51683">
        <v>0</v>
      </c>
      <c r="F51683">
        <v>0</v>
      </c>
      <c r="G51683">
        <v>0</v>
      </c>
      <c r="H51683">
        <v>0</v>
      </c>
      <c r="I51683">
        <v>0</v>
      </c>
      <c r="J51683">
        <v>1338</v>
      </c>
      <c r="K51683" t="s">
        <v>1316</v>
      </c>
      <c r="L51683">
        <v>185</v>
      </c>
      <c r="M51683" t="s">
        <v>2296</v>
      </c>
      <c r="N51683" t="s">
        <v>2345</v>
      </c>
      <c r="O51683">
        <v>0</v>
      </c>
      <c r="P51683">
        <v>0</v>
      </c>
      <c r="Q51683">
        <v>1</v>
      </c>
      <c r="R51683">
        <v>0</v>
      </c>
      <c r="S51683">
        <v>0</v>
      </c>
      <c r="T51683">
        <v>0</v>
      </c>
      <c r="U51683">
        <v>0</v>
      </c>
      <c r="V51683">
        <v>2</v>
      </c>
      <c r="W51683">
        <v>2</v>
      </c>
      <c r="X51683">
        <v>2</v>
      </c>
    </row>
    <row r="51684" spans="1:24" x14ac:dyDescent="0.2">
      <c r="A51684" t="s">
        <v>450</v>
      </c>
      <c r="B51684" s="14">
        <v>44114</v>
      </c>
      <c r="C51684">
        <v>0</v>
      </c>
      <c r="D51684">
        <v>0</v>
      </c>
      <c r="E51684">
        <v>0</v>
      </c>
      <c r="F51684">
        <v>2</v>
      </c>
      <c r="G51684">
        <v>2</v>
      </c>
      <c r="H51684">
        <v>20</v>
      </c>
      <c r="I51684">
        <v>2</v>
      </c>
      <c r="J51684">
        <v>3564</v>
      </c>
      <c r="K51684" t="s">
        <v>1282</v>
      </c>
      <c r="L51684">
        <v>2469</v>
      </c>
      <c r="M51684" t="s">
        <v>1517</v>
      </c>
      <c r="N51684" t="s">
        <v>2345</v>
      </c>
      <c r="O51684">
        <v>8.1004455245038471</v>
      </c>
      <c r="P51684">
        <v>2.0919190631909479</v>
      </c>
      <c r="Q51684">
        <v>1</v>
      </c>
      <c r="R51684">
        <v>0</v>
      </c>
      <c r="S51684">
        <v>0.1</v>
      </c>
      <c r="T51684">
        <v>1.25</v>
      </c>
      <c r="U51684">
        <v>0</v>
      </c>
      <c r="V51684">
        <v>5.3419190631909483</v>
      </c>
      <c r="W51684">
        <v>4.4000000000000004</v>
      </c>
      <c r="X51684">
        <v>4.3999999999999986</v>
      </c>
    </row>
    <row r="51685" spans="1:24" x14ac:dyDescent="0.2">
      <c r="A51685" t="s">
        <v>282</v>
      </c>
      <c r="B51685" s="14">
        <v>44114</v>
      </c>
      <c r="C51685">
        <v>0</v>
      </c>
      <c r="D51685">
        <v>0</v>
      </c>
      <c r="E51685">
        <v>0</v>
      </c>
      <c r="F51685">
        <v>25</v>
      </c>
      <c r="G51685">
        <v>82</v>
      </c>
      <c r="H51685">
        <v>233</v>
      </c>
      <c r="I51685">
        <v>25</v>
      </c>
      <c r="J51685">
        <v>3779</v>
      </c>
      <c r="K51685" t="s">
        <v>1282</v>
      </c>
      <c r="L51685">
        <v>8937</v>
      </c>
      <c r="M51685" t="s">
        <v>1349</v>
      </c>
      <c r="N51685" t="s">
        <v>2345</v>
      </c>
      <c r="O51685">
        <v>27.973592928275711</v>
      </c>
      <c r="P51685">
        <v>3.3312609554629908</v>
      </c>
      <c r="Q51685">
        <v>0.3048780487804878</v>
      </c>
      <c r="R51685">
        <v>-2.3756868447921051</v>
      </c>
      <c r="S51685">
        <v>0.1072961373390558</v>
      </c>
      <c r="T51685">
        <v>1.341201716738198</v>
      </c>
      <c r="U51685">
        <v>0</v>
      </c>
      <c r="V51685">
        <v>4.2967758274090837</v>
      </c>
      <c r="W51685">
        <v>4.2967758274090837</v>
      </c>
      <c r="X51685">
        <v>7.5632410475452954</v>
      </c>
    </row>
    <row r="51686" spans="1:24" x14ac:dyDescent="0.2">
      <c r="A51686" t="s">
        <v>509</v>
      </c>
      <c r="B51686" s="14">
        <v>44114</v>
      </c>
      <c r="C51686">
        <v>0</v>
      </c>
      <c r="D51686">
        <v>0</v>
      </c>
      <c r="E51686">
        <v>0</v>
      </c>
      <c r="F51686">
        <v>1</v>
      </c>
      <c r="G51686">
        <v>3</v>
      </c>
      <c r="H51686">
        <v>3</v>
      </c>
      <c r="I51686">
        <v>1</v>
      </c>
      <c r="J51686">
        <v>824</v>
      </c>
      <c r="K51686" t="s">
        <v>1294</v>
      </c>
      <c r="L51686">
        <v>990</v>
      </c>
      <c r="M51686" t="s">
        <v>1576</v>
      </c>
      <c r="N51686" t="s">
        <v>2345</v>
      </c>
      <c r="O51686">
        <v>10.1010101010101</v>
      </c>
      <c r="P51686">
        <v>2.312635428847547</v>
      </c>
      <c r="Q51686">
        <v>1</v>
      </c>
      <c r="R51686">
        <v>0</v>
      </c>
      <c r="S51686">
        <v>0.33333333333333331</v>
      </c>
      <c r="T51686">
        <v>4.1666666666666661</v>
      </c>
      <c r="U51686">
        <v>0</v>
      </c>
      <c r="V51686">
        <v>8.479302095514214</v>
      </c>
      <c r="W51686">
        <v>4.4000000000000004</v>
      </c>
      <c r="X51686">
        <v>4.3999999999999986</v>
      </c>
    </row>
    <row r="51687" spans="1:24" x14ac:dyDescent="0.2">
      <c r="A51687" t="s">
        <v>1231</v>
      </c>
      <c r="B51687" s="14">
        <v>44114</v>
      </c>
      <c r="C51687">
        <v>0</v>
      </c>
      <c r="D51687">
        <v>0</v>
      </c>
      <c r="E51687">
        <v>0</v>
      </c>
      <c r="F51687">
        <v>0</v>
      </c>
      <c r="G51687">
        <v>0</v>
      </c>
      <c r="H51687">
        <v>0</v>
      </c>
      <c r="I51687">
        <v>0</v>
      </c>
      <c r="J51687">
        <v>1252</v>
      </c>
      <c r="K51687" t="s">
        <v>1322</v>
      </c>
      <c r="L51687">
        <v>370</v>
      </c>
      <c r="M51687" t="s">
        <v>2298</v>
      </c>
      <c r="N51687" t="s">
        <v>2345</v>
      </c>
      <c r="O51687">
        <v>0</v>
      </c>
      <c r="P51687">
        <v>0</v>
      </c>
      <c r="Q51687">
        <v>1</v>
      </c>
      <c r="R51687">
        <v>0</v>
      </c>
      <c r="S51687">
        <v>0</v>
      </c>
      <c r="T51687">
        <v>0</v>
      </c>
      <c r="U51687">
        <v>0</v>
      </c>
      <c r="V51687">
        <v>2</v>
      </c>
      <c r="W51687">
        <v>2</v>
      </c>
      <c r="X51687">
        <v>2</v>
      </c>
    </row>
    <row r="51688" spans="1:24" x14ac:dyDescent="0.2">
      <c r="A51688" t="s">
        <v>1253</v>
      </c>
      <c r="B51688" s="14">
        <v>44114</v>
      </c>
      <c r="C51688">
        <v>0</v>
      </c>
      <c r="D51688">
        <v>0</v>
      </c>
      <c r="E51688">
        <v>0</v>
      </c>
      <c r="F51688">
        <v>0</v>
      </c>
      <c r="G51688">
        <v>0</v>
      </c>
      <c r="H51688">
        <v>0</v>
      </c>
      <c r="I51688">
        <v>0</v>
      </c>
      <c r="J51688">
        <v>1210</v>
      </c>
      <c r="K51688" t="s">
        <v>1322</v>
      </c>
      <c r="L51688">
        <v>471</v>
      </c>
      <c r="M51688" t="s">
        <v>2320</v>
      </c>
      <c r="N51688" t="s">
        <v>2345</v>
      </c>
      <c r="O51688">
        <v>0</v>
      </c>
      <c r="P51688">
        <v>0</v>
      </c>
      <c r="Q51688">
        <v>1</v>
      </c>
      <c r="R51688">
        <v>0</v>
      </c>
      <c r="S51688">
        <v>0</v>
      </c>
      <c r="T51688">
        <v>0</v>
      </c>
      <c r="U51688">
        <v>0</v>
      </c>
      <c r="V51688">
        <v>2</v>
      </c>
      <c r="W51688">
        <v>2</v>
      </c>
      <c r="X51688">
        <v>2</v>
      </c>
    </row>
    <row r="51689" spans="1:24" x14ac:dyDescent="0.2">
      <c r="A51689" t="s">
        <v>1254</v>
      </c>
      <c r="B51689" s="14">
        <v>44114</v>
      </c>
      <c r="C51689">
        <v>0</v>
      </c>
      <c r="D51689">
        <v>0</v>
      </c>
      <c r="E51689">
        <v>0</v>
      </c>
      <c r="F51689">
        <v>0</v>
      </c>
      <c r="G51689">
        <v>0</v>
      </c>
      <c r="H51689">
        <v>0</v>
      </c>
      <c r="I51689">
        <v>0</v>
      </c>
      <c r="J51689">
        <v>1367</v>
      </c>
      <c r="K51689" t="s">
        <v>1324</v>
      </c>
      <c r="L51689">
        <v>428</v>
      </c>
      <c r="M51689" t="s">
        <v>2321</v>
      </c>
      <c r="N51689" t="s">
        <v>2345</v>
      </c>
      <c r="O51689">
        <v>0</v>
      </c>
      <c r="P51689">
        <v>0</v>
      </c>
      <c r="Q51689">
        <v>1</v>
      </c>
      <c r="R51689">
        <v>0</v>
      </c>
      <c r="S51689">
        <v>0</v>
      </c>
      <c r="T51689">
        <v>0</v>
      </c>
      <c r="U51689">
        <v>0</v>
      </c>
      <c r="V51689">
        <v>2</v>
      </c>
      <c r="W51689">
        <v>2</v>
      </c>
      <c r="X51689">
        <v>2</v>
      </c>
    </row>
    <row r="51690" spans="1:24" x14ac:dyDescent="0.2">
      <c r="A51690" t="s">
        <v>1255</v>
      </c>
      <c r="B51690" s="14">
        <v>44114</v>
      </c>
      <c r="C51690">
        <v>0</v>
      </c>
      <c r="D51690">
        <v>0</v>
      </c>
      <c r="E51690">
        <v>0</v>
      </c>
      <c r="F51690">
        <v>0</v>
      </c>
      <c r="G51690">
        <v>0</v>
      </c>
      <c r="H51690">
        <v>0</v>
      </c>
      <c r="I51690">
        <v>0</v>
      </c>
      <c r="J51690">
        <v>840</v>
      </c>
      <c r="K51690" t="s">
        <v>1312</v>
      </c>
      <c r="L51690">
        <v>272</v>
      </c>
      <c r="M51690" t="s">
        <v>2322</v>
      </c>
      <c r="N51690" t="s">
        <v>2345</v>
      </c>
      <c r="O51690">
        <v>0</v>
      </c>
      <c r="P51690">
        <v>0</v>
      </c>
      <c r="Q51690">
        <v>1</v>
      </c>
      <c r="R51690">
        <v>0</v>
      </c>
      <c r="S51690">
        <v>0</v>
      </c>
      <c r="T51690">
        <v>0</v>
      </c>
      <c r="U51690">
        <v>0</v>
      </c>
      <c r="V51690">
        <v>2</v>
      </c>
      <c r="W51690">
        <v>2</v>
      </c>
      <c r="X51690">
        <v>2</v>
      </c>
    </row>
    <row r="51691" spans="1:24" x14ac:dyDescent="0.2">
      <c r="A51691" t="s">
        <v>1256</v>
      </c>
      <c r="B51691" s="14">
        <v>44114</v>
      </c>
      <c r="C51691">
        <v>0</v>
      </c>
      <c r="D51691">
        <v>0</v>
      </c>
      <c r="E51691">
        <v>0</v>
      </c>
      <c r="F51691">
        <v>0</v>
      </c>
      <c r="G51691">
        <v>0</v>
      </c>
      <c r="H51691">
        <v>0</v>
      </c>
      <c r="I51691">
        <v>0</v>
      </c>
      <c r="J51691">
        <v>1153</v>
      </c>
      <c r="K51691" t="s">
        <v>1301</v>
      </c>
      <c r="L51691">
        <v>126</v>
      </c>
      <c r="M51691" t="s">
        <v>2323</v>
      </c>
      <c r="N51691" t="s">
        <v>2345</v>
      </c>
      <c r="O51691">
        <v>0</v>
      </c>
      <c r="P51691">
        <v>0</v>
      </c>
      <c r="Q51691">
        <v>1</v>
      </c>
      <c r="R51691">
        <v>0</v>
      </c>
      <c r="S51691">
        <v>0</v>
      </c>
      <c r="T51691">
        <v>0</v>
      </c>
      <c r="U51691">
        <v>0</v>
      </c>
      <c r="V51691">
        <v>2</v>
      </c>
      <c r="W51691">
        <v>2</v>
      </c>
      <c r="X51691">
        <v>2</v>
      </c>
    </row>
    <row r="51692" spans="1:24" x14ac:dyDescent="0.2">
      <c r="A51692" t="s">
        <v>1257</v>
      </c>
      <c r="B51692" s="14">
        <v>44114</v>
      </c>
      <c r="C51692">
        <v>0</v>
      </c>
      <c r="D51692">
        <v>0</v>
      </c>
      <c r="E51692">
        <v>0</v>
      </c>
      <c r="F51692">
        <v>0</v>
      </c>
      <c r="G51692">
        <v>0</v>
      </c>
      <c r="H51692">
        <v>0</v>
      </c>
      <c r="I51692">
        <v>0</v>
      </c>
      <c r="J51692">
        <v>1183</v>
      </c>
      <c r="K51692" t="s">
        <v>1293</v>
      </c>
      <c r="L51692">
        <v>743</v>
      </c>
      <c r="M51692" t="s">
        <v>2324</v>
      </c>
      <c r="N51692" t="s">
        <v>2345</v>
      </c>
      <c r="O51692">
        <v>0</v>
      </c>
      <c r="P51692">
        <v>0</v>
      </c>
      <c r="Q51692">
        <v>1</v>
      </c>
      <c r="R51692">
        <v>0</v>
      </c>
      <c r="S51692">
        <v>0</v>
      </c>
      <c r="T51692">
        <v>0</v>
      </c>
      <c r="U51692">
        <v>0</v>
      </c>
      <c r="V51692">
        <v>2</v>
      </c>
      <c r="W51692">
        <v>2</v>
      </c>
      <c r="X51692">
        <v>2</v>
      </c>
    </row>
    <row r="51693" spans="1:24" x14ac:dyDescent="0.2">
      <c r="A51693" t="s">
        <v>1258</v>
      </c>
      <c r="B51693" s="14">
        <v>44114</v>
      </c>
      <c r="C51693">
        <v>0</v>
      </c>
      <c r="D51693">
        <v>0</v>
      </c>
      <c r="E51693">
        <v>0</v>
      </c>
      <c r="F51693">
        <v>0</v>
      </c>
      <c r="G51693">
        <v>1</v>
      </c>
      <c r="H51693">
        <v>0</v>
      </c>
      <c r="I51693">
        <v>0</v>
      </c>
      <c r="J51693">
        <v>1229</v>
      </c>
      <c r="K51693" t="s">
        <v>1316</v>
      </c>
      <c r="L51693">
        <v>275</v>
      </c>
      <c r="M51693" t="s">
        <v>2325</v>
      </c>
      <c r="N51693" t="s">
        <v>2345</v>
      </c>
      <c r="O51693">
        <v>0</v>
      </c>
      <c r="P51693">
        <v>0</v>
      </c>
      <c r="Q51693">
        <v>1</v>
      </c>
      <c r="R51693">
        <v>0</v>
      </c>
      <c r="S51693">
        <v>0</v>
      </c>
      <c r="T51693">
        <v>0</v>
      </c>
      <c r="U51693">
        <v>0</v>
      </c>
      <c r="V51693">
        <v>2</v>
      </c>
      <c r="W51693">
        <v>2</v>
      </c>
      <c r="X51693">
        <v>3.7142857142857131</v>
      </c>
    </row>
    <row r="51694" spans="1:24" x14ac:dyDescent="0.2">
      <c r="A51694" t="s">
        <v>518</v>
      </c>
      <c r="B51694" s="14">
        <v>44114</v>
      </c>
      <c r="C51694">
        <v>0</v>
      </c>
      <c r="D51694">
        <v>0</v>
      </c>
      <c r="E51694">
        <v>0</v>
      </c>
      <c r="F51694">
        <v>1</v>
      </c>
      <c r="G51694">
        <v>2</v>
      </c>
      <c r="H51694">
        <v>4</v>
      </c>
      <c r="I51694">
        <v>1</v>
      </c>
      <c r="J51694">
        <v>1331</v>
      </c>
      <c r="K51694" t="s">
        <v>1301</v>
      </c>
      <c r="L51694">
        <v>1529</v>
      </c>
      <c r="M51694" t="s">
        <v>1585</v>
      </c>
      <c r="N51694" t="s">
        <v>2345</v>
      </c>
      <c r="O51694">
        <v>6.5402223675604967</v>
      </c>
      <c r="P51694">
        <v>1.8779711660471201</v>
      </c>
      <c r="Q51694">
        <v>1</v>
      </c>
      <c r="R51694">
        <v>0</v>
      </c>
      <c r="S51694">
        <v>0.25</v>
      </c>
      <c r="T51694">
        <v>3.125</v>
      </c>
      <c r="U51694">
        <v>0</v>
      </c>
      <c r="V51694">
        <v>7.0029711660471214</v>
      </c>
      <c r="W51694">
        <v>4.4000000000000004</v>
      </c>
      <c r="X51694">
        <v>4.3999999999999986</v>
      </c>
    </row>
    <row r="51695" spans="1:24" x14ac:dyDescent="0.2">
      <c r="A51695" t="s">
        <v>1259</v>
      </c>
      <c r="B51695" s="14">
        <v>44114</v>
      </c>
      <c r="C51695">
        <v>0</v>
      </c>
      <c r="D51695">
        <v>0</v>
      </c>
      <c r="E51695">
        <v>0</v>
      </c>
      <c r="F51695">
        <v>1</v>
      </c>
      <c r="G51695">
        <v>2</v>
      </c>
      <c r="H51695">
        <v>2</v>
      </c>
      <c r="I51695">
        <v>1</v>
      </c>
      <c r="J51695">
        <v>1291</v>
      </c>
      <c r="K51695" t="s">
        <v>1326</v>
      </c>
      <c r="L51695">
        <v>203</v>
      </c>
      <c r="M51695" t="s">
        <v>2326</v>
      </c>
      <c r="N51695" t="s">
        <v>2345</v>
      </c>
      <c r="O51695">
        <v>49.261083743842363</v>
      </c>
      <c r="P51695">
        <v>3.897134392934396</v>
      </c>
      <c r="Q51695">
        <v>1</v>
      </c>
      <c r="R51695">
        <v>0</v>
      </c>
      <c r="S51695">
        <v>0.5</v>
      </c>
      <c r="T51695">
        <v>6.25</v>
      </c>
      <c r="U51695">
        <v>0</v>
      </c>
      <c r="V51695">
        <v>12.147134392934399</v>
      </c>
      <c r="W51695">
        <v>4.4000000000000004</v>
      </c>
      <c r="X51695">
        <v>4.3999999999999986</v>
      </c>
    </row>
    <row r="51696" spans="1:24" x14ac:dyDescent="0.2">
      <c r="A51696" t="s">
        <v>330</v>
      </c>
      <c r="B51696" s="14">
        <v>44114</v>
      </c>
      <c r="C51696">
        <v>0</v>
      </c>
      <c r="D51696">
        <v>0</v>
      </c>
      <c r="E51696">
        <v>0</v>
      </c>
      <c r="F51696">
        <v>0</v>
      </c>
      <c r="G51696">
        <v>0</v>
      </c>
      <c r="H51696">
        <v>0</v>
      </c>
      <c r="I51696">
        <v>0</v>
      </c>
      <c r="J51696">
        <v>1201</v>
      </c>
      <c r="K51696" t="s">
        <v>1301</v>
      </c>
      <c r="L51696">
        <v>741</v>
      </c>
      <c r="M51696" t="s">
        <v>1397</v>
      </c>
      <c r="N51696" t="s">
        <v>2345</v>
      </c>
      <c r="O51696">
        <v>0</v>
      </c>
      <c r="P51696">
        <v>0</v>
      </c>
      <c r="Q51696">
        <v>1</v>
      </c>
      <c r="R51696">
        <v>0</v>
      </c>
      <c r="S51696">
        <v>0</v>
      </c>
      <c r="T51696">
        <v>0</v>
      </c>
      <c r="U51696">
        <v>0</v>
      </c>
      <c r="V51696">
        <v>2</v>
      </c>
      <c r="W51696">
        <v>2</v>
      </c>
      <c r="X51696">
        <v>2</v>
      </c>
    </row>
    <row r="51697" spans="1:24" x14ac:dyDescent="0.2">
      <c r="A51697" t="s">
        <v>1260</v>
      </c>
      <c r="B51697" s="14">
        <v>44114</v>
      </c>
      <c r="C51697">
        <v>0</v>
      </c>
      <c r="D51697">
        <v>0</v>
      </c>
      <c r="E51697">
        <v>0</v>
      </c>
      <c r="F51697">
        <v>0</v>
      </c>
      <c r="G51697">
        <v>0</v>
      </c>
      <c r="H51697">
        <v>0</v>
      </c>
      <c r="I51697">
        <v>0</v>
      </c>
      <c r="J51697">
        <v>2006</v>
      </c>
      <c r="K51697" t="s">
        <v>444</v>
      </c>
      <c r="L51697">
        <v>63</v>
      </c>
      <c r="M51697" t="s">
        <v>2327</v>
      </c>
      <c r="N51697" t="s">
        <v>2345</v>
      </c>
      <c r="O51697">
        <v>0</v>
      </c>
      <c r="P51697">
        <v>0</v>
      </c>
      <c r="Q51697">
        <v>1</v>
      </c>
      <c r="R51697">
        <v>0</v>
      </c>
      <c r="S51697">
        <v>0</v>
      </c>
      <c r="T51697">
        <v>0</v>
      </c>
      <c r="U51697">
        <v>0</v>
      </c>
      <c r="V51697">
        <v>2</v>
      </c>
      <c r="W51697">
        <v>2</v>
      </c>
      <c r="X51697">
        <v>2</v>
      </c>
    </row>
    <row r="51698" spans="1:24" x14ac:dyDescent="0.2">
      <c r="A51698" t="s">
        <v>401</v>
      </c>
      <c r="B51698" s="14">
        <v>44114</v>
      </c>
      <c r="C51698">
        <v>0</v>
      </c>
      <c r="D51698">
        <v>0</v>
      </c>
      <c r="E51698">
        <v>0</v>
      </c>
      <c r="F51698">
        <v>0</v>
      </c>
      <c r="G51698">
        <v>1</v>
      </c>
      <c r="H51698">
        <v>0</v>
      </c>
      <c r="I51698">
        <v>0</v>
      </c>
      <c r="J51698">
        <v>4028</v>
      </c>
      <c r="K51698" t="s">
        <v>1310</v>
      </c>
      <c r="L51698">
        <v>447</v>
      </c>
      <c r="M51698" t="s">
        <v>1468</v>
      </c>
      <c r="N51698" t="s">
        <v>2345</v>
      </c>
      <c r="O51698">
        <v>0</v>
      </c>
      <c r="P51698">
        <v>0</v>
      </c>
      <c r="Q51698">
        <v>1</v>
      </c>
      <c r="R51698">
        <v>0</v>
      </c>
      <c r="S51698">
        <v>0</v>
      </c>
      <c r="T51698">
        <v>0</v>
      </c>
      <c r="U51698">
        <v>0</v>
      </c>
      <c r="V51698">
        <v>2</v>
      </c>
      <c r="W51698">
        <v>2</v>
      </c>
      <c r="X51698">
        <v>4.0571428571428561</v>
      </c>
    </row>
    <row r="51699" spans="1:24" x14ac:dyDescent="0.2">
      <c r="A51699" t="s">
        <v>346</v>
      </c>
      <c r="B51699" s="14">
        <v>44114</v>
      </c>
      <c r="C51699">
        <v>0</v>
      </c>
      <c r="D51699">
        <v>0</v>
      </c>
      <c r="E51699">
        <v>0</v>
      </c>
      <c r="F51699">
        <v>1</v>
      </c>
      <c r="G51699">
        <v>1</v>
      </c>
      <c r="H51699">
        <v>4</v>
      </c>
      <c r="I51699">
        <v>1</v>
      </c>
      <c r="J51699">
        <v>63</v>
      </c>
      <c r="K51699" t="s">
        <v>1306</v>
      </c>
      <c r="L51699">
        <v>613</v>
      </c>
      <c r="M51699" t="s">
        <v>1413</v>
      </c>
      <c r="N51699" t="s">
        <v>2345</v>
      </c>
      <c r="O51699">
        <v>16.31321370309951</v>
      </c>
      <c r="P51699">
        <v>2.7919754360399711</v>
      </c>
      <c r="Q51699">
        <v>1</v>
      </c>
      <c r="R51699">
        <v>0</v>
      </c>
      <c r="S51699">
        <v>0.25</v>
      </c>
      <c r="T51699">
        <v>3.125</v>
      </c>
      <c r="U51699">
        <v>0</v>
      </c>
      <c r="V51699">
        <v>7.9169754360399711</v>
      </c>
      <c r="W51699">
        <v>4.4000000000000004</v>
      </c>
      <c r="X51699">
        <v>4.3999999999999986</v>
      </c>
    </row>
    <row r="51700" spans="1:24" x14ac:dyDescent="0.2">
      <c r="A51700" t="s">
        <v>1261</v>
      </c>
      <c r="B51700" s="14">
        <v>44114</v>
      </c>
      <c r="C51700">
        <v>0</v>
      </c>
      <c r="D51700">
        <v>0</v>
      </c>
      <c r="E51700">
        <v>0</v>
      </c>
      <c r="F51700">
        <v>0</v>
      </c>
      <c r="G51700">
        <v>0</v>
      </c>
      <c r="H51700">
        <v>0</v>
      </c>
      <c r="I51700">
        <v>0</v>
      </c>
      <c r="J51700">
        <v>57</v>
      </c>
      <c r="K51700" t="s">
        <v>1306</v>
      </c>
      <c r="L51700">
        <v>721</v>
      </c>
      <c r="M51700" t="s">
        <v>2328</v>
      </c>
      <c r="N51700" t="s">
        <v>2345</v>
      </c>
      <c r="O51700">
        <v>0</v>
      </c>
      <c r="P51700">
        <v>0</v>
      </c>
      <c r="Q51700">
        <v>1</v>
      </c>
      <c r="R51700">
        <v>0</v>
      </c>
      <c r="S51700">
        <v>0</v>
      </c>
      <c r="T51700">
        <v>0</v>
      </c>
      <c r="U51700">
        <v>0</v>
      </c>
      <c r="V51700">
        <v>2</v>
      </c>
      <c r="W51700">
        <v>2</v>
      </c>
      <c r="X51700">
        <v>2</v>
      </c>
    </row>
    <row r="51701" spans="1:24" x14ac:dyDescent="0.2">
      <c r="A51701" t="s">
        <v>1262</v>
      </c>
      <c r="B51701" s="14">
        <v>44114</v>
      </c>
      <c r="C51701">
        <v>0</v>
      </c>
      <c r="D51701">
        <v>0</v>
      </c>
      <c r="E51701">
        <v>0</v>
      </c>
      <c r="F51701">
        <v>0</v>
      </c>
      <c r="G51701">
        <v>0</v>
      </c>
      <c r="H51701">
        <v>0</v>
      </c>
      <c r="I51701">
        <v>0</v>
      </c>
      <c r="J51701">
        <v>859</v>
      </c>
      <c r="K51701" t="s">
        <v>1287</v>
      </c>
      <c r="L51701">
        <v>383</v>
      </c>
      <c r="M51701" t="s">
        <v>2329</v>
      </c>
      <c r="N51701" t="s">
        <v>2345</v>
      </c>
      <c r="O51701">
        <v>0</v>
      </c>
      <c r="P51701">
        <v>0</v>
      </c>
      <c r="Q51701">
        <v>1</v>
      </c>
      <c r="R51701">
        <v>0</v>
      </c>
      <c r="S51701">
        <v>0</v>
      </c>
      <c r="T51701">
        <v>0</v>
      </c>
      <c r="U51701">
        <v>0</v>
      </c>
      <c r="V51701">
        <v>2</v>
      </c>
      <c r="W51701">
        <v>2</v>
      </c>
      <c r="X51701">
        <v>2</v>
      </c>
    </row>
    <row r="51702" spans="1:24" x14ac:dyDescent="0.2">
      <c r="A51702" t="s">
        <v>652</v>
      </c>
      <c r="B51702" s="14">
        <v>44114</v>
      </c>
      <c r="C51702">
        <v>0</v>
      </c>
      <c r="D51702">
        <v>0</v>
      </c>
      <c r="E51702">
        <v>0</v>
      </c>
      <c r="F51702">
        <v>2</v>
      </c>
      <c r="G51702">
        <v>1</v>
      </c>
      <c r="H51702">
        <v>4</v>
      </c>
      <c r="I51702">
        <v>2</v>
      </c>
      <c r="J51702">
        <v>857</v>
      </c>
      <c r="K51702" t="s">
        <v>1309</v>
      </c>
      <c r="L51702">
        <v>734</v>
      </c>
      <c r="M51702" t="s">
        <v>1719</v>
      </c>
      <c r="N51702" t="s">
        <v>2345</v>
      </c>
      <c r="O51702">
        <v>27.24795640326975</v>
      </c>
      <c r="P51702">
        <v>3.304978523921613</v>
      </c>
      <c r="Q51702">
        <v>1</v>
      </c>
      <c r="R51702">
        <v>0</v>
      </c>
      <c r="S51702">
        <v>0.5</v>
      </c>
      <c r="T51702">
        <v>6.25</v>
      </c>
      <c r="U51702">
        <v>0</v>
      </c>
      <c r="V51702">
        <v>11.55497852392161</v>
      </c>
      <c r="W51702">
        <v>4.4000000000000004</v>
      </c>
      <c r="X51702">
        <v>4.0571428571428561</v>
      </c>
    </row>
    <row r="51703" spans="1:24" x14ac:dyDescent="0.2">
      <c r="A51703" t="s">
        <v>467</v>
      </c>
      <c r="B51703" s="14">
        <v>44114</v>
      </c>
      <c r="C51703">
        <v>0</v>
      </c>
      <c r="D51703">
        <v>0</v>
      </c>
      <c r="E51703">
        <v>0</v>
      </c>
      <c r="F51703">
        <v>4</v>
      </c>
      <c r="G51703">
        <v>13</v>
      </c>
      <c r="H51703">
        <v>81</v>
      </c>
      <c r="I51703">
        <v>4</v>
      </c>
      <c r="J51703">
        <v>3638</v>
      </c>
      <c r="K51703" t="s">
        <v>1282</v>
      </c>
      <c r="L51703">
        <v>4307</v>
      </c>
      <c r="M51703" t="s">
        <v>1534</v>
      </c>
      <c r="N51703" t="s">
        <v>2345</v>
      </c>
      <c r="O51703">
        <v>9.2872068725330852</v>
      </c>
      <c r="P51703">
        <v>2.2286378480419629</v>
      </c>
      <c r="Q51703">
        <v>0.76923076923076927</v>
      </c>
      <c r="R51703">
        <v>-0.52472852893498201</v>
      </c>
      <c r="S51703">
        <v>4.9382716049382713E-2</v>
      </c>
      <c r="T51703">
        <v>0.61728395061728392</v>
      </c>
      <c r="U51703">
        <v>0</v>
      </c>
      <c r="V51703">
        <v>4.3211932697242652</v>
      </c>
      <c r="W51703">
        <v>4.3211932697242652</v>
      </c>
      <c r="X51703">
        <v>4.7162404428646072</v>
      </c>
    </row>
    <row r="51704" spans="1:24" x14ac:dyDescent="0.2">
      <c r="A51704" t="s">
        <v>591</v>
      </c>
      <c r="B51704" s="14">
        <v>44114</v>
      </c>
      <c r="C51704">
        <v>0</v>
      </c>
      <c r="D51704">
        <v>0</v>
      </c>
      <c r="E51704">
        <v>0</v>
      </c>
      <c r="F51704">
        <v>0</v>
      </c>
      <c r="G51704">
        <v>1</v>
      </c>
      <c r="H51704">
        <v>0</v>
      </c>
      <c r="I51704">
        <v>0</v>
      </c>
      <c r="J51704">
        <v>364</v>
      </c>
      <c r="K51704" t="s">
        <v>1287</v>
      </c>
      <c r="L51704">
        <v>863</v>
      </c>
      <c r="M51704" t="s">
        <v>1658</v>
      </c>
      <c r="N51704" t="s">
        <v>2345</v>
      </c>
      <c r="O51704">
        <v>0</v>
      </c>
      <c r="P51704">
        <v>0</v>
      </c>
      <c r="Q51704">
        <v>1</v>
      </c>
      <c r="R51704">
        <v>0</v>
      </c>
      <c r="S51704">
        <v>0</v>
      </c>
      <c r="T51704">
        <v>0</v>
      </c>
      <c r="U51704">
        <v>0</v>
      </c>
      <c r="V51704">
        <v>2</v>
      </c>
      <c r="W51704">
        <v>2</v>
      </c>
      <c r="X51704">
        <v>3.371428571428571</v>
      </c>
    </row>
    <row r="51705" spans="1:24" x14ac:dyDescent="0.2">
      <c r="A51705" t="s">
        <v>1263</v>
      </c>
      <c r="B51705" s="14">
        <v>44114</v>
      </c>
      <c r="C51705">
        <v>0</v>
      </c>
      <c r="D51705">
        <v>0</v>
      </c>
      <c r="E51705">
        <v>0</v>
      </c>
      <c r="F51705">
        <v>1</v>
      </c>
      <c r="G51705">
        <v>3</v>
      </c>
      <c r="H51705">
        <v>3</v>
      </c>
      <c r="I51705">
        <v>1</v>
      </c>
      <c r="J51705">
        <v>690</v>
      </c>
      <c r="K51705" t="s">
        <v>444</v>
      </c>
      <c r="L51705">
        <v>763</v>
      </c>
      <c r="M51705" t="s">
        <v>2330</v>
      </c>
      <c r="N51705" t="s">
        <v>2345</v>
      </c>
      <c r="O51705">
        <v>13.10615989515072</v>
      </c>
      <c r="P51705">
        <v>2.5730823406917258</v>
      </c>
      <c r="Q51705">
        <v>1</v>
      </c>
      <c r="R51705">
        <v>0</v>
      </c>
      <c r="S51705">
        <v>0.33333333333333331</v>
      </c>
      <c r="T51705">
        <v>4.1666666666666661</v>
      </c>
      <c r="U51705">
        <v>0</v>
      </c>
      <c r="V51705">
        <v>8.739749007358391</v>
      </c>
      <c r="W51705">
        <v>4.4000000000000004</v>
      </c>
      <c r="X51705">
        <v>4.3999999999999986</v>
      </c>
    </row>
    <row r="51706" spans="1:24" x14ac:dyDescent="0.2">
      <c r="A51706" t="s">
        <v>627</v>
      </c>
      <c r="B51706" s="14">
        <v>44114</v>
      </c>
      <c r="C51706">
        <v>0</v>
      </c>
      <c r="D51706">
        <v>0</v>
      </c>
      <c r="E51706">
        <v>0</v>
      </c>
      <c r="F51706">
        <v>1</v>
      </c>
      <c r="G51706">
        <v>0</v>
      </c>
      <c r="H51706">
        <v>2</v>
      </c>
      <c r="I51706">
        <v>1</v>
      </c>
      <c r="J51706">
        <v>220</v>
      </c>
      <c r="K51706" t="s">
        <v>1318</v>
      </c>
      <c r="L51706">
        <v>598</v>
      </c>
      <c r="M51706" t="s">
        <v>1694</v>
      </c>
      <c r="N51706" t="s">
        <v>2345</v>
      </c>
      <c r="O51706">
        <v>16.722408026755851</v>
      </c>
      <c r="P51706">
        <v>2.8167496180255509</v>
      </c>
      <c r="Q51706">
        <v>1</v>
      </c>
      <c r="R51706">
        <v>0</v>
      </c>
      <c r="S51706">
        <v>0.5</v>
      </c>
      <c r="T51706">
        <v>6.25</v>
      </c>
      <c r="U51706">
        <v>0</v>
      </c>
      <c r="V51706">
        <v>11.06674961802555</v>
      </c>
      <c r="W51706">
        <v>4.4000000000000004</v>
      </c>
      <c r="X51706">
        <v>3.028571428571428</v>
      </c>
    </row>
    <row r="51707" spans="1:24" x14ac:dyDescent="0.2">
      <c r="A51707" t="s">
        <v>408</v>
      </c>
      <c r="B51707" s="14">
        <v>44114</v>
      </c>
      <c r="C51707">
        <v>0</v>
      </c>
      <c r="D51707">
        <v>0</v>
      </c>
      <c r="E51707">
        <v>0</v>
      </c>
      <c r="F51707">
        <v>2</v>
      </c>
      <c r="G51707">
        <v>2</v>
      </c>
      <c r="H51707">
        <v>7</v>
      </c>
      <c r="I51707">
        <v>2</v>
      </c>
      <c r="J51707">
        <v>177</v>
      </c>
      <c r="K51707" t="s">
        <v>915</v>
      </c>
      <c r="L51707">
        <v>1085</v>
      </c>
      <c r="M51707" t="s">
        <v>1475</v>
      </c>
      <c r="N51707" t="s">
        <v>2345</v>
      </c>
      <c r="O51707">
        <v>18.433179723502299</v>
      </c>
      <c r="P51707">
        <v>2.9141522865615679</v>
      </c>
      <c r="Q51707">
        <v>1</v>
      </c>
      <c r="R51707">
        <v>0</v>
      </c>
      <c r="S51707">
        <v>0.2857142857142857</v>
      </c>
      <c r="T51707">
        <v>3.5714285714285712</v>
      </c>
      <c r="U51707">
        <v>0</v>
      </c>
      <c r="V51707">
        <v>8.4855808579901399</v>
      </c>
      <c r="W51707">
        <v>4.4000000000000004</v>
      </c>
      <c r="X51707">
        <v>4.3999999999999986</v>
      </c>
    </row>
    <row r="51708" spans="1:24" x14ac:dyDescent="0.2">
      <c r="A51708" t="s">
        <v>1264</v>
      </c>
      <c r="B51708" s="14">
        <v>44114</v>
      </c>
      <c r="C51708">
        <v>0</v>
      </c>
      <c r="D51708">
        <v>0</v>
      </c>
      <c r="E51708">
        <v>0</v>
      </c>
      <c r="F51708">
        <v>0</v>
      </c>
      <c r="G51708">
        <v>0</v>
      </c>
      <c r="H51708">
        <v>0</v>
      </c>
      <c r="I51708">
        <v>0</v>
      </c>
      <c r="J51708">
        <v>357</v>
      </c>
      <c r="K51708" t="s">
        <v>1308</v>
      </c>
      <c r="L51708">
        <v>871</v>
      </c>
      <c r="M51708" t="s">
        <v>2331</v>
      </c>
      <c r="N51708" t="s">
        <v>2345</v>
      </c>
      <c r="O51708">
        <v>0</v>
      </c>
      <c r="P51708">
        <v>0</v>
      </c>
      <c r="Q51708">
        <v>1</v>
      </c>
      <c r="R51708">
        <v>0</v>
      </c>
      <c r="S51708">
        <v>0</v>
      </c>
      <c r="T51708">
        <v>0</v>
      </c>
      <c r="U51708">
        <v>0</v>
      </c>
      <c r="V51708">
        <v>2</v>
      </c>
      <c r="W51708">
        <v>2</v>
      </c>
      <c r="X51708">
        <v>2</v>
      </c>
    </row>
    <row r="51709" spans="1:24" x14ac:dyDescent="0.2">
      <c r="A51709" t="s">
        <v>651</v>
      </c>
      <c r="B51709" s="14">
        <v>44114</v>
      </c>
      <c r="C51709">
        <v>0</v>
      </c>
      <c r="D51709">
        <v>0</v>
      </c>
      <c r="E51709">
        <v>0</v>
      </c>
      <c r="F51709">
        <v>0</v>
      </c>
      <c r="G51709">
        <v>0</v>
      </c>
      <c r="H51709">
        <v>0</v>
      </c>
      <c r="I51709">
        <v>0</v>
      </c>
      <c r="J51709">
        <v>2010</v>
      </c>
      <c r="K51709" t="s">
        <v>915</v>
      </c>
      <c r="L51709">
        <v>750</v>
      </c>
      <c r="M51709" t="s">
        <v>1718</v>
      </c>
      <c r="N51709" t="s">
        <v>2345</v>
      </c>
      <c r="O51709">
        <v>0</v>
      </c>
      <c r="P51709">
        <v>0</v>
      </c>
      <c r="Q51709">
        <v>1</v>
      </c>
      <c r="R51709">
        <v>0</v>
      </c>
      <c r="S51709">
        <v>0</v>
      </c>
      <c r="T51709">
        <v>0</v>
      </c>
      <c r="U51709">
        <v>0</v>
      </c>
      <c r="V51709">
        <v>2</v>
      </c>
      <c r="W51709">
        <v>2</v>
      </c>
      <c r="X51709">
        <v>2</v>
      </c>
    </row>
    <row r="51710" spans="1:24" x14ac:dyDescent="0.2">
      <c r="A51710" t="s">
        <v>409</v>
      </c>
      <c r="B51710" s="14">
        <v>44114</v>
      </c>
      <c r="C51710">
        <v>0</v>
      </c>
      <c r="D51710">
        <v>0</v>
      </c>
      <c r="E51710">
        <v>0</v>
      </c>
      <c r="F51710">
        <v>1</v>
      </c>
      <c r="G51710">
        <v>0</v>
      </c>
      <c r="H51710">
        <v>3</v>
      </c>
      <c r="I51710">
        <v>1</v>
      </c>
      <c r="J51710">
        <v>132</v>
      </c>
      <c r="K51710" t="s">
        <v>1296</v>
      </c>
      <c r="L51710">
        <v>593</v>
      </c>
      <c r="M51710" t="s">
        <v>1476</v>
      </c>
      <c r="N51710" t="s">
        <v>2345</v>
      </c>
      <c r="O51710">
        <v>16.863406408094431</v>
      </c>
      <c r="P51710">
        <v>2.8251459729784569</v>
      </c>
      <c r="Q51710">
        <v>1</v>
      </c>
      <c r="R51710">
        <v>0</v>
      </c>
      <c r="S51710">
        <v>0.33333333333333331</v>
      </c>
      <c r="T51710">
        <v>4.1666666666666661</v>
      </c>
      <c r="U51710">
        <v>0</v>
      </c>
      <c r="V51710">
        <v>8.9918126396451239</v>
      </c>
      <c r="W51710">
        <v>4.4000000000000004</v>
      </c>
      <c r="X51710">
        <v>4.0571428571428561</v>
      </c>
    </row>
    <row r="51711" spans="1:24" x14ac:dyDescent="0.2">
      <c r="A51711" t="s">
        <v>364</v>
      </c>
      <c r="B51711" s="14">
        <v>44114</v>
      </c>
      <c r="C51711">
        <v>0</v>
      </c>
      <c r="D51711">
        <v>0</v>
      </c>
      <c r="E51711">
        <v>0</v>
      </c>
      <c r="F51711">
        <v>5</v>
      </c>
      <c r="G51711">
        <v>4</v>
      </c>
      <c r="H51711">
        <v>6</v>
      </c>
      <c r="I51711">
        <v>5</v>
      </c>
      <c r="J51711">
        <v>106</v>
      </c>
      <c r="K51711" t="s">
        <v>1296</v>
      </c>
      <c r="L51711">
        <v>314</v>
      </c>
      <c r="M51711" t="s">
        <v>1431</v>
      </c>
      <c r="N51711" t="s">
        <v>2345</v>
      </c>
      <c r="O51711">
        <v>159.2356687898089</v>
      </c>
      <c r="P51711">
        <v>5.0703852985020301</v>
      </c>
      <c r="Q51711">
        <v>1</v>
      </c>
      <c r="R51711">
        <v>0</v>
      </c>
      <c r="S51711">
        <v>0.83333333333333337</v>
      </c>
      <c r="T51711">
        <v>10.41666666666667</v>
      </c>
      <c r="U51711">
        <v>0</v>
      </c>
      <c r="V51711">
        <v>17.4870519651687</v>
      </c>
      <c r="W51711">
        <v>4.4000000000000004</v>
      </c>
      <c r="X51711">
        <v>4.3999999999999986</v>
      </c>
    </row>
    <row r="51712" spans="1:24" x14ac:dyDescent="0.2">
      <c r="A51712" t="s">
        <v>1265</v>
      </c>
      <c r="B51712" s="14">
        <v>44114</v>
      </c>
      <c r="C51712">
        <v>0</v>
      </c>
      <c r="D51712">
        <v>0</v>
      </c>
      <c r="E51712">
        <v>0</v>
      </c>
      <c r="F51712">
        <v>0</v>
      </c>
      <c r="G51712">
        <v>1</v>
      </c>
      <c r="H51712">
        <v>0</v>
      </c>
      <c r="I51712">
        <v>0</v>
      </c>
      <c r="J51712">
        <v>427</v>
      </c>
      <c r="K51712" t="s">
        <v>1311</v>
      </c>
      <c r="L51712">
        <v>123</v>
      </c>
      <c r="M51712" t="s">
        <v>2332</v>
      </c>
      <c r="N51712" t="s">
        <v>2345</v>
      </c>
      <c r="O51712">
        <v>0</v>
      </c>
      <c r="P51712">
        <v>0</v>
      </c>
      <c r="Q51712">
        <v>1</v>
      </c>
      <c r="R51712">
        <v>0</v>
      </c>
      <c r="S51712">
        <v>0</v>
      </c>
      <c r="T51712">
        <v>0</v>
      </c>
      <c r="U51712">
        <v>0</v>
      </c>
      <c r="V51712">
        <v>2</v>
      </c>
      <c r="W51712">
        <v>2</v>
      </c>
      <c r="X51712">
        <v>3.7142857142857131</v>
      </c>
    </row>
    <row r="51713" spans="1:24" x14ac:dyDescent="0.2">
      <c r="A51713" t="s">
        <v>1266</v>
      </c>
      <c r="B51713" s="14">
        <v>44114</v>
      </c>
      <c r="C51713">
        <v>0</v>
      </c>
      <c r="D51713">
        <v>0</v>
      </c>
      <c r="E51713">
        <v>0</v>
      </c>
      <c r="F51713">
        <v>0</v>
      </c>
      <c r="G51713">
        <v>1</v>
      </c>
      <c r="H51713">
        <v>0</v>
      </c>
      <c r="I51713">
        <v>0</v>
      </c>
      <c r="J51713">
        <v>310</v>
      </c>
      <c r="K51713" t="s">
        <v>1292</v>
      </c>
      <c r="L51713">
        <v>349</v>
      </c>
      <c r="M51713" t="s">
        <v>2333</v>
      </c>
      <c r="N51713" t="s">
        <v>2345</v>
      </c>
      <c r="O51713">
        <v>0</v>
      </c>
      <c r="P51713">
        <v>0</v>
      </c>
      <c r="Q51713">
        <v>1</v>
      </c>
      <c r="R51713">
        <v>0</v>
      </c>
      <c r="S51713">
        <v>0</v>
      </c>
      <c r="T51713">
        <v>0</v>
      </c>
      <c r="U51713">
        <v>0</v>
      </c>
      <c r="V51713">
        <v>2</v>
      </c>
      <c r="W51713">
        <v>2</v>
      </c>
      <c r="X51713">
        <v>3.7142857142857131</v>
      </c>
    </row>
    <row r="51714" spans="1:24" x14ac:dyDescent="0.2">
      <c r="A51714" t="s">
        <v>1267</v>
      </c>
      <c r="B51714" s="14">
        <v>44114</v>
      </c>
      <c r="C51714">
        <v>0</v>
      </c>
      <c r="D51714">
        <v>0</v>
      </c>
      <c r="E51714">
        <v>0</v>
      </c>
      <c r="F51714">
        <v>1</v>
      </c>
      <c r="G51714">
        <v>1</v>
      </c>
      <c r="H51714">
        <v>1</v>
      </c>
      <c r="I51714">
        <v>1</v>
      </c>
      <c r="J51714">
        <v>76</v>
      </c>
      <c r="K51714" t="s">
        <v>1308</v>
      </c>
      <c r="L51714">
        <v>591</v>
      </c>
      <c r="M51714" t="s">
        <v>2334</v>
      </c>
      <c r="N51714" t="s">
        <v>2345</v>
      </c>
      <c r="O51714">
        <v>16.920473773265648</v>
      </c>
      <c r="P51714">
        <v>2.8285243545700851</v>
      </c>
      <c r="Q51714">
        <v>1</v>
      </c>
      <c r="R51714">
        <v>0</v>
      </c>
      <c r="S51714">
        <v>1</v>
      </c>
      <c r="T51714">
        <v>12.5</v>
      </c>
      <c r="U51714">
        <v>0</v>
      </c>
      <c r="V51714">
        <v>17.328524354570089</v>
      </c>
      <c r="W51714">
        <v>4.4000000000000004</v>
      </c>
      <c r="X51714">
        <v>4.3999999999999986</v>
      </c>
    </row>
    <row r="51715" spans="1:24" x14ac:dyDescent="0.2">
      <c r="A51715" t="s">
        <v>1268</v>
      </c>
      <c r="B51715" s="14">
        <v>44114</v>
      </c>
      <c r="C51715">
        <v>0</v>
      </c>
      <c r="D51715">
        <v>0</v>
      </c>
      <c r="E51715">
        <v>0</v>
      </c>
      <c r="F51715">
        <v>1</v>
      </c>
      <c r="G51715">
        <v>1</v>
      </c>
      <c r="H51715">
        <v>3</v>
      </c>
      <c r="I51715">
        <v>1</v>
      </c>
      <c r="J51715">
        <v>707</v>
      </c>
      <c r="K51715" t="s">
        <v>1281</v>
      </c>
      <c r="L51715">
        <v>632</v>
      </c>
      <c r="M51715" t="s">
        <v>2335</v>
      </c>
      <c r="N51715" t="s">
        <v>2345</v>
      </c>
      <c r="O51715">
        <v>15.82278481012658</v>
      </c>
      <c r="P51715">
        <v>2.761450977829325</v>
      </c>
      <c r="Q51715">
        <v>1</v>
      </c>
      <c r="R51715">
        <v>0</v>
      </c>
      <c r="S51715">
        <v>0.33333333333333331</v>
      </c>
      <c r="T51715">
        <v>4.1666666666666661</v>
      </c>
      <c r="U51715">
        <v>0</v>
      </c>
      <c r="V51715">
        <v>8.9281176444959911</v>
      </c>
      <c r="W51715">
        <v>4.4000000000000004</v>
      </c>
      <c r="X51715">
        <v>4.3999999999999986</v>
      </c>
    </row>
    <row r="51716" spans="1:24" x14ac:dyDescent="0.2">
      <c r="A51716" t="s">
        <v>521</v>
      </c>
      <c r="B51716" s="14">
        <v>44114</v>
      </c>
      <c r="C51716">
        <v>0</v>
      </c>
      <c r="D51716">
        <v>0</v>
      </c>
      <c r="E51716">
        <v>0</v>
      </c>
      <c r="F51716">
        <v>0</v>
      </c>
      <c r="G51716">
        <v>0</v>
      </c>
      <c r="H51716">
        <v>0</v>
      </c>
      <c r="I51716">
        <v>0</v>
      </c>
      <c r="J51716">
        <v>3796</v>
      </c>
      <c r="K51716" t="s">
        <v>1282</v>
      </c>
      <c r="L51716">
        <v>2212</v>
      </c>
      <c r="M51716" t="s">
        <v>1588</v>
      </c>
      <c r="N51716" t="s">
        <v>2345</v>
      </c>
      <c r="O51716">
        <v>0</v>
      </c>
      <c r="P51716">
        <v>0</v>
      </c>
      <c r="Q51716">
        <v>1</v>
      </c>
      <c r="R51716">
        <v>0</v>
      </c>
      <c r="S51716">
        <v>0</v>
      </c>
      <c r="T51716">
        <v>0</v>
      </c>
      <c r="U51716">
        <v>0</v>
      </c>
      <c r="V51716">
        <v>2</v>
      </c>
      <c r="W51716">
        <v>2</v>
      </c>
      <c r="X51716">
        <v>1.9999999999999989</v>
      </c>
    </row>
    <row r="51717" spans="1:24" x14ac:dyDescent="0.2">
      <c r="A51717" t="s">
        <v>528</v>
      </c>
      <c r="B51717" s="14">
        <v>44114</v>
      </c>
      <c r="C51717">
        <v>1</v>
      </c>
      <c r="D51717">
        <v>1</v>
      </c>
      <c r="E51717">
        <v>1</v>
      </c>
      <c r="F51717">
        <v>2</v>
      </c>
      <c r="G51717">
        <v>2</v>
      </c>
      <c r="H51717">
        <v>2</v>
      </c>
      <c r="I51717">
        <v>2</v>
      </c>
      <c r="J51717">
        <v>192</v>
      </c>
      <c r="K51717" t="s">
        <v>1296</v>
      </c>
      <c r="L51717">
        <v>639</v>
      </c>
      <c r="M51717" t="s">
        <v>1595</v>
      </c>
      <c r="N51717" t="s">
        <v>2345</v>
      </c>
      <c r="O51717">
        <v>31.298904538341159</v>
      </c>
      <c r="P51717">
        <v>3.4435830981585931</v>
      </c>
      <c r="Q51717">
        <v>1</v>
      </c>
      <c r="R51717">
        <v>0</v>
      </c>
      <c r="S51717">
        <v>1</v>
      </c>
      <c r="T51717">
        <v>12.5</v>
      </c>
      <c r="U51717">
        <v>0</v>
      </c>
      <c r="V51717">
        <v>17.943583098158591</v>
      </c>
      <c r="W51717">
        <v>4.4000000000000004</v>
      </c>
      <c r="X51717">
        <v>4.3999999999999986</v>
      </c>
    </row>
    <row r="51718" spans="1:24" x14ac:dyDescent="0.2">
      <c r="A51718" t="s">
        <v>1269</v>
      </c>
      <c r="B51718" s="14">
        <v>44114</v>
      </c>
      <c r="C51718">
        <v>0</v>
      </c>
      <c r="D51718">
        <v>0</v>
      </c>
      <c r="E51718">
        <v>0</v>
      </c>
      <c r="F51718">
        <v>0</v>
      </c>
      <c r="G51718">
        <v>0</v>
      </c>
      <c r="H51718">
        <v>0</v>
      </c>
      <c r="I51718">
        <v>0</v>
      </c>
      <c r="J51718">
        <v>254</v>
      </c>
      <c r="K51718" t="s">
        <v>1318</v>
      </c>
      <c r="L51718">
        <v>363</v>
      </c>
      <c r="M51718" t="s">
        <v>2336</v>
      </c>
      <c r="N51718" t="s">
        <v>2345</v>
      </c>
      <c r="O51718">
        <v>0</v>
      </c>
      <c r="P51718">
        <v>0</v>
      </c>
      <c r="Q51718">
        <v>1</v>
      </c>
      <c r="R51718">
        <v>0</v>
      </c>
      <c r="S51718">
        <v>0</v>
      </c>
      <c r="T51718">
        <v>0</v>
      </c>
      <c r="U51718">
        <v>0</v>
      </c>
      <c r="V51718">
        <v>2</v>
      </c>
      <c r="W51718">
        <v>2</v>
      </c>
      <c r="X51718">
        <v>2</v>
      </c>
    </row>
    <row r="51719" spans="1:24" x14ac:dyDescent="0.2">
      <c r="A51719" t="s">
        <v>1252</v>
      </c>
      <c r="B51719" s="14">
        <v>44114</v>
      </c>
      <c r="C51719">
        <v>0</v>
      </c>
      <c r="D51719">
        <v>0</v>
      </c>
      <c r="E51719">
        <v>0</v>
      </c>
      <c r="F51719">
        <v>2</v>
      </c>
      <c r="G51719">
        <v>2</v>
      </c>
      <c r="H51719">
        <v>8</v>
      </c>
      <c r="I51719">
        <v>2</v>
      </c>
      <c r="J51719">
        <v>582</v>
      </c>
      <c r="K51719" t="s">
        <v>1303</v>
      </c>
      <c r="L51719">
        <v>975</v>
      </c>
      <c r="M51719" t="s">
        <v>2319</v>
      </c>
      <c r="N51719" t="s">
        <v>2345</v>
      </c>
      <c r="O51719">
        <v>20.512820512820511</v>
      </c>
      <c r="P51719">
        <v>3.0210500815382808</v>
      </c>
      <c r="Q51719">
        <v>1</v>
      </c>
      <c r="R51719">
        <v>0</v>
      </c>
      <c r="S51719">
        <v>0.25</v>
      </c>
      <c r="T51719">
        <v>3.125</v>
      </c>
      <c r="U51719">
        <v>0</v>
      </c>
      <c r="V51719">
        <v>8.1460500815382808</v>
      </c>
      <c r="W51719">
        <v>4.4000000000000004</v>
      </c>
      <c r="X51719">
        <v>4.3999999999999986</v>
      </c>
    </row>
    <row r="51720" spans="1:24" x14ac:dyDescent="0.2">
      <c r="A51720" t="s">
        <v>1251</v>
      </c>
      <c r="B51720" s="14">
        <v>44114</v>
      </c>
      <c r="C51720">
        <v>0</v>
      </c>
      <c r="D51720">
        <v>0</v>
      </c>
      <c r="E51720">
        <v>0</v>
      </c>
      <c r="F51720">
        <v>0</v>
      </c>
      <c r="G51720">
        <v>0</v>
      </c>
      <c r="H51720">
        <v>0</v>
      </c>
      <c r="I51720">
        <v>0</v>
      </c>
      <c r="J51720">
        <v>890</v>
      </c>
      <c r="K51720" t="s">
        <v>1318</v>
      </c>
      <c r="L51720">
        <v>28</v>
      </c>
      <c r="M51720" t="s">
        <v>2318</v>
      </c>
      <c r="N51720" t="s">
        <v>2345</v>
      </c>
      <c r="O51720">
        <v>0</v>
      </c>
      <c r="P51720">
        <v>0</v>
      </c>
      <c r="Q51720">
        <v>1</v>
      </c>
      <c r="R51720">
        <v>0</v>
      </c>
      <c r="S51720">
        <v>0</v>
      </c>
      <c r="T51720">
        <v>0</v>
      </c>
      <c r="U51720">
        <v>0</v>
      </c>
      <c r="V51720">
        <v>2</v>
      </c>
      <c r="W51720">
        <v>2</v>
      </c>
      <c r="X51720">
        <v>2</v>
      </c>
    </row>
    <row r="51721" spans="1:24" x14ac:dyDescent="0.2">
      <c r="A51721" t="s">
        <v>1240</v>
      </c>
      <c r="B51721" s="14">
        <v>44114</v>
      </c>
      <c r="C51721">
        <v>0</v>
      </c>
      <c r="D51721">
        <v>0</v>
      </c>
      <c r="E51721">
        <v>0</v>
      </c>
      <c r="F51721">
        <v>0</v>
      </c>
      <c r="G51721">
        <v>2</v>
      </c>
      <c r="H51721">
        <v>0</v>
      </c>
      <c r="I51721">
        <v>0</v>
      </c>
      <c r="J51721">
        <v>443</v>
      </c>
      <c r="K51721" t="s">
        <v>1308</v>
      </c>
      <c r="L51721">
        <v>673</v>
      </c>
      <c r="M51721" t="s">
        <v>2307</v>
      </c>
      <c r="N51721" t="s">
        <v>2345</v>
      </c>
      <c r="O51721">
        <v>0</v>
      </c>
      <c r="P51721">
        <v>0</v>
      </c>
      <c r="Q51721">
        <v>1</v>
      </c>
      <c r="R51721">
        <v>0</v>
      </c>
      <c r="S51721">
        <v>0</v>
      </c>
      <c r="T51721">
        <v>0</v>
      </c>
      <c r="U51721">
        <v>0</v>
      </c>
      <c r="V51721">
        <v>2</v>
      </c>
      <c r="W51721">
        <v>2</v>
      </c>
      <c r="X51721">
        <v>3.7142857142857131</v>
      </c>
    </row>
    <row r="51722" spans="1:24" x14ac:dyDescent="0.2">
      <c r="A51722" t="s">
        <v>360</v>
      </c>
      <c r="B51722" s="14">
        <v>44114</v>
      </c>
      <c r="C51722">
        <v>0</v>
      </c>
      <c r="D51722">
        <v>0</v>
      </c>
      <c r="E51722">
        <v>0</v>
      </c>
      <c r="F51722">
        <v>0</v>
      </c>
      <c r="G51722">
        <v>1</v>
      </c>
      <c r="H51722">
        <v>0</v>
      </c>
      <c r="I51722">
        <v>0</v>
      </c>
      <c r="J51722">
        <v>187</v>
      </c>
      <c r="K51722" t="s">
        <v>1278</v>
      </c>
      <c r="L51722">
        <v>1349</v>
      </c>
      <c r="M51722" t="s">
        <v>1427</v>
      </c>
      <c r="N51722" t="s">
        <v>2345</v>
      </c>
      <c r="O51722">
        <v>0</v>
      </c>
      <c r="P51722">
        <v>0</v>
      </c>
      <c r="Q51722">
        <v>1</v>
      </c>
      <c r="R51722">
        <v>0</v>
      </c>
      <c r="S51722">
        <v>0</v>
      </c>
      <c r="T51722">
        <v>0</v>
      </c>
      <c r="U51722">
        <v>0</v>
      </c>
      <c r="V51722">
        <v>2</v>
      </c>
      <c r="W51722">
        <v>2</v>
      </c>
      <c r="X51722">
        <v>3.028571428571428</v>
      </c>
    </row>
    <row r="51723" spans="1:24" x14ac:dyDescent="0.2">
      <c r="A51723" t="s">
        <v>359</v>
      </c>
      <c r="B51723" s="14">
        <v>44114</v>
      </c>
      <c r="C51723">
        <v>0</v>
      </c>
      <c r="D51723">
        <v>0</v>
      </c>
      <c r="E51723">
        <v>0</v>
      </c>
      <c r="F51723">
        <v>1</v>
      </c>
      <c r="G51723">
        <v>6</v>
      </c>
      <c r="H51723">
        <v>3</v>
      </c>
      <c r="I51723">
        <v>1</v>
      </c>
      <c r="J51723">
        <v>217</v>
      </c>
      <c r="K51723" t="s">
        <v>1279</v>
      </c>
      <c r="L51723">
        <v>1176</v>
      </c>
      <c r="M51723" t="s">
        <v>1426</v>
      </c>
      <c r="N51723" t="s">
        <v>2345</v>
      </c>
      <c r="O51723">
        <v>8.5034013605442169</v>
      </c>
      <c r="P51723">
        <v>2.1404662435176109</v>
      </c>
      <c r="Q51723">
        <v>1</v>
      </c>
      <c r="R51723">
        <v>0</v>
      </c>
      <c r="S51723">
        <v>0.33333333333333331</v>
      </c>
      <c r="T51723">
        <v>4.1666666666666661</v>
      </c>
      <c r="U51723">
        <v>0</v>
      </c>
      <c r="V51723">
        <v>8.3071329101842757</v>
      </c>
      <c r="W51723">
        <v>4.4000000000000004</v>
      </c>
      <c r="X51723">
        <v>4.614285714285713</v>
      </c>
    </row>
    <row r="51724" spans="1:24" x14ac:dyDescent="0.2">
      <c r="A51724" t="s">
        <v>1249</v>
      </c>
      <c r="B51724" s="14">
        <v>44114</v>
      </c>
      <c r="C51724">
        <v>0</v>
      </c>
      <c r="D51724">
        <v>0</v>
      </c>
      <c r="E51724">
        <v>0</v>
      </c>
      <c r="F51724">
        <v>0</v>
      </c>
      <c r="G51724">
        <v>1</v>
      </c>
      <c r="H51724">
        <v>0</v>
      </c>
      <c r="I51724">
        <v>0</v>
      </c>
      <c r="J51724">
        <v>888</v>
      </c>
      <c r="K51724" t="s">
        <v>1314</v>
      </c>
      <c r="L51724">
        <v>810</v>
      </c>
      <c r="M51724" t="s">
        <v>2316</v>
      </c>
      <c r="N51724" t="s">
        <v>2345</v>
      </c>
      <c r="O51724">
        <v>0</v>
      </c>
      <c r="P51724">
        <v>0</v>
      </c>
      <c r="Q51724">
        <v>1</v>
      </c>
      <c r="R51724">
        <v>0</v>
      </c>
      <c r="S51724">
        <v>0</v>
      </c>
      <c r="T51724">
        <v>0</v>
      </c>
      <c r="U51724">
        <v>0</v>
      </c>
      <c r="V51724">
        <v>2</v>
      </c>
      <c r="W51724">
        <v>2</v>
      </c>
      <c r="X51724">
        <v>2.6857142857142851</v>
      </c>
    </row>
    <row r="51725" spans="1:24" x14ac:dyDescent="0.2">
      <c r="A51725" t="s">
        <v>593</v>
      </c>
      <c r="B51725" s="14">
        <v>44114</v>
      </c>
      <c r="C51725">
        <v>0</v>
      </c>
      <c r="D51725">
        <v>0</v>
      </c>
      <c r="E51725">
        <v>0</v>
      </c>
      <c r="F51725">
        <v>1</v>
      </c>
      <c r="G51725">
        <v>1</v>
      </c>
      <c r="H51725">
        <v>8</v>
      </c>
      <c r="I51725">
        <v>1</v>
      </c>
      <c r="J51725">
        <v>190</v>
      </c>
      <c r="K51725" t="s">
        <v>1279</v>
      </c>
      <c r="L51725">
        <v>1758</v>
      </c>
      <c r="M51725" t="s">
        <v>1660</v>
      </c>
      <c r="N51725" t="s">
        <v>2345</v>
      </c>
      <c r="O51725">
        <v>5.6882821387940838</v>
      </c>
      <c r="P51725">
        <v>1.7384082937310601</v>
      </c>
      <c r="Q51725">
        <v>1</v>
      </c>
      <c r="R51725">
        <v>0</v>
      </c>
      <c r="S51725">
        <v>0.125</v>
      </c>
      <c r="T51725">
        <v>1.5625</v>
      </c>
      <c r="U51725">
        <v>0</v>
      </c>
      <c r="V51725">
        <v>5.3009082937310614</v>
      </c>
      <c r="W51725">
        <v>4.4000000000000004</v>
      </c>
      <c r="X51725">
        <v>4.3999999999999986</v>
      </c>
    </row>
    <row r="51726" spans="1:24" x14ac:dyDescent="0.2">
      <c r="A51726" t="s">
        <v>479</v>
      </c>
      <c r="B51726" s="14">
        <v>44114</v>
      </c>
      <c r="C51726">
        <v>0</v>
      </c>
      <c r="D51726">
        <v>0</v>
      </c>
      <c r="E51726">
        <v>0</v>
      </c>
      <c r="F51726">
        <v>0</v>
      </c>
      <c r="G51726">
        <v>2</v>
      </c>
      <c r="H51726">
        <v>0</v>
      </c>
      <c r="I51726">
        <v>0</v>
      </c>
      <c r="J51726">
        <v>320</v>
      </c>
      <c r="K51726" t="s">
        <v>444</v>
      </c>
      <c r="L51726">
        <v>1116</v>
      </c>
      <c r="M51726" t="s">
        <v>1546</v>
      </c>
      <c r="N51726" t="s">
        <v>2345</v>
      </c>
      <c r="O51726">
        <v>0</v>
      </c>
      <c r="P51726">
        <v>0</v>
      </c>
      <c r="Q51726">
        <v>1</v>
      </c>
      <c r="R51726">
        <v>0</v>
      </c>
      <c r="S51726">
        <v>0</v>
      </c>
      <c r="T51726">
        <v>0</v>
      </c>
      <c r="U51726">
        <v>0</v>
      </c>
      <c r="V51726">
        <v>2</v>
      </c>
      <c r="W51726">
        <v>2</v>
      </c>
      <c r="X51726">
        <v>4.0571428571428569</v>
      </c>
    </row>
    <row r="51727" spans="1:24" x14ac:dyDescent="0.2">
      <c r="A51727" t="s">
        <v>1250</v>
      </c>
      <c r="B51727" s="14">
        <v>44114</v>
      </c>
      <c r="C51727">
        <v>0</v>
      </c>
      <c r="D51727">
        <v>0</v>
      </c>
      <c r="E51727">
        <v>0</v>
      </c>
      <c r="F51727">
        <v>0</v>
      </c>
      <c r="G51727">
        <v>0</v>
      </c>
      <c r="H51727">
        <v>0</v>
      </c>
      <c r="I51727">
        <v>0</v>
      </c>
      <c r="J51727">
        <v>1325</v>
      </c>
      <c r="K51727" t="s">
        <v>1287</v>
      </c>
      <c r="L51727">
        <v>39</v>
      </c>
      <c r="M51727" t="s">
        <v>2317</v>
      </c>
      <c r="N51727" t="s">
        <v>2345</v>
      </c>
      <c r="O51727">
        <v>0</v>
      </c>
      <c r="P51727">
        <v>0</v>
      </c>
      <c r="Q51727">
        <v>1</v>
      </c>
      <c r="R51727">
        <v>0</v>
      </c>
      <c r="S51727">
        <v>0</v>
      </c>
      <c r="T51727">
        <v>0</v>
      </c>
      <c r="U51727">
        <v>0</v>
      </c>
      <c r="V51727">
        <v>2</v>
      </c>
      <c r="W51727">
        <v>2</v>
      </c>
      <c r="X51727">
        <v>2</v>
      </c>
    </row>
    <row r="51728" spans="1:24" x14ac:dyDescent="0.2">
      <c r="A51728" t="s">
        <v>1232</v>
      </c>
      <c r="B51728" s="14">
        <v>44114</v>
      </c>
      <c r="C51728">
        <v>0</v>
      </c>
      <c r="D51728">
        <v>0</v>
      </c>
      <c r="E51728">
        <v>0</v>
      </c>
      <c r="F51728">
        <v>0</v>
      </c>
      <c r="G51728">
        <v>1</v>
      </c>
      <c r="H51728">
        <v>0</v>
      </c>
      <c r="I51728">
        <v>0</v>
      </c>
      <c r="J51728">
        <v>786</v>
      </c>
      <c r="K51728" t="s">
        <v>1290</v>
      </c>
      <c r="L51728">
        <v>666</v>
      </c>
      <c r="M51728" t="s">
        <v>2299</v>
      </c>
      <c r="N51728" t="s">
        <v>2345</v>
      </c>
      <c r="O51728">
        <v>0</v>
      </c>
      <c r="P51728">
        <v>0</v>
      </c>
      <c r="Q51728">
        <v>1</v>
      </c>
      <c r="R51728">
        <v>0</v>
      </c>
      <c r="S51728">
        <v>0</v>
      </c>
      <c r="T51728">
        <v>0</v>
      </c>
      <c r="U51728">
        <v>0</v>
      </c>
      <c r="V51728">
        <v>2</v>
      </c>
      <c r="W51728">
        <v>2</v>
      </c>
      <c r="X51728">
        <v>3.028571428571428</v>
      </c>
    </row>
    <row r="51729" spans="1:24" x14ac:dyDescent="0.2">
      <c r="A51729" t="s">
        <v>264</v>
      </c>
      <c r="B51729" s="14">
        <v>44114</v>
      </c>
      <c r="C51729">
        <v>1</v>
      </c>
      <c r="D51729">
        <v>3</v>
      </c>
      <c r="E51729">
        <v>1</v>
      </c>
      <c r="F51729">
        <v>22</v>
      </c>
      <c r="G51729">
        <v>82</v>
      </c>
      <c r="H51729">
        <v>176</v>
      </c>
      <c r="I51729">
        <v>22</v>
      </c>
      <c r="J51729">
        <v>696</v>
      </c>
      <c r="K51729" t="s">
        <v>1280</v>
      </c>
      <c r="L51729">
        <v>6874</v>
      </c>
      <c r="M51729" t="s">
        <v>1331</v>
      </c>
      <c r="N51729" t="s">
        <v>2345</v>
      </c>
      <c r="O51729">
        <v>32.004655222577831</v>
      </c>
      <c r="P51729">
        <v>3.46588136792472</v>
      </c>
      <c r="Q51729">
        <v>0.26829268292682928</v>
      </c>
      <c r="R51729">
        <v>-2.631353587811875</v>
      </c>
      <c r="S51729">
        <v>0.125</v>
      </c>
      <c r="T51729">
        <v>1.5625</v>
      </c>
      <c r="U51729">
        <v>0</v>
      </c>
      <c r="V51729">
        <v>4.397027780112845</v>
      </c>
      <c r="W51729">
        <v>4.397027780112845</v>
      </c>
      <c r="X51729">
        <v>7.264357092239373</v>
      </c>
    </row>
    <row r="51730" spans="1:24" x14ac:dyDescent="0.2">
      <c r="A51730" t="s">
        <v>1233</v>
      </c>
      <c r="B51730" s="14">
        <v>44114</v>
      </c>
      <c r="C51730">
        <v>0</v>
      </c>
      <c r="D51730">
        <v>0</v>
      </c>
      <c r="E51730">
        <v>0</v>
      </c>
      <c r="F51730">
        <v>0</v>
      </c>
      <c r="G51730">
        <v>1</v>
      </c>
      <c r="H51730">
        <v>0</v>
      </c>
      <c r="I51730">
        <v>0</v>
      </c>
      <c r="J51730">
        <v>609</v>
      </c>
      <c r="K51730" t="s">
        <v>1316</v>
      </c>
      <c r="L51730">
        <v>840</v>
      </c>
      <c r="M51730" t="s">
        <v>2300</v>
      </c>
      <c r="N51730" t="s">
        <v>2345</v>
      </c>
      <c r="O51730">
        <v>0</v>
      </c>
      <c r="P51730">
        <v>0</v>
      </c>
      <c r="Q51730">
        <v>1</v>
      </c>
      <c r="R51730">
        <v>0</v>
      </c>
      <c r="S51730">
        <v>0</v>
      </c>
      <c r="T51730">
        <v>0</v>
      </c>
      <c r="U51730">
        <v>0</v>
      </c>
      <c r="V51730">
        <v>2</v>
      </c>
      <c r="W51730">
        <v>2</v>
      </c>
      <c r="X51730">
        <v>3.7142857142857131</v>
      </c>
    </row>
    <row r="51731" spans="1:24" x14ac:dyDescent="0.2">
      <c r="A51731" t="s">
        <v>1234</v>
      </c>
      <c r="B51731" s="14">
        <v>44114</v>
      </c>
      <c r="C51731">
        <v>0</v>
      </c>
      <c r="D51731">
        <v>0</v>
      </c>
      <c r="E51731">
        <v>0</v>
      </c>
      <c r="F51731">
        <v>0</v>
      </c>
      <c r="G51731">
        <v>4</v>
      </c>
      <c r="H51731">
        <v>0</v>
      </c>
      <c r="I51731">
        <v>0</v>
      </c>
      <c r="J51731">
        <v>255</v>
      </c>
      <c r="K51731" t="s">
        <v>1290</v>
      </c>
      <c r="L51731">
        <v>648</v>
      </c>
      <c r="M51731" t="s">
        <v>2301</v>
      </c>
      <c r="N51731" t="s">
        <v>2345</v>
      </c>
      <c r="O51731">
        <v>0</v>
      </c>
      <c r="P51731">
        <v>0</v>
      </c>
      <c r="Q51731">
        <v>1</v>
      </c>
      <c r="R51731">
        <v>0</v>
      </c>
      <c r="S51731">
        <v>0</v>
      </c>
      <c r="T51731">
        <v>0</v>
      </c>
      <c r="U51731">
        <v>0</v>
      </c>
      <c r="V51731">
        <v>2</v>
      </c>
      <c r="W51731">
        <v>2</v>
      </c>
      <c r="X51731">
        <v>3.371428571428571</v>
      </c>
    </row>
    <row r="51732" spans="1:24" x14ac:dyDescent="0.2">
      <c r="A51732" t="s">
        <v>1235</v>
      </c>
      <c r="B51732" s="14">
        <v>44114</v>
      </c>
      <c r="C51732">
        <v>0</v>
      </c>
      <c r="D51732">
        <v>0</v>
      </c>
      <c r="E51732">
        <v>0</v>
      </c>
      <c r="F51732">
        <v>0</v>
      </c>
      <c r="G51732">
        <v>0</v>
      </c>
      <c r="H51732">
        <v>0</v>
      </c>
      <c r="I51732">
        <v>0</v>
      </c>
      <c r="J51732">
        <v>193</v>
      </c>
      <c r="K51732" t="s">
        <v>1279</v>
      </c>
      <c r="L51732">
        <v>556</v>
      </c>
      <c r="M51732" t="s">
        <v>2302</v>
      </c>
      <c r="N51732" t="s">
        <v>2345</v>
      </c>
      <c r="O51732">
        <v>0</v>
      </c>
      <c r="P51732">
        <v>0</v>
      </c>
      <c r="Q51732">
        <v>1</v>
      </c>
      <c r="R51732">
        <v>0</v>
      </c>
      <c r="S51732">
        <v>0</v>
      </c>
      <c r="T51732">
        <v>0</v>
      </c>
      <c r="U51732">
        <v>0</v>
      </c>
      <c r="V51732">
        <v>2</v>
      </c>
      <c r="W51732">
        <v>2</v>
      </c>
      <c r="X51732">
        <v>2</v>
      </c>
    </row>
    <row r="51733" spans="1:24" x14ac:dyDescent="0.2">
      <c r="A51733" t="s">
        <v>1236</v>
      </c>
      <c r="B51733" s="14">
        <v>44114</v>
      </c>
      <c r="C51733">
        <v>0</v>
      </c>
      <c r="D51733">
        <v>0</v>
      </c>
      <c r="E51733">
        <v>0</v>
      </c>
      <c r="F51733">
        <v>0</v>
      </c>
      <c r="G51733">
        <v>0</v>
      </c>
      <c r="H51733">
        <v>0</v>
      </c>
      <c r="I51733">
        <v>0</v>
      </c>
      <c r="J51733">
        <v>1297</v>
      </c>
      <c r="K51733" t="s">
        <v>1316</v>
      </c>
      <c r="L51733">
        <v>733</v>
      </c>
      <c r="M51733" t="s">
        <v>2303</v>
      </c>
      <c r="N51733" t="s">
        <v>2345</v>
      </c>
      <c r="O51733">
        <v>0</v>
      </c>
      <c r="P51733">
        <v>0</v>
      </c>
      <c r="Q51733">
        <v>1</v>
      </c>
      <c r="R51733">
        <v>0</v>
      </c>
      <c r="S51733">
        <v>0</v>
      </c>
      <c r="T51733">
        <v>0</v>
      </c>
      <c r="U51733">
        <v>0</v>
      </c>
      <c r="V51733">
        <v>2</v>
      </c>
      <c r="W51733">
        <v>2</v>
      </c>
      <c r="X51733">
        <v>2</v>
      </c>
    </row>
    <row r="51734" spans="1:24" x14ac:dyDescent="0.2">
      <c r="A51734" t="s">
        <v>633</v>
      </c>
      <c r="B51734" s="14">
        <v>44114</v>
      </c>
      <c r="C51734">
        <v>0</v>
      </c>
      <c r="D51734">
        <v>0</v>
      </c>
      <c r="E51734">
        <v>0</v>
      </c>
      <c r="F51734">
        <v>2</v>
      </c>
      <c r="G51734">
        <v>3</v>
      </c>
      <c r="H51734">
        <v>16</v>
      </c>
      <c r="I51734">
        <v>2</v>
      </c>
      <c r="J51734">
        <v>112</v>
      </c>
      <c r="K51734" t="s">
        <v>1318</v>
      </c>
      <c r="L51734">
        <v>715</v>
      </c>
      <c r="M51734" t="s">
        <v>1700</v>
      </c>
      <c r="N51734" t="s">
        <v>2345</v>
      </c>
      <c r="O51734">
        <v>27.97202797202797</v>
      </c>
      <c r="P51734">
        <v>3.3312050098421211</v>
      </c>
      <c r="Q51734">
        <v>1</v>
      </c>
      <c r="R51734">
        <v>0</v>
      </c>
      <c r="S51734">
        <v>0.125</v>
      </c>
      <c r="T51734">
        <v>1.5625</v>
      </c>
      <c r="U51734">
        <v>0</v>
      </c>
      <c r="V51734">
        <v>6.8937050098421206</v>
      </c>
      <c r="W51734">
        <v>4.4000000000000004</v>
      </c>
      <c r="X51734">
        <v>4.3999999999999986</v>
      </c>
    </row>
    <row r="51735" spans="1:24" x14ac:dyDescent="0.2">
      <c r="A51735" t="s">
        <v>449</v>
      </c>
      <c r="B51735" s="14">
        <v>44114</v>
      </c>
      <c r="C51735">
        <v>0</v>
      </c>
      <c r="D51735">
        <v>0</v>
      </c>
      <c r="E51735">
        <v>0</v>
      </c>
      <c r="F51735">
        <v>3</v>
      </c>
      <c r="G51735">
        <v>1</v>
      </c>
      <c r="H51735">
        <v>5</v>
      </c>
      <c r="I51735">
        <v>3</v>
      </c>
      <c r="J51735">
        <v>889</v>
      </c>
      <c r="K51735" t="s">
        <v>1318</v>
      </c>
      <c r="L51735">
        <v>260</v>
      </c>
      <c r="M51735" t="s">
        <v>1516</v>
      </c>
      <c r="N51735" t="s">
        <v>2345</v>
      </c>
      <c r="O51735">
        <v>115.3846153846154</v>
      </c>
      <c r="P51735">
        <v>4.7482710296287651</v>
      </c>
      <c r="Q51735">
        <v>1</v>
      </c>
      <c r="R51735">
        <v>0</v>
      </c>
      <c r="S51735">
        <v>0.6</v>
      </c>
      <c r="T51735">
        <v>7.5</v>
      </c>
      <c r="U51735">
        <v>0</v>
      </c>
      <c r="V51735">
        <v>14.248271029628761</v>
      </c>
      <c r="W51735">
        <v>4.4000000000000004</v>
      </c>
      <c r="X51735">
        <v>4.3999999999999986</v>
      </c>
    </row>
    <row r="51736" spans="1:24" x14ac:dyDescent="0.2">
      <c r="A51736" t="s">
        <v>1237</v>
      </c>
      <c r="B51736" s="14">
        <v>44114</v>
      </c>
      <c r="C51736">
        <v>0</v>
      </c>
      <c r="D51736">
        <v>0</v>
      </c>
      <c r="E51736">
        <v>0</v>
      </c>
      <c r="F51736">
        <v>0</v>
      </c>
      <c r="G51736">
        <v>0</v>
      </c>
      <c r="H51736">
        <v>0</v>
      </c>
      <c r="I51736">
        <v>0</v>
      </c>
      <c r="J51736">
        <v>4004</v>
      </c>
      <c r="K51736" t="s">
        <v>1310</v>
      </c>
      <c r="L51736">
        <v>458</v>
      </c>
      <c r="M51736" t="s">
        <v>2304</v>
      </c>
      <c r="N51736" t="s">
        <v>2345</v>
      </c>
      <c r="O51736">
        <v>0</v>
      </c>
      <c r="P51736">
        <v>0</v>
      </c>
      <c r="Q51736">
        <v>1</v>
      </c>
      <c r="R51736">
        <v>0</v>
      </c>
      <c r="S51736">
        <v>0</v>
      </c>
      <c r="T51736">
        <v>0</v>
      </c>
      <c r="U51736">
        <v>0</v>
      </c>
      <c r="V51736">
        <v>2</v>
      </c>
      <c r="W51736">
        <v>2</v>
      </c>
      <c r="X51736">
        <v>2</v>
      </c>
    </row>
    <row r="51737" spans="1:24" x14ac:dyDescent="0.2">
      <c r="A51737" t="s">
        <v>1238</v>
      </c>
      <c r="B51737" s="14">
        <v>44114</v>
      </c>
      <c r="C51737">
        <v>0</v>
      </c>
      <c r="D51737">
        <v>0</v>
      </c>
      <c r="E51737">
        <v>0</v>
      </c>
      <c r="F51737">
        <v>1</v>
      </c>
      <c r="G51737">
        <v>1</v>
      </c>
      <c r="H51737">
        <v>5</v>
      </c>
      <c r="I51737">
        <v>1</v>
      </c>
      <c r="J51737">
        <v>673</v>
      </c>
      <c r="K51737" t="s">
        <v>1281</v>
      </c>
      <c r="L51737">
        <v>755</v>
      </c>
      <c r="M51737" t="s">
        <v>2305</v>
      </c>
      <c r="N51737" t="s">
        <v>2345</v>
      </c>
      <c r="O51737">
        <v>13.24503311258278</v>
      </c>
      <c r="P51737">
        <v>2.5836226227271579</v>
      </c>
      <c r="Q51737">
        <v>1</v>
      </c>
      <c r="R51737">
        <v>0</v>
      </c>
      <c r="S51737">
        <v>0.2</v>
      </c>
      <c r="T51737">
        <v>2.5</v>
      </c>
      <c r="U51737">
        <v>0</v>
      </c>
      <c r="V51737">
        <v>7.0836226227271579</v>
      </c>
      <c r="W51737">
        <v>4.4000000000000004</v>
      </c>
      <c r="X51737">
        <v>4.3999999999999986</v>
      </c>
    </row>
    <row r="51738" spans="1:24" x14ac:dyDescent="0.2">
      <c r="A51738" t="s">
        <v>1230</v>
      </c>
      <c r="B51738" s="14">
        <v>44114</v>
      </c>
      <c r="C51738">
        <v>0</v>
      </c>
      <c r="D51738">
        <v>0</v>
      </c>
      <c r="E51738">
        <v>0</v>
      </c>
      <c r="F51738">
        <v>3</v>
      </c>
      <c r="G51738">
        <v>2</v>
      </c>
      <c r="H51738">
        <v>4</v>
      </c>
      <c r="I51738">
        <v>3</v>
      </c>
      <c r="J51738">
        <v>233</v>
      </c>
      <c r="K51738" t="s">
        <v>1279</v>
      </c>
      <c r="L51738">
        <v>667</v>
      </c>
      <c r="M51738" t="s">
        <v>2297</v>
      </c>
      <c r="N51738" t="s">
        <v>2345</v>
      </c>
      <c r="O51738">
        <v>44.977511244377808</v>
      </c>
      <c r="P51738">
        <v>3.806162614728668</v>
      </c>
      <c r="Q51738">
        <v>1</v>
      </c>
      <c r="R51738">
        <v>0</v>
      </c>
      <c r="S51738">
        <v>0.75</v>
      </c>
      <c r="T51738">
        <v>9.375</v>
      </c>
      <c r="U51738">
        <v>0</v>
      </c>
      <c r="V51738">
        <v>15.18116261472867</v>
      </c>
      <c r="W51738">
        <v>4.4000000000000004</v>
      </c>
      <c r="X51738">
        <v>4.3999999999999986</v>
      </c>
    </row>
    <row r="51739" spans="1:24" x14ac:dyDescent="0.2">
      <c r="A51739" t="s">
        <v>1239</v>
      </c>
      <c r="B51739" s="14">
        <v>44114</v>
      </c>
      <c r="C51739">
        <v>0</v>
      </c>
      <c r="D51739">
        <v>0</v>
      </c>
      <c r="E51739">
        <v>0</v>
      </c>
      <c r="F51739">
        <v>0</v>
      </c>
      <c r="G51739">
        <v>7</v>
      </c>
      <c r="H51739">
        <v>0</v>
      </c>
      <c r="I51739">
        <v>0</v>
      </c>
      <c r="J51739">
        <v>140</v>
      </c>
      <c r="K51739" t="s">
        <v>1296</v>
      </c>
      <c r="L51739">
        <v>1141</v>
      </c>
      <c r="M51739" t="s">
        <v>2306</v>
      </c>
      <c r="N51739" t="s">
        <v>2345</v>
      </c>
      <c r="O51739">
        <v>0</v>
      </c>
      <c r="P51739">
        <v>0</v>
      </c>
      <c r="Q51739">
        <v>1</v>
      </c>
      <c r="R51739">
        <v>0</v>
      </c>
      <c r="S51739">
        <v>0</v>
      </c>
      <c r="T51739">
        <v>0</v>
      </c>
      <c r="U51739">
        <v>0</v>
      </c>
      <c r="V51739">
        <v>2</v>
      </c>
      <c r="W51739">
        <v>2</v>
      </c>
      <c r="X51739">
        <v>4.0571428571428561</v>
      </c>
    </row>
    <row r="51740" spans="1:24" x14ac:dyDescent="0.2">
      <c r="A51740" t="s">
        <v>442</v>
      </c>
      <c r="B51740" s="14">
        <v>44114</v>
      </c>
      <c r="C51740">
        <v>0</v>
      </c>
      <c r="D51740">
        <v>0</v>
      </c>
      <c r="E51740">
        <v>0</v>
      </c>
      <c r="F51740">
        <v>0</v>
      </c>
      <c r="G51740">
        <v>0</v>
      </c>
      <c r="H51740">
        <v>0</v>
      </c>
      <c r="I51740">
        <v>0</v>
      </c>
      <c r="J51740">
        <v>85</v>
      </c>
      <c r="K51740" t="s">
        <v>1284</v>
      </c>
      <c r="L51740">
        <v>1072</v>
      </c>
      <c r="M51740" t="s">
        <v>1509</v>
      </c>
      <c r="N51740" t="s">
        <v>2345</v>
      </c>
      <c r="O51740">
        <v>0</v>
      </c>
      <c r="P51740">
        <v>0</v>
      </c>
      <c r="Q51740">
        <v>1</v>
      </c>
      <c r="R51740">
        <v>0</v>
      </c>
      <c r="S51740">
        <v>0</v>
      </c>
      <c r="T51740">
        <v>0</v>
      </c>
      <c r="U51740">
        <v>0</v>
      </c>
      <c r="V51740">
        <v>2</v>
      </c>
      <c r="W51740">
        <v>2</v>
      </c>
      <c r="X51740">
        <v>2</v>
      </c>
    </row>
    <row r="51741" spans="1:24" x14ac:dyDescent="0.2">
      <c r="A51741" t="s">
        <v>491</v>
      </c>
      <c r="B51741" s="14">
        <v>44114</v>
      </c>
      <c r="C51741">
        <v>0</v>
      </c>
      <c r="D51741">
        <v>0</v>
      </c>
      <c r="E51741">
        <v>0</v>
      </c>
      <c r="F51741">
        <v>0</v>
      </c>
      <c r="G51741">
        <v>0</v>
      </c>
      <c r="H51741">
        <v>0</v>
      </c>
      <c r="I51741">
        <v>0</v>
      </c>
      <c r="J51741">
        <v>170</v>
      </c>
      <c r="K51741" t="s">
        <v>1278</v>
      </c>
      <c r="L51741">
        <v>685</v>
      </c>
      <c r="M51741" t="s">
        <v>1558</v>
      </c>
      <c r="N51741" t="s">
        <v>2345</v>
      </c>
      <c r="O51741">
        <v>0</v>
      </c>
      <c r="P51741">
        <v>0</v>
      </c>
      <c r="Q51741">
        <v>1</v>
      </c>
      <c r="R51741">
        <v>0</v>
      </c>
      <c r="S51741">
        <v>0</v>
      </c>
      <c r="T51741">
        <v>0</v>
      </c>
      <c r="U51741">
        <v>0</v>
      </c>
      <c r="V51741">
        <v>2</v>
      </c>
      <c r="W51741">
        <v>2</v>
      </c>
      <c r="X51741">
        <v>2</v>
      </c>
    </row>
    <row r="51742" spans="1:24" x14ac:dyDescent="0.2">
      <c r="A51742" t="s">
        <v>492</v>
      </c>
      <c r="B51742" s="14">
        <v>44114</v>
      </c>
      <c r="C51742">
        <v>0</v>
      </c>
      <c r="D51742">
        <v>0</v>
      </c>
      <c r="E51742">
        <v>0</v>
      </c>
      <c r="F51742">
        <v>1</v>
      </c>
      <c r="G51742">
        <v>1</v>
      </c>
      <c r="H51742">
        <v>9</v>
      </c>
      <c r="I51742">
        <v>1</v>
      </c>
      <c r="J51742">
        <v>387</v>
      </c>
      <c r="K51742" t="s">
        <v>1279</v>
      </c>
      <c r="L51742">
        <v>834</v>
      </c>
      <c r="M51742" t="s">
        <v>1559</v>
      </c>
      <c r="N51742" t="s">
        <v>2345</v>
      </c>
      <c r="O51742">
        <v>11.99040767386091</v>
      </c>
      <c r="P51742">
        <v>2.4841069696174358</v>
      </c>
      <c r="Q51742">
        <v>1</v>
      </c>
      <c r="R51742">
        <v>0</v>
      </c>
      <c r="S51742">
        <v>0.1111111111111111</v>
      </c>
      <c r="T51742">
        <v>1.3888888888888891</v>
      </c>
      <c r="U51742">
        <v>0</v>
      </c>
      <c r="V51742">
        <v>5.8729958585063251</v>
      </c>
      <c r="W51742">
        <v>4.4000000000000004</v>
      </c>
      <c r="X51742">
        <v>3.371428571428571</v>
      </c>
    </row>
    <row r="51743" spans="1:24" x14ac:dyDescent="0.2">
      <c r="A51743" t="s">
        <v>1241</v>
      </c>
      <c r="B51743" s="14">
        <v>44114</v>
      </c>
      <c r="C51743">
        <v>0</v>
      </c>
      <c r="D51743">
        <v>0</v>
      </c>
      <c r="E51743">
        <v>0</v>
      </c>
      <c r="F51743">
        <v>0</v>
      </c>
      <c r="G51743">
        <v>0</v>
      </c>
      <c r="H51743">
        <v>0</v>
      </c>
      <c r="I51743">
        <v>0</v>
      </c>
      <c r="J51743">
        <v>1095</v>
      </c>
      <c r="K51743" t="s">
        <v>1291</v>
      </c>
      <c r="L51743">
        <v>694</v>
      </c>
      <c r="M51743" t="s">
        <v>2308</v>
      </c>
      <c r="N51743" t="s">
        <v>2345</v>
      </c>
      <c r="O51743">
        <v>0</v>
      </c>
      <c r="P51743">
        <v>0</v>
      </c>
      <c r="Q51743">
        <v>1</v>
      </c>
      <c r="R51743">
        <v>0</v>
      </c>
      <c r="S51743">
        <v>0</v>
      </c>
      <c r="T51743">
        <v>0</v>
      </c>
      <c r="U51743">
        <v>0</v>
      </c>
      <c r="V51743">
        <v>2</v>
      </c>
      <c r="W51743">
        <v>2</v>
      </c>
      <c r="X51743">
        <v>2</v>
      </c>
    </row>
    <row r="51744" spans="1:24" x14ac:dyDescent="0.2">
      <c r="A51744" t="s">
        <v>614</v>
      </c>
      <c r="B51744" s="14">
        <v>44114</v>
      </c>
      <c r="C51744">
        <v>0</v>
      </c>
      <c r="D51744">
        <v>0</v>
      </c>
      <c r="E51744">
        <v>0</v>
      </c>
      <c r="F51744">
        <v>1</v>
      </c>
      <c r="G51744">
        <v>0</v>
      </c>
      <c r="H51744">
        <v>2</v>
      </c>
      <c r="I51744">
        <v>0</v>
      </c>
      <c r="J51744">
        <v>98</v>
      </c>
      <c r="K51744" t="s">
        <v>1288</v>
      </c>
      <c r="L51744">
        <v>342</v>
      </c>
      <c r="M51744" t="s">
        <v>1681</v>
      </c>
      <c r="N51744" t="s">
        <v>2345</v>
      </c>
      <c r="O51744">
        <v>29.239766081871341</v>
      </c>
      <c r="P51744">
        <v>3.375529634913577</v>
      </c>
      <c r="Q51744">
        <v>1</v>
      </c>
      <c r="R51744">
        <v>0</v>
      </c>
      <c r="S51744">
        <v>0</v>
      </c>
      <c r="T51744">
        <v>0</v>
      </c>
      <c r="U51744">
        <v>0</v>
      </c>
      <c r="V51744">
        <v>5.3755296349135779</v>
      </c>
      <c r="W51744">
        <v>4.4000000000000004</v>
      </c>
      <c r="X51744">
        <v>3.028571428571428</v>
      </c>
    </row>
    <row r="51745" spans="1:24" x14ac:dyDescent="0.2">
      <c r="A51745" t="s">
        <v>488</v>
      </c>
      <c r="B51745" s="14">
        <v>44114</v>
      </c>
      <c r="C51745">
        <v>0</v>
      </c>
      <c r="D51745">
        <v>0</v>
      </c>
      <c r="E51745">
        <v>0</v>
      </c>
      <c r="F51745">
        <v>1</v>
      </c>
      <c r="G51745">
        <v>2</v>
      </c>
      <c r="H51745">
        <v>10</v>
      </c>
      <c r="I51745">
        <v>1</v>
      </c>
      <c r="J51745">
        <v>274</v>
      </c>
      <c r="K51745" t="s">
        <v>1314</v>
      </c>
      <c r="L51745">
        <v>1283</v>
      </c>
      <c r="M51745" t="s">
        <v>1555</v>
      </c>
      <c r="N51745" t="s">
        <v>2345</v>
      </c>
      <c r="O51745">
        <v>7.7942322681215899</v>
      </c>
      <c r="P51745">
        <v>2.0533840073605458</v>
      </c>
      <c r="Q51745">
        <v>1</v>
      </c>
      <c r="R51745">
        <v>0</v>
      </c>
      <c r="S51745">
        <v>0.1</v>
      </c>
      <c r="T51745">
        <v>1.25</v>
      </c>
      <c r="U51745">
        <v>0</v>
      </c>
      <c r="V51745">
        <v>5.3033840073605463</v>
      </c>
      <c r="W51745">
        <v>4.4000000000000004</v>
      </c>
      <c r="X51745">
        <v>4.3999999999999986</v>
      </c>
    </row>
    <row r="51746" spans="1:24" x14ac:dyDescent="0.2">
      <c r="A51746" t="s">
        <v>1242</v>
      </c>
      <c r="B51746" s="14">
        <v>44114</v>
      </c>
      <c r="C51746">
        <v>0</v>
      </c>
      <c r="D51746">
        <v>0</v>
      </c>
      <c r="E51746">
        <v>0</v>
      </c>
      <c r="F51746">
        <v>0</v>
      </c>
      <c r="G51746">
        <v>0</v>
      </c>
      <c r="H51746">
        <v>0</v>
      </c>
      <c r="I51746">
        <v>0</v>
      </c>
      <c r="J51746">
        <v>297</v>
      </c>
      <c r="K51746" t="s">
        <v>1293</v>
      </c>
      <c r="L51746">
        <v>664</v>
      </c>
      <c r="M51746" t="s">
        <v>2309</v>
      </c>
      <c r="N51746" t="s">
        <v>2345</v>
      </c>
      <c r="O51746">
        <v>0</v>
      </c>
      <c r="P51746">
        <v>0</v>
      </c>
      <c r="Q51746">
        <v>1</v>
      </c>
      <c r="R51746">
        <v>0</v>
      </c>
      <c r="S51746">
        <v>0</v>
      </c>
      <c r="T51746">
        <v>0</v>
      </c>
      <c r="U51746">
        <v>0</v>
      </c>
      <c r="V51746">
        <v>2</v>
      </c>
      <c r="W51746">
        <v>2</v>
      </c>
      <c r="X51746">
        <v>2</v>
      </c>
    </row>
    <row r="51747" spans="1:24" x14ac:dyDescent="0.2">
      <c r="A51747" t="s">
        <v>298</v>
      </c>
      <c r="B51747" s="14">
        <v>44114</v>
      </c>
      <c r="C51747">
        <v>0</v>
      </c>
      <c r="D51747">
        <v>0</v>
      </c>
      <c r="E51747">
        <v>0</v>
      </c>
      <c r="F51747">
        <v>2</v>
      </c>
      <c r="G51747">
        <v>4</v>
      </c>
      <c r="H51747">
        <v>18</v>
      </c>
      <c r="I51747">
        <v>2</v>
      </c>
      <c r="J51747">
        <v>512</v>
      </c>
      <c r="K51747" t="s">
        <v>1295</v>
      </c>
      <c r="L51747">
        <v>2769</v>
      </c>
      <c r="M51747" t="s">
        <v>1365</v>
      </c>
      <c r="N51747" t="s">
        <v>2345</v>
      </c>
      <c r="O51747">
        <v>7.2228241242325746</v>
      </c>
      <c r="P51747">
        <v>1.9772460293651659</v>
      </c>
      <c r="Q51747">
        <v>1</v>
      </c>
      <c r="R51747">
        <v>0</v>
      </c>
      <c r="S51747">
        <v>0.1111111111111111</v>
      </c>
      <c r="T51747">
        <v>1.3888888888888891</v>
      </c>
      <c r="U51747">
        <v>0</v>
      </c>
      <c r="V51747">
        <v>5.3661349182540548</v>
      </c>
      <c r="W51747">
        <v>4.4000000000000004</v>
      </c>
      <c r="X51747">
        <v>4.4000000000000004</v>
      </c>
    </row>
    <row r="51748" spans="1:24" x14ac:dyDescent="0.2">
      <c r="A51748" t="s">
        <v>1243</v>
      </c>
      <c r="B51748" s="14">
        <v>44114</v>
      </c>
      <c r="C51748">
        <v>0</v>
      </c>
      <c r="D51748">
        <v>0</v>
      </c>
      <c r="E51748">
        <v>0</v>
      </c>
      <c r="F51748">
        <v>0</v>
      </c>
      <c r="G51748">
        <v>0</v>
      </c>
      <c r="H51748">
        <v>0</v>
      </c>
      <c r="I51748">
        <v>0</v>
      </c>
      <c r="J51748">
        <v>764</v>
      </c>
      <c r="K51748" t="s">
        <v>1309</v>
      </c>
      <c r="L51748">
        <v>617</v>
      </c>
      <c r="M51748" t="s">
        <v>2310</v>
      </c>
      <c r="N51748" t="s">
        <v>2345</v>
      </c>
      <c r="O51748">
        <v>0</v>
      </c>
      <c r="P51748">
        <v>0</v>
      </c>
      <c r="Q51748">
        <v>1</v>
      </c>
      <c r="R51748">
        <v>0</v>
      </c>
      <c r="S51748">
        <v>0</v>
      </c>
      <c r="T51748">
        <v>0</v>
      </c>
      <c r="U51748">
        <v>0</v>
      </c>
      <c r="V51748">
        <v>2</v>
      </c>
      <c r="W51748">
        <v>2</v>
      </c>
      <c r="X51748">
        <v>2</v>
      </c>
    </row>
    <row r="51749" spans="1:24" x14ac:dyDescent="0.2">
      <c r="A51749" t="s">
        <v>489</v>
      </c>
      <c r="B51749" s="14">
        <v>44114</v>
      </c>
      <c r="C51749">
        <v>0</v>
      </c>
      <c r="D51749">
        <v>0</v>
      </c>
      <c r="E51749">
        <v>0</v>
      </c>
      <c r="F51749">
        <v>0</v>
      </c>
      <c r="G51749">
        <v>1</v>
      </c>
      <c r="H51749">
        <v>0</v>
      </c>
      <c r="I51749">
        <v>0</v>
      </c>
      <c r="J51749">
        <v>316</v>
      </c>
      <c r="K51749" t="s">
        <v>1302</v>
      </c>
      <c r="L51749">
        <v>1017</v>
      </c>
      <c r="M51749" t="s">
        <v>1556</v>
      </c>
      <c r="N51749" t="s">
        <v>2345</v>
      </c>
      <c r="O51749">
        <v>0</v>
      </c>
      <c r="P51749">
        <v>0</v>
      </c>
      <c r="Q51749">
        <v>1</v>
      </c>
      <c r="R51749">
        <v>0</v>
      </c>
      <c r="S51749">
        <v>0</v>
      </c>
      <c r="T51749">
        <v>0</v>
      </c>
      <c r="U51749">
        <v>0</v>
      </c>
      <c r="V51749">
        <v>2</v>
      </c>
      <c r="W51749">
        <v>2</v>
      </c>
      <c r="X51749">
        <v>2</v>
      </c>
    </row>
    <row r="51750" spans="1:24" x14ac:dyDescent="0.2">
      <c r="A51750" t="s">
        <v>1244</v>
      </c>
      <c r="B51750" s="14">
        <v>44114</v>
      </c>
      <c r="C51750">
        <v>0</v>
      </c>
      <c r="D51750">
        <v>0</v>
      </c>
      <c r="E51750">
        <v>0</v>
      </c>
      <c r="F51750">
        <v>0</v>
      </c>
      <c r="G51750">
        <v>0</v>
      </c>
      <c r="H51750">
        <v>0</v>
      </c>
      <c r="I51750">
        <v>0</v>
      </c>
      <c r="J51750">
        <v>345</v>
      </c>
      <c r="K51750" t="s">
        <v>1308</v>
      </c>
      <c r="L51750">
        <v>630</v>
      </c>
      <c r="M51750" t="s">
        <v>2311</v>
      </c>
      <c r="N51750" t="s">
        <v>2345</v>
      </c>
      <c r="O51750">
        <v>0</v>
      </c>
      <c r="P51750">
        <v>0</v>
      </c>
      <c r="Q51750">
        <v>1</v>
      </c>
      <c r="R51750">
        <v>0</v>
      </c>
      <c r="S51750">
        <v>0</v>
      </c>
      <c r="T51750">
        <v>0</v>
      </c>
      <c r="U51750">
        <v>0</v>
      </c>
      <c r="V51750">
        <v>2</v>
      </c>
      <c r="W51750">
        <v>2</v>
      </c>
      <c r="X51750">
        <v>2</v>
      </c>
    </row>
    <row r="51751" spans="1:24" x14ac:dyDescent="0.2">
      <c r="A51751" t="s">
        <v>1245</v>
      </c>
      <c r="B51751" s="14">
        <v>44114</v>
      </c>
      <c r="C51751">
        <v>0</v>
      </c>
      <c r="D51751">
        <v>0</v>
      </c>
      <c r="E51751">
        <v>0</v>
      </c>
      <c r="F51751">
        <v>0</v>
      </c>
      <c r="G51751">
        <v>1</v>
      </c>
      <c r="H51751">
        <v>0</v>
      </c>
      <c r="I51751">
        <v>0</v>
      </c>
      <c r="J51751">
        <v>107</v>
      </c>
      <c r="K51751" t="s">
        <v>1294</v>
      </c>
      <c r="L51751">
        <v>95</v>
      </c>
      <c r="M51751" t="s">
        <v>2312</v>
      </c>
      <c r="N51751" t="s">
        <v>2345</v>
      </c>
      <c r="O51751">
        <v>0</v>
      </c>
      <c r="P51751">
        <v>0</v>
      </c>
      <c r="Q51751">
        <v>1</v>
      </c>
      <c r="R51751">
        <v>0</v>
      </c>
      <c r="S51751">
        <v>0</v>
      </c>
      <c r="T51751">
        <v>0</v>
      </c>
      <c r="U51751">
        <v>0</v>
      </c>
      <c r="V51751">
        <v>2</v>
      </c>
      <c r="W51751">
        <v>2</v>
      </c>
      <c r="X51751">
        <v>2</v>
      </c>
    </row>
    <row r="51752" spans="1:24" x14ac:dyDescent="0.2">
      <c r="A51752" t="s">
        <v>350</v>
      </c>
      <c r="B51752" s="14">
        <v>44114</v>
      </c>
      <c r="C51752">
        <v>0</v>
      </c>
      <c r="D51752">
        <v>0</v>
      </c>
      <c r="E51752">
        <v>0</v>
      </c>
      <c r="F51752">
        <v>1</v>
      </c>
      <c r="G51752">
        <v>7</v>
      </c>
      <c r="H51752">
        <v>1</v>
      </c>
      <c r="I51752">
        <v>1</v>
      </c>
      <c r="J51752">
        <v>249</v>
      </c>
      <c r="K51752" t="s">
        <v>1288</v>
      </c>
      <c r="L51752">
        <v>1352</v>
      </c>
      <c r="M51752" t="s">
        <v>1417</v>
      </c>
      <c r="N51752" t="s">
        <v>2345</v>
      </c>
      <c r="O51752">
        <v>7.3964497041420119</v>
      </c>
      <c r="P51752">
        <v>2.001000115373273</v>
      </c>
      <c r="Q51752">
        <v>1</v>
      </c>
      <c r="R51752">
        <v>0</v>
      </c>
      <c r="S51752">
        <v>1</v>
      </c>
      <c r="T51752">
        <v>12.5</v>
      </c>
      <c r="U51752">
        <v>0</v>
      </c>
      <c r="V51752">
        <v>16.501000115373269</v>
      </c>
      <c r="W51752">
        <v>4.4000000000000004</v>
      </c>
      <c r="X51752">
        <v>4.8285714285714274</v>
      </c>
    </row>
    <row r="51753" spans="1:24" x14ac:dyDescent="0.2">
      <c r="A51753" t="s">
        <v>1246</v>
      </c>
      <c r="B51753" s="14">
        <v>44114</v>
      </c>
      <c r="C51753">
        <v>0</v>
      </c>
      <c r="D51753">
        <v>0</v>
      </c>
      <c r="E51753">
        <v>0</v>
      </c>
      <c r="F51753">
        <v>0</v>
      </c>
      <c r="G51753">
        <v>1</v>
      </c>
      <c r="H51753">
        <v>0</v>
      </c>
      <c r="I51753">
        <v>0</v>
      </c>
      <c r="J51753">
        <v>845</v>
      </c>
      <c r="K51753" t="s">
        <v>1325</v>
      </c>
      <c r="L51753">
        <v>847</v>
      </c>
      <c r="M51753" t="s">
        <v>2313</v>
      </c>
      <c r="N51753" t="s">
        <v>2345</v>
      </c>
      <c r="O51753">
        <v>0</v>
      </c>
      <c r="P51753">
        <v>0</v>
      </c>
      <c r="Q51753">
        <v>1</v>
      </c>
      <c r="R51753">
        <v>0</v>
      </c>
      <c r="S51753">
        <v>0</v>
      </c>
      <c r="T51753">
        <v>0</v>
      </c>
      <c r="U51753">
        <v>0</v>
      </c>
      <c r="V51753">
        <v>2</v>
      </c>
      <c r="W51753">
        <v>2</v>
      </c>
      <c r="X51753">
        <v>2</v>
      </c>
    </row>
    <row r="51754" spans="1:24" x14ac:dyDescent="0.2">
      <c r="A51754" t="s">
        <v>638</v>
      </c>
      <c r="B51754" s="14">
        <v>44114</v>
      </c>
      <c r="C51754">
        <v>0</v>
      </c>
      <c r="D51754">
        <v>0</v>
      </c>
      <c r="E51754">
        <v>0</v>
      </c>
      <c r="F51754">
        <v>1</v>
      </c>
      <c r="G51754">
        <v>0</v>
      </c>
      <c r="H51754">
        <v>1</v>
      </c>
      <c r="I51754">
        <v>1</v>
      </c>
      <c r="J51754">
        <v>3488</v>
      </c>
      <c r="K51754" t="s">
        <v>1285</v>
      </c>
      <c r="L51754">
        <v>801</v>
      </c>
      <c r="M51754" t="s">
        <v>1705</v>
      </c>
      <c r="N51754" t="s">
        <v>2345</v>
      </c>
      <c r="O51754">
        <v>12.484394506866421</v>
      </c>
      <c r="P51754">
        <v>2.524479424907824</v>
      </c>
      <c r="Q51754">
        <v>1</v>
      </c>
      <c r="R51754">
        <v>0</v>
      </c>
      <c r="S51754">
        <v>1</v>
      </c>
      <c r="T51754">
        <v>12.5</v>
      </c>
      <c r="U51754">
        <v>0</v>
      </c>
      <c r="V51754">
        <v>17.02447942490782</v>
      </c>
      <c r="W51754">
        <v>4.4000000000000004</v>
      </c>
      <c r="X51754">
        <v>3.028571428571428</v>
      </c>
    </row>
    <row r="51755" spans="1:24" x14ac:dyDescent="0.2">
      <c r="A51755" t="s">
        <v>1247</v>
      </c>
      <c r="B51755" s="14">
        <v>44114</v>
      </c>
      <c r="C51755">
        <v>0</v>
      </c>
      <c r="D51755">
        <v>0</v>
      </c>
      <c r="E51755">
        <v>0</v>
      </c>
      <c r="F51755">
        <v>1</v>
      </c>
      <c r="G51755">
        <v>2</v>
      </c>
      <c r="H51755">
        <v>1</v>
      </c>
      <c r="I51755">
        <v>1</v>
      </c>
      <c r="J51755">
        <v>189</v>
      </c>
      <c r="K51755" t="s">
        <v>1292</v>
      </c>
      <c r="L51755">
        <v>635</v>
      </c>
      <c r="M51755" t="s">
        <v>2314</v>
      </c>
      <c r="N51755" t="s">
        <v>2345</v>
      </c>
      <c r="O51755">
        <v>15.748031496062991</v>
      </c>
      <c r="P51755">
        <v>2.756715373083491</v>
      </c>
      <c r="Q51755">
        <v>1</v>
      </c>
      <c r="R51755">
        <v>0</v>
      </c>
      <c r="S51755">
        <v>1</v>
      </c>
      <c r="T51755">
        <v>12.5</v>
      </c>
      <c r="U51755">
        <v>0</v>
      </c>
      <c r="V51755">
        <v>17.256715373083491</v>
      </c>
      <c r="W51755">
        <v>4.4000000000000004</v>
      </c>
      <c r="X51755">
        <v>4.3999999999999986</v>
      </c>
    </row>
    <row r="51756" spans="1:24" x14ac:dyDescent="0.2">
      <c r="A51756" t="s">
        <v>277</v>
      </c>
      <c r="B51756" s="14">
        <v>44114</v>
      </c>
      <c r="C51756">
        <v>1</v>
      </c>
      <c r="D51756">
        <v>1</v>
      </c>
      <c r="E51756">
        <v>1</v>
      </c>
      <c r="F51756">
        <v>1</v>
      </c>
      <c r="G51756">
        <v>2</v>
      </c>
      <c r="H51756">
        <v>1</v>
      </c>
      <c r="I51756">
        <v>1</v>
      </c>
      <c r="J51756">
        <v>388</v>
      </c>
      <c r="K51756" t="s">
        <v>1290</v>
      </c>
      <c r="L51756">
        <v>611</v>
      </c>
      <c r="M51756" t="s">
        <v>1344</v>
      </c>
      <c r="N51756" t="s">
        <v>2345</v>
      </c>
      <c r="O51756">
        <v>16.366612111292959</v>
      </c>
      <c r="P51756">
        <v>2.795243412804588</v>
      </c>
      <c r="Q51756">
        <v>1</v>
      </c>
      <c r="R51756">
        <v>0</v>
      </c>
      <c r="S51756">
        <v>1</v>
      </c>
      <c r="T51756">
        <v>12.5</v>
      </c>
      <c r="U51756">
        <v>0</v>
      </c>
      <c r="V51756">
        <v>17.295243412804592</v>
      </c>
      <c r="W51756">
        <v>4.4000000000000004</v>
      </c>
      <c r="X51756">
        <v>4.0571428571428561</v>
      </c>
    </row>
    <row r="51757" spans="1:24" x14ac:dyDescent="0.2">
      <c r="A51757" t="s">
        <v>540</v>
      </c>
      <c r="B51757" s="14">
        <v>44114</v>
      </c>
      <c r="C51757">
        <v>1</v>
      </c>
      <c r="D51757">
        <v>1</v>
      </c>
      <c r="E51757">
        <v>1</v>
      </c>
      <c r="F51757">
        <v>1</v>
      </c>
      <c r="G51757">
        <v>1</v>
      </c>
      <c r="H51757">
        <v>1</v>
      </c>
      <c r="I51757">
        <v>1</v>
      </c>
      <c r="J51757">
        <v>579</v>
      </c>
      <c r="K51757" t="s">
        <v>1293</v>
      </c>
      <c r="L51757">
        <v>1284</v>
      </c>
      <c r="M51757" t="s">
        <v>1607</v>
      </c>
      <c r="N51757" t="s">
        <v>2345</v>
      </c>
      <c r="O51757">
        <v>7.7881619937694708</v>
      </c>
      <c r="P51757">
        <v>2.0526048877262761</v>
      </c>
      <c r="Q51757">
        <v>1</v>
      </c>
      <c r="R51757">
        <v>0</v>
      </c>
      <c r="S51757">
        <v>1</v>
      </c>
      <c r="T51757">
        <v>12.5</v>
      </c>
      <c r="U51757">
        <v>0</v>
      </c>
      <c r="V51757">
        <v>16.552604887726279</v>
      </c>
      <c r="W51757">
        <v>4.4000000000000004</v>
      </c>
      <c r="X51757">
        <v>3.028571428571428</v>
      </c>
    </row>
    <row r="51758" spans="1:24" x14ac:dyDescent="0.2">
      <c r="A51758" t="s">
        <v>348</v>
      </c>
      <c r="B51758" s="14">
        <v>44114</v>
      </c>
      <c r="C51758">
        <v>0</v>
      </c>
      <c r="D51758">
        <v>0</v>
      </c>
      <c r="E51758">
        <v>0</v>
      </c>
      <c r="F51758">
        <v>0</v>
      </c>
      <c r="G51758">
        <v>0</v>
      </c>
      <c r="H51758">
        <v>0</v>
      </c>
      <c r="I51758">
        <v>0</v>
      </c>
      <c r="J51758">
        <v>1130</v>
      </c>
      <c r="K51758" t="s">
        <v>1307</v>
      </c>
      <c r="L51758">
        <v>251</v>
      </c>
      <c r="M51758" t="s">
        <v>1415</v>
      </c>
      <c r="N51758" t="s">
        <v>2345</v>
      </c>
      <c r="O51758">
        <v>0</v>
      </c>
      <c r="P51758">
        <v>0</v>
      </c>
      <c r="Q51758">
        <v>1</v>
      </c>
      <c r="R51758">
        <v>0</v>
      </c>
      <c r="S51758">
        <v>0</v>
      </c>
      <c r="T51758">
        <v>0</v>
      </c>
      <c r="U51758">
        <v>0</v>
      </c>
      <c r="V51758">
        <v>2</v>
      </c>
      <c r="W51758">
        <v>2</v>
      </c>
      <c r="X51758">
        <v>2</v>
      </c>
    </row>
    <row r="51759" spans="1:24" x14ac:dyDescent="0.2">
      <c r="A51759" t="s">
        <v>1248</v>
      </c>
      <c r="B51759" s="14">
        <v>44114</v>
      </c>
      <c r="C51759">
        <v>0</v>
      </c>
      <c r="D51759">
        <v>0</v>
      </c>
      <c r="E51759">
        <v>0</v>
      </c>
      <c r="F51759">
        <v>0</v>
      </c>
      <c r="G51759">
        <v>0</v>
      </c>
      <c r="H51759">
        <v>0</v>
      </c>
      <c r="I51759">
        <v>0</v>
      </c>
      <c r="J51759">
        <v>295</v>
      </c>
      <c r="K51759" t="s">
        <v>1300</v>
      </c>
      <c r="L51759">
        <v>490</v>
      </c>
      <c r="M51759" t="s">
        <v>2315</v>
      </c>
      <c r="N51759" t="s">
        <v>2345</v>
      </c>
      <c r="O51759">
        <v>0</v>
      </c>
      <c r="P51759">
        <v>0</v>
      </c>
      <c r="Q51759">
        <v>1</v>
      </c>
      <c r="R51759">
        <v>0</v>
      </c>
      <c r="S51759">
        <v>0</v>
      </c>
      <c r="T51759">
        <v>0</v>
      </c>
      <c r="U51759">
        <v>0</v>
      </c>
      <c r="V51759">
        <v>2</v>
      </c>
      <c r="W51759">
        <v>2</v>
      </c>
      <c r="X51759">
        <v>2</v>
      </c>
    </row>
    <row r="51760" spans="1:24" x14ac:dyDescent="0.2">
      <c r="A51760" t="s">
        <v>1227</v>
      </c>
      <c r="B51760" s="14">
        <v>44114</v>
      </c>
      <c r="C51760">
        <v>0</v>
      </c>
      <c r="D51760">
        <v>0</v>
      </c>
      <c r="E51760">
        <v>0</v>
      </c>
      <c r="F51760">
        <v>0</v>
      </c>
      <c r="G51760">
        <v>0</v>
      </c>
      <c r="H51760">
        <v>0</v>
      </c>
      <c r="I51760">
        <v>0</v>
      </c>
      <c r="J51760">
        <v>1166</v>
      </c>
      <c r="K51760" t="s">
        <v>1281</v>
      </c>
      <c r="L51760">
        <v>267</v>
      </c>
      <c r="M51760" t="s">
        <v>2294</v>
      </c>
      <c r="N51760" t="s">
        <v>2345</v>
      </c>
      <c r="O51760">
        <v>0</v>
      </c>
      <c r="P51760">
        <v>0</v>
      </c>
      <c r="Q51760">
        <v>1</v>
      </c>
      <c r="R51760">
        <v>0</v>
      </c>
      <c r="S51760">
        <v>0</v>
      </c>
      <c r="T51760">
        <v>0</v>
      </c>
      <c r="U51760">
        <v>0</v>
      </c>
      <c r="V51760">
        <v>2</v>
      </c>
      <c r="W51760">
        <v>2</v>
      </c>
      <c r="X51760">
        <v>2</v>
      </c>
    </row>
    <row r="51761" spans="1:24" x14ac:dyDescent="0.2">
      <c r="A51761" t="s">
        <v>1183</v>
      </c>
      <c r="B51761" s="14">
        <v>44114</v>
      </c>
      <c r="C51761">
        <v>0</v>
      </c>
      <c r="D51761">
        <v>0</v>
      </c>
      <c r="E51761">
        <v>0</v>
      </c>
      <c r="F51761">
        <v>0</v>
      </c>
      <c r="G51761">
        <v>0</v>
      </c>
      <c r="H51761">
        <v>0</v>
      </c>
      <c r="I51761">
        <v>0</v>
      </c>
      <c r="J51761">
        <v>605</v>
      </c>
      <c r="K51761" t="s">
        <v>1316</v>
      </c>
      <c r="L51761">
        <v>572</v>
      </c>
      <c r="M51761" t="s">
        <v>2250</v>
      </c>
      <c r="N51761" t="s">
        <v>2345</v>
      </c>
      <c r="O51761">
        <v>0</v>
      </c>
      <c r="P51761">
        <v>0</v>
      </c>
      <c r="Q51761">
        <v>1</v>
      </c>
      <c r="R51761">
        <v>0</v>
      </c>
      <c r="S51761">
        <v>0</v>
      </c>
      <c r="T51761">
        <v>0</v>
      </c>
      <c r="U51761">
        <v>0</v>
      </c>
      <c r="V51761">
        <v>2</v>
      </c>
      <c r="W51761">
        <v>2</v>
      </c>
      <c r="X51761">
        <v>2</v>
      </c>
    </row>
    <row r="51762" spans="1:24" x14ac:dyDescent="0.2">
      <c r="A51762" t="s">
        <v>412</v>
      </c>
      <c r="B51762" s="14">
        <v>44114</v>
      </c>
      <c r="C51762">
        <v>0</v>
      </c>
      <c r="D51762">
        <v>0</v>
      </c>
      <c r="E51762">
        <v>0</v>
      </c>
      <c r="F51762">
        <v>0</v>
      </c>
      <c r="G51762">
        <v>7</v>
      </c>
      <c r="H51762">
        <v>0</v>
      </c>
      <c r="I51762">
        <v>0</v>
      </c>
      <c r="J51762">
        <v>743</v>
      </c>
      <c r="K51762" t="s">
        <v>915</v>
      </c>
      <c r="L51762">
        <v>860</v>
      </c>
      <c r="M51762" t="s">
        <v>1479</v>
      </c>
      <c r="N51762" t="s">
        <v>2345</v>
      </c>
      <c r="O51762">
        <v>0</v>
      </c>
      <c r="P51762">
        <v>0</v>
      </c>
      <c r="Q51762">
        <v>1</v>
      </c>
      <c r="R51762">
        <v>0</v>
      </c>
      <c r="S51762">
        <v>0</v>
      </c>
      <c r="T51762">
        <v>0</v>
      </c>
      <c r="U51762">
        <v>0</v>
      </c>
      <c r="V51762">
        <v>2</v>
      </c>
      <c r="W51762">
        <v>2</v>
      </c>
      <c r="X51762">
        <v>4.3571428571428559</v>
      </c>
    </row>
    <row r="51763" spans="1:24" x14ac:dyDescent="0.2">
      <c r="A51763" t="s">
        <v>1102</v>
      </c>
      <c r="B51763" s="14">
        <v>44114</v>
      </c>
      <c r="C51763">
        <v>0</v>
      </c>
      <c r="D51763">
        <v>0</v>
      </c>
      <c r="E51763">
        <v>0</v>
      </c>
      <c r="F51763">
        <v>0</v>
      </c>
      <c r="G51763">
        <v>0</v>
      </c>
      <c r="H51763">
        <v>0</v>
      </c>
      <c r="I51763">
        <v>0</v>
      </c>
      <c r="J51763">
        <v>3572</v>
      </c>
      <c r="K51763" t="s">
        <v>1286</v>
      </c>
      <c r="L51763">
        <v>1293</v>
      </c>
      <c r="M51763" t="s">
        <v>2169</v>
      </c>
      <c r="N51763" t="s">
        <v>2345</v>
      </c>
      <c r="O51763">
        <v>0</v>
      </c>
      <c r="P51763">
        <v>0</v>
      </c>
      <c r="Q51763">
        <v>1</v>
      </c>
      <c r="R51763">
        <v>0</v>
      </c>
      <c r="S51763">
        <v>0</v>
      </c>
      <c r="T51763">
        <v>0</v>
      </c>
      <c r="U51763">
        <v>0</v>
      </c>
      <c r="V51763">
        <v>2</v>
      </c>
      <c r="W51763">
        <v>2</v>
      </c>
      <c r="X51763">
        <v>2</v>
      </c>
    </row>
    <row r="51764" spans="1:24" x14ac:dyDescent="0.2">
      <c r="A51764" t="s">
        <v>1181</v>
      </c>
      <c r="B51764" s="14">
        <v>44114</v>
      </c>
      <c r="C51764">
        <v>0</v>
      </c>
      <c r="D51764">
        <v>0</v>
      </c>
      <c r="E51764">
        <v>0</v>
      </c>
      <c r="F51764">
        <v>0</v>
      </c>
      <c r="G51764">
        <v>0</v>
      </c>
      <c r="H51764">
        <v>0</v>
      </c>
      <c r="I51764">
        <v>0</v>
      </c>
      <c r="J51764">
        <v>1285</v>
      </c>
      <c r="K51764" t="s">
        <v>1322</v>
      </c>
      <c r="L51764">
        <v>509</v>
      </c>
      <c r="M51764" t="s">
        <v>2248</v>
      </c>
      <c r="N51764" t="s">
        <v>2345</v>
      </c>
      <c r="O51764">
        <v>0</v>
      </c>
      <c r="P51764">
        <v>0</v>
      </c>
      <c r="Q51764">
        <v>1</v>
      </c>
      <c r="R51764">
        <v>0</v>
      </c>
      <c r="S51764">
        <v>0</v>
      </c>
      <c r="T51764">
        <v>0</v>
      </c>
      <c r="U51764">
        <v>0</v>
      </c>
      <c r="V51764">
        <v>2</v>
      </c>
      <c r="W51764">
        <v>2</v>
      </c>
      <c r="X51764">
        <v>2</v>
      </c>
    </row>
    <row r="51765" spans="1:24" x14ac:dyDescent="0.2">
      <c r="A51765" t="s">
        <v>584</v>
      </c>
      <c r="B51765" s="14">
        <v>44114</v>
      </c>
      <c r="C51765">
        <v>0</v>
      </c>
      <c r="D51765">
        <v>0</v>
      </c>
      <c r="E51765">
        <v>0</v>
      </c>
      <c r="F51765">
        <v>1</v>
      </c>
      <c r="G51765">
        <v>0</v>
      </c>
      <c r="H51765">
        <v>3</v>
      </c>
      <c r="I51765">
        <v>1</v>
      </c>
      <c r="J51765">
        <v>664</v>
      </c>
      <c r="K51765" t="s">
        <v>1316</v>
      </c>
      <c r="L51765">
        <v>580</v>
      </c>
      <c r="M51765" t="s">
        <v>1651</v>
      </c>
      <c r="N51765" t="s">
        <v>2345</v>
      </c>
      <c r="O51765">
        <v>17.241379310344829</v>
      </c>
      <c r="P51765">
        <v>2.8473122684357182</v>
      </c>
      <c r="Q51765">
        <v>1</v>
      </c>
      <c r="R51765">
        <v>0</v>
      </c>
      <c r="S51765">
        <v>0.33333333333333331</v>
      </c>
      <c r="T51765">
        <v>4.1666666666666661</v>
      </c>
      <c r="U51765">
        <v>0</v>
      </c>
      <c r="V51765">
        <v>9.0139789351023829</v>
      </c>
      <c r="W51765">
        <v>4.4000000000000004</v>
      </c>
      <c r="X51765">
        <v>2.6857142857142851</v>
      </c>
    </row>
    <row r="51766" spans="1:24" x14ac:dyDescent="0.2">
      <c r="A51766" t="s">
        <v>1182</v>
      </c>
      <c r="B51766" s="14">
        <v>44114</v>
      </c>
      <c r="C51766">
        <v>0</v>
      </c>
      <c r="D51766">
        <v>0</v>
      </c>
      <c r="E51766">
        <v>0</v>
      </c>
      <c r="F51766">
        <v>0</v>
      </c>
      <c r="G51766">
        <v>0</v>
      </c>
      <c r="H51766">
        <v>0</v>
      </c>
      <c r="I51766">
        <v>0</v>
      </c>
      <c r="J51766">
        <v>88</v>
      </c>
      <c r="K51766" t="s">
        <v>1281</v>
      </c>
      <c r="L51766">
        <v>83</v>
      </c>
      <c r="M51766" t="s">
        <v>2249</v>
      </c>
      <c r="N51766" t="s">
        <v>2345</v>
      </c>
      <c r="O51766">
        <v>0</v>
      </c>
      <c r="P51766">
        <v>0</v>
      </c>
      <c r="Q51766">
        <v>1</v>
      </c>
      <c r="R51766">
        <v>0</v>
      </c>
      <c r="S51766">
        <v>0</v>
      </c>
      <c r="T51766">
        <v>0</v>
      </c>
      <c r="U51766">
        <v>0</v>
      </c>
      <c r="V51766">
        <v>2</v>
      </c>
      <c r="W51766">
        <v>2</v>
      </c>
      <c r="X51766">
        <v>2</v>
      </c>
    </row>
    <row r="51767" spans="1:24" x14ac:dyDescent="0.2">
      <c r="A51767" t="s">
        <v>1117</v>
      </c>
      <c r="B51767" s="14">
        <v>44114</v>
      </c>
      <c r="C51767">
        <v>0</v>
      </c>
      <c r="D51767">
        <v>0</v>
      </c>
      <c r="E51767">
        <v>0</v>
      </c>
      <c r="F51767">
        <v>1</v>
      </c>
      <c r="G51767">
        <v>2</v>
      </c>
      <c r="H51767">
        <v>4</v>
      </c>
      <c r="I51767">
        <v>1</v>
      </c>
      <c r="J51767">
        <v>1094</v>
      </c>
      <c r="K51767" t="s">
        <v>1304</v>
      </c>
      <c r="L51767">
        <v>308</v>
      </c>
      <c r="M51767" t="s">
        <v>2184</v>
      </c>
      <c r="N51767" t="s">
        <v>2345</v>
      </c>
      <c r="O51767">
        <v>32.467532467532457</v>
      </c>
      <c r="P51767">
        <v>3.4802405890026078</v>
      </c>
      <c r="Q51767">
        <v>1</v>
      </c>
      <c r="R51767">
        <v>0</v>
      </c>
      <c r="S51767">
        <v>0.25</v>
      </c>
      <c r="T51767">
        <v>3.125</v>
      </c>
      <c r="U51767">
        <v>0</v>
      </c>
      <c r="V51767">
        <v>8.6052405890026087</v>
      </c>
      <c r="W51767">
        <v>4.4000000000000004</v>
      </c>
      <c r="X51767">
        <v>4.3999999999999986</v>
      </c>
    </row>
    <row r="51768" spans="1:24" x14ac:dyDescent="0.2">
      <c r="A51768" t="s">
        <v>513</v>
      </c>
      <c r="B51768" s="14">
        <v>44114</v>
      </c>
      <c r="C51768">
        <v>0</v>
      </c>
      <c r="D51768">
        <v>0</v>
      </c>
      <c r="E51768">
        <v>0</v>
      </c>
      <c r="F51768">
        <v>0</v>
      </c>
      <c r="G51768">
        <v>0</v>
      </c>
      <c r="H51768">
        <v>0</v>
      </c>
      <c r="I51768">
        <v>0</v>
      </c>
      <c r="J51768">
        <v>580</v>
      </c>
      <c r="K51768" t="s">
        <v>1311</v>
      </c>
      <c r="L51768">
        <v>918</v>
      </c>
      <c r="M51768" t="s">
        <v>1580</v>
      </c>
      <c r="N51768" t="s">
        <v>2345</v>
      </c>
      <c r="O51768">
        <v>0</v>
      </c>
      <c r="P51768">
        <v>0</v>
      </c>
      <c r="Q51768">
        <v>1</v>
      </c>
      <c r="R51768">
        <v>0</v>
      </c>
      <c r="S51768">
        <v>0</v>
      </c>
      <c r="T51768">
        <v>0</v>
      </c>
      <c r="U51768">
        <v>0</v>
      </c>
      <c r="V51768">
        <v>2</v>
      </c>
      <c r="W51768">
        <v>2</v>
      </c>
      <c r="X51768">
        <v>2</v>
      </c>
    </row>
    <row r="51769" spans="1:24" x14ac:dyDescent="0.2">
      <c r="A51769" t="s">
        <v>1118</v>
      </c>
      <c r="B51769" s="14">
        <v>44114</v>
      </c>
      <c r="C51769">
        <v>0</v>
      </c>
      <c r="D51769">
        <v>0</v>
      </c>
      <c r="E51769">
        <v>0</v>
      </c>
      <c r="F51769">
        <v>0</v>
      </c>
      <c r="G51769">
        <v>0</v>
      </c>
      <c r="H51769">
        <v>0</v>
      </c>
      <c r="I51769">
        <v>0</v>
      </c>
      <c r="J51769">
        <v>1085</v>
      </c>
      <c r="K51769" t="s">
        <v>1312</v>
      </c>
      <c r="L51769">
        <v>167</v>
      </c>
      <c r="M51769" t="s">
        <v>2185</v>
      </c>
      <c r="N51769" t="s">
        <v>2345</v>
      </c>
      <c r="O51769">
        <v>0</v>
      </c>
      <c r="P51769">
        <v>0</v>
      </c>
      <c r="Q51769">
        <v>1</v>
      </c>
      <c r="R51769">
        <v>0</v>
      </c>
      <c r="S51769">
        <v>0</v>
      </c>
      <c r="T51769">
        <v>0</v>
      </c>
      <c r="U51769">
        <v>0</v>
      </c>
      <c r="V51769">
        <v>2</v>
      </c>
      <c r="W51769">
        <v>2</v>
      </c>
      <c r="X51769">
        <v>2</v>
      </c>
    </row>
    <row r="51770" spans="1:24" x14ac:dyDescent="0.2">
      <c r="A51770" t="s">
        <v>305</v>
      </c>
      <c r="B51770" s="14">
        <v>44114</v>
      </c>
      <c r="C51770">
        <v>0</v>
      </c>
      <c r="D51770">
        <v>0</v>
      </c>
      <c r="E51770">
        <v>0</v>
      </c>
      <c r="F51770">
        <v>1</v>
      </c>
      <c r="G51770">
        <v>1</v>
      </c>
      <c r="H51770">
        <v>3</v>
      </c>
      <c r="I51770">
        <v>1</v>
      </c>
      <c r="J51770">
        <v>1264</v>
      </c>
      <c r="K51770" t="s">
        <v>915</v>
      </c>
      <c r="L51770">
        <v>1718</v>
      </c>
      <c r="M51770" t="s">
        <v>1372</v>
      </c>
      <c r="N51770" t="s">
        <v>2345</v>
      </c>
      <c r="O51770">
        <v>5.8207217694994178</v>
      </c>
      <c r="P51770">
        <v>1.7614242694319819</v>
      </c>
      <c r="Q51770">
        <v>1</v>
      </c>
      <c r="R51770">
        <v>0</v>
      </c>
      <c r="S51770">
        <v>0.33333333333333331</v>
      </c>
      <c r="T51770">
        <v>4.1666666666666661</v>
      </c>
      <c r="U51770">
        <v>0</v>
      </c>
      <c r="V51770">
        <v>7.9280909360986476</v>
      </c>
      <c r="W51770">
        <v>4.4000000000000004</v>
      </c>
      <c r="X51770">
        <v>3.371428571428571</v>
      </c>
    </row>
    <row r="51771" spans="1:24" x14ac:dyDescent="0.2">
      <c r="A51771" t="s">
        <v>1119</v>
      </c>
      <c r="B51771" s="14">
        <v>44114</v>
      </c>
      <c r="C51771">
        <v>0</v>
      </c>
      <c r="D51771">
        <v>0</v>
      </c>
      <c r="E51771">
        <v>0</v>
      </c>
      <c r="F51771">
        <v>8</v>
      </c>
      <c r="G51771">
        <v>2</v>
      </c>
      <c r="H51771">
        <v>24</v>
      </c>
      <c r="I51771">
        <v>8</v>
      </c>
      <c r="J51771">
        <v>3766</v>
      </c>
      <c r="K51771" t="s">
        <v>1285</v>
      </c>
      <c r="L51771">
        <v>1103</v>
      </c>
      <c r="M51771" t="s">
        <v>2186</v>
      </c>
      <c r="N51771" t="s">
        <v>2345</v>
      </c>
      <c r="O51771">
        <v>72.529465095194922</v>
      </c>
      <c r="P51771">
        <v>4.2839928944025161</v>
      </c>
      <c r="Q51771">
        <v>1</v>
      </c>
      <c r="R51771">
        <v>0</v>
      </c>
      <c r="S51771">
        <v>0.33333333333333331</v>
      </c>
      <c r="T51771">
        <v>4.1666666666666661</v>
      </c>
      <c r="U51771">
        <v>0</v>
      </c>
      <c r="V51771">
        <v>10.45065956106918</v>
      </c>
      <c r="W51771">
        <v>5.9</v>
      </c>
      <c r="X51771">
        <v>5.4714285714285698</v>
      </c>
    </row>
    <row r="51772" spans="1:24" x14ac:dyDescent="0.2">
      <c r="A51772" t="s">
        <v>1120</v>
      </c>
      <c r="B51772" s="14">
        <v>44114</v>
      </c>
      <c r="C51772">
        <v>0</v>
      </c>
      <c r="D51772">
        <v>0</v>
      </c>
      <c r="E51772">
        <v>0</v>
      </c>
      <c r="F51772">
        <v>0</v>
      </c>
      <c r="G51772">
        <v>0</v>
      </c>
      <c r="H51772">
        <v>0</v>
      </c>
      <c r="I51772">
        <v>0</v>
      </c>
      <c r="J51772">
        <v>768</v>
      </c>
      <c r="K51772" t="s">
        <v>1294</v>
      </c>
      <c r="L51772">
        <v>642</v>
      </c>
      <c r="M51772" t="s">
        <v>2187</v>
      </c>
      <c r="N51772" t="s">
        <v>2345</v>
      </c>
      <c r="O51772">
        <v>0</v>
      </c>
      <c r="P51772">
        <v>0</v>
      </c>
      <c r="Q51772">
        <v>1</v>
      </c>
      <c r="R51772">
        <v>0</v>
      </c>
      <c r="S51772">
        <v>0</v>
      </c>
      <c r="T51772">
        <v>0</v>
      </c>
      <c r="U51772">
        <v>0</v>
      </c>
      <c r="V51772">
        <v>2</v>
      </c>
      <c r="W51772">
        <v>2</v>
      </c>
      <c r="X51772">
        <v>2</v>
      </c>
    </row>
    <row r="51773" spans="1:24" x14ac:dyDescent="0.2">
      <c r="A51773" t="s">
        <v>1121</v>
      </c>
      <c r="B51773" s="14">
        <v>44114</v>
      </c>
      <c r="C51773">
        <v>0</v>
      </c>
      <c r="D51773">
        <v>0</v>
      </c>
      <c r="E51773">
        <v>0</v>
      </c>
      <c r="F51773">
        <v>0</v>
      </c>
      <c r="G51773">
        <v>0</v>
      </c>
      <c r="H51773">
        <v>0</v>
      </c>
      <c r="I51773">
        <v>0</v>
      </c>
      <c r="J51773">
        <v>1198</v>
      </c>
      <c r="K51773" t="s">
        <v>1315</v>
      </c>
      <c r="L51773">
        <v>398</v>
      </c>
      <c r="M51773" t="s">
        <v>2188</v>
      </c>
      <c r="N51773" t="s">
        <v>2345</v>
      </c>
      <c r="O51773">
        <v>0</v>
      </c>
      <c r="P51773">
        <v>0</v>
      </c>
      <c r="Q51773">
        <v>1</v>
      </c>
      <c r="R51773">
        <v>0</v>
      </c>
      <c r="S51773">
        <v>0</v>
      </c>
      <c r="T51773">
        <v>0</v>
      </c>
      <c r="U51773">
        <v>0</v>
      </c>
      <c r="V51773">
        <v>2</v>
      </c>
      <c r="W51773">
        <v>2</v>
      </c>
      <c r="X51773">
        <v>2</v>
      </c>
    </row>
    <row r="51774" spans="1:24" x14ac:dyDescent="0.2">
      <c r="A51774" t="s">
        <v>1122</v>
      </c>
      <c r="B51774" s="14">
        <v>44114</v>
      </c>
      <c r="C51774">
        <v>0</v>
      </c>
      <c r="D51774">
        <v>0</v>
      </c>
      <c r="E51774">
        <v>0</v>
      </c>
      <c r="F51774">
        <v>0</v>
      </c>
      <c r="G51774">
        <v>2</v>
      </c>
      <c r="H51774">
        <v>0</v>
      </c>
      <c r="I51774">
        <v>0</v>
      </c>
      <c r="J51774">
        <v>3656</v>
      </c>
      <c r="K51774" t="s">
        <v>1317</v>
      </c>
      <c r="L51774">
        <v>495</v>
      </c>
      <c r="M51774" t="s">
        <v>2189</v>
      </c>
      <c r="N51774" t="s">
        <v>2345</v>
      </c>
      <c r="O51774">
        <v>0</v>
      </c>
      <c r="P51774">
        <v>0</v>
      </c>
      <c r="Q51774">
        <v>1</v>
      </c>
      <c r="R51774">
        <v>0</v>
      </c>
      <c r="S51774">
        <v>0</v>
      </c>
      <c r="T51774">
        <v>0</v>
      </c>
      <c r="U51774">
        <v>0</v>
      </c>
      <c r="V51774">
        <v>2</v>
      </c>
      <c r="W51774">
        <v>2</v>
      </c>
      <c r="X51774">
        <v>3.028571428571428</v>
      </c>
    </row>
    <row r="51775" spans="1:24" x14ac:dyDescent="0.2">
      <c r="A51775" t="s">
        <v>615</v>
      </c>
      <c r="B51775" s="14">
        <v>44114</v>
      </c>
      <c r="C51775">
        <v>0</v>
      </c>
      <c r="D51775">
        <v>0</v>
      </c>
      <c r="E51775">
        <v>0</v>
      </c>
      <c r="F51775">
        <v>4</v>
      </c>
      <c r="G51775">
        <v>0</v>
      </c>
      <c r="H51775">
        <v>17</v>
      </c>
      <c r="I51775">
        <v>4</v>
      </c>
      <c r="J51775">
        <v>1207</v>
      </c>
      <c r="K51775" t="s">
        <v>1301</v>
      </c>
      <c r="L51775">
        <v>681</v>
      </c>
      <c r="M51775" t="s">
        <v>1682</v>
      </c>
      <c r="N51775" t="s">
        <v>2345</v>
      </c>
      <c r="O51775">
        <v>58.737151248164473</v>
      </c>
      <c r="P51775">
        <v>4.0730724269465606</v>
      </c>
      <c r="Q51775">
        <v>1</v>
      </c>
      <c r="R51775">
        <v>0</v>
      </c>
      <c r="S51775">
        <v>0.23529411764705879</v>
      </c>
      <c r="T51775">
        <v>2.9411764705882351</v>
      </c>
      <c r="U51775">
        <v>0</v>
      </c>
      <c r="V51775">
        <v>9.0142488975347952</v>
      </c>
      <c r="W51775">
        <v>4.4000000000000004</v>
      </c>
      <c r="X51775">
        <v>4.0571428571428561</v>
      </c>
    </row>
    <row r="51776" spans="1:24" x14ac:dyDescent="0.2">
      <c r="A51776" t="s">
        <v>315</v>
      </c>
      <c r="B51776" s="14">
        <v>44114</v>
      </c>
      <c r="C51776">
        <v>0</v>
      </c>
      <c r="D51776">
        <v>0</v>
      </c>
      <c r="E51776">
        <v>0</v>
      </c>
      <c r="F51776">
        <v>1</v>
      </c>
      <c r="G51776">
        <v>1</v>
      </c>
      <c r="H51776">
        <v>5</v>
      </c>
      <c r="I51776">
        <v>1</v>
      </c>
      <c r="J51776">
        <v>585</v>
      </c>
      <c r="K51776" t="s">
        <v>1290</v>
      </c>
      <c r="L51776">
        <v>673</v>
      </c>
      <c r="M51776" t="s">
        <v>1382</v>
      </c>
      <c r="N51776" t="s">
        <v>2345</v>
      </c>
      <c r="O51776">
        <v>14.858841010401189</v>
      </c>
      <c r="P51776">
        <v>2.6985950423314549</v>
      </c>
      <c r="Q51776">
        <v>1</v>
      </c>
      <c r="R51776">
        <v>0</v>
      </c>
      <c r="S51776">
        <v>0.2</v>
      </c>
      <c r="T51776">
        <v>2.5</v>
      </c>
      <c r="U51776">
        <v>0</v>
      </c>
      <c r="V51776">
        <v>7.1985950423314549</v>
      </c>
      <c r="W51776">
        <v>4.4000000000000004</v>
      </c>
      <c r="X51776">
        <v>3.371428571428571</v>
      </c>
    </row>
    <row r="51777" spans="1:24" x14ac:dyDescent="0.2">
      <c r="A51777" t="s">
        <v>904</v>
      </c>
      <c r="B51777" s="14">
        <v>44114</v>
      </c>
      <c r="C51777">
        <v>0</v>
      </c>
      <c r="D51777">
        <v>0</v>
      </c>
      <c r="E51777">
        <v>0</v>
      </c>
      <c r="F51777">
        <v>0</v>
      </c>
      <c r="G51777">
        <v>0</v>
      </c>
      <c r="H51777">
        <v>0</v>
      </c>
      <c r="I51777">
        <v>0</v>
      </c>
      <c r="J51777">
        <v>1230</v>
      </c>
      <c r="K51777" t="s">
        <v>1316</v>
      </c>
      <c r="L51777">
        <v>444</v>
      </c>
      <c r="M51777" t="s">
        <v>1971</v>
      </c>
      <c r="N51777" t="s">
        <v>2345</v>
      </c>
      <c r="O51777">
        <v>0</v>
      </c>
      <c r="P51777">
        <v>0</v>
      </c>
      <c r="Q51777">
        <v>1</v>
      </c>
      <c r="R51777">
        <v>0</v>
      </c>
      <c r="S51777">
        <v>0</v>
      </c>
      <c r="T51777">
        <v>0</v>
      </c>
      <c r="U51777">
        <v>0</v>
      </c>
      <c r="V51777">
        <v>2</v>
      </c>
      <c r="W51777">
        <v>2</v>
      </c>
      <c r="X51777">
        <v>2</v>
      </c>
    </row>
    <row r="51778" spans="1:24" x14ac:dyDescent="0.2">
      <c r="A51778" t="s">
        <v>1124</v>
      </c>
      <c r="B51778" s="14">
        <v>44114</v>
      </c>
      <c r="C51778">
        <v>0</v>
      </c>
      <c r="D51778">
        <v>0</v>
      </c>
      <c r="E51778">
        <v>0</v>
      </c>
      <c r="F51778">
        <v>0</v>
      </c>
      <c r="G51778">
        <v>0</v>
      </c>
      <c r="H51778">
        <v>0</v>
      </c>
      <c r="I51778">
        <v>0</v>
      </c>
      <c r="J51778">
        <v>2023</v>
      </c>
      <c r="K51778" t="s">
        <v>1315</v>
      </c>
      <c r="L51778">
        <v>585</v>
      </c>
      <c r="M51778" t="s">
        <v>2191</v>
      </c>
      <c r="N51778" t="s">
        <v>2345</v>
      </c>
      <c r="O51778">
        <v>0</v>
      </c>
      <c r="P51778">
        <v>0</v>
      </c>
      <c r="Q51778">
        <v>1</v>
      </c>
      <c r="R51778">
        <v>0</v>
      </c>
      <c r="S51778">
        <v>0</v>
      </c>
      <c r="T51778">
        <v>0</v>
      </c>
      <c r="U51778">
        <v>0</v>
      </c>
      <c r="V51778">
        <v>2</v>
      </c>
      <c r="W51778">
        <v>2</v>
      </c>
      <c r="X51778">
        <v>2</v>
      </c>
    </row>
    <row r="51779" spans="1:24" x14ac:dyDescent="0.2">
      <c r="A51779" t="s">
        <v>1125</v>
      </c>
      <c r="B51779" s="14">
        <v>44114</v>
      </c>
      <c r="C51779">
        <v>0</v>
      </c>
      <c r="D51779">
        <v>0</v>
      </c>
      <c r="E51779">
        <v>0</v>
      </c>
      <c r="F51779">
        <v>1</v>
      </c>
      <c r="G51779">
        <v>2</v>
      </c>
      <c r="H51779">
        <v>3</v>
      </c>
      <c r="I51779">
        <v>1</v>
      </c>
      <c r="J51779">
        <v>380</v>
      </c>
      <c r="K51779" t="s">
        <v>1308</v>
      </c>
      <c r="L51779">
        <v>872</v>
      </c>
      <c r="M51779" t="s">
        <v>2192</v>
      </c>
      <c r="N51779" t="s">
        <v>2345</v>
      </c>
      <c r="O51779">
        <v>11.467889908256881</v>
      </c>
      <c r="P51779">
        <v>2.4395509480672031</v>
      </c>
      <c r="Q51779">
        <v>1</v>
      </c>
      <c r="R51779">
        <v>0</v>
      </c>
      <c r="S51779">
        <v>0.33333333333333331</v>
      </c>
      <c r="T51779">
        <v>4.1666666666666661</v>
      </c>
      <c r="U51779">
        <v>0</v>
      </c>
      <c r="V51779">
        <v>8.6062176147338683</v>
      </c>
      <c r="W51779">
        <v>4.4000000000000004</v>
      </c>
      <c r="X51779">
        <v>4.3999999999999986</v>
      </c>
    </row>
    <row r="51780" spans="1:24" x14ac:dyDescent="0.2">
      <c r="A51780" t="s">
        <v>1126</v>
      </c>
      <c r="B51780" s="14">
        <v>44114</v>
      </c>
      <c r="C51780">
        <v>0</v>
      </c>
      <c r="D51780">
        <v>0</v>
      </c>
      <c r="E51780">
        <v>0</v>
      </c>
      <c r="F51780">
        <v>0</v>
      </c>
      <c r="G51780">
        <v>0</v>
      </c>
      <c r="H51780">
        <v>0</v>
      </c>
      <c r="I51780">
        <v>0</v>
      </c>
      <c r="J51780">
        <v>715</v>
      </c>
      <c r="K51780" t="s">
        <v>1292</v>
      </c>
      <c r="L51780">
        <v>882</v>
      </c>
      <c r="M51780" t="s">
        <v>2193</v>
      </c>
      <c r="N51780" t="s">
        <v>2345</v>
      </c>
      <c r="O51780">
        <v>0</v>
      </c>
      <c r="P51780">
        <v>0</v>
      </c>
      <c r="Q51780">
        <v>1</v>
      </c>
      <c r="R51780">
        <v>0</v>
      </c>
      <c r="S51780">
        <v>0</v>
      </c>
      <c r="T51780">
        <v>0</v>
      </c>
      <c r="U51780">
        <v>0</v>
      </c>
      <c r="V51780">
        <v>2</v>
      </c>
      <c r="W51780">
        <v>2</v>
      </c>
      <c r="X51780">
        <v>2</v>
      </c>
    </row>
    <row r="51781" spans="1:24" x14ac:dyDescent="0.2">
      <c r="A51781" t="s">
        <v>1127</v>
      </c>
      <c r="B51781" s="14">
        <v>44114</v>
      </c>
      <c r="C51781">
        <v>0</v>
      </c>
      <c r="D51781">
        <v>0</v>
      </c>
      <c r="E51781">
        <v>0</v>
      </c>
      <c r="F51781">
        <v>0</v>
      </c>
      <c r="G51781">
        <v>1</v>
      </c>
      <c r="H51781">
        <v>0</v>
      </c>
      <c r="I51781">
        <v>0</v>
      </c>
      <c r="J51781">
        <v>52</v>
      </c>
      <c r="K51781" t="s">
        <v>1287</v>
      </c>
      <c r="L51781">
        <v>771</v>
      </c>
      <c r="M51781" t="s">
        <v>2194</v>
      </c>
      <c r="N51781" t="s">
        <v>2345</v>
      </c>
      <c r="O51781">
        <v>0</v>
      </c>
      <c r="P51781">
        <v>0</v>
      </c>
      <c r="Q51781">
        <v>1</v>
      </c>
      <c r="R51781">
        <v>0</v>
      </c>
      <c r="S51781">
        <v>0</v>
      </c>
      <c r="T51781">
        <v>0</v>
      </c>
      <c r="U51781">
        <v>0</v>
      </c>
      <c r="V51781">
        <v>2</v>
      </c>
      <c r="W51781">
        <v>2</v>
      </c>
      <c r="X51781">
        <v>3.371428571428571</v>
      </c>
    </row>
    <row r="51782" spans="1:24" x14ac:dyDescent="0.2">
      <c r="A51782" t="s">
        <v>1128</v>
      </c>
      <c r="B51782" s="14">
        <v>44114</v>
      </c>
      <c r="C51782">
        <v>0</v>
      </c>
      <c r="D51782">
        <v>0</v>
      </c>
      <c r="E51782">
        <v>0</v>
      </c>
      <c r="F51782">
        <v>0</v>
      </c>
      <c r="G51782">
        <v>4</v>
      </c>
      <c r="H51782">
        <v>0</v>
      </c>
      <c r="I51782">
        <v>0</v>
      </c>
      <c r="J51782">
        <v>595</v>
      </c>
      <c r="K51782" t="s">
        <v>1293</v>
      </c>
      <c r="L51782">
        <v>719</v>
      </c>
      <c r="M51782" t="s">
        <v>2195</v>
      </c>
      <c r="N51782" t="s">
        <v>2345</v>
      </c>
      <c r="O51782">
        <v>0</v>
      </c>
      <c r="P51782">
        <v>0</v>
      </c>
      <c r="Q51782">
        <v>1</v>
      </c>
      <c r="R51782">
        <v>0</v>
      </c>
      <c r="S51782">
        <v>0</v>
      </c>
      <c r="T51782">
        <v>0</v>
      </c>
      <c r="U51782">
        <v>0</v>
      </c>
      <c r="V51782">
        <v>2</v>
      </c>
      <c r="W51782">
        <v>2</v>
      </c>
      <c r="X51782">
        <v>3.7142857142857131</v>
      </c>
    </row>
    <row r="51783" spans="1:24" x14ac:dyDescent="0.2">
      <c r="A51783" t="s">
        <v>1129</v>
      </c>
      <c r="B51783" s="14">
        <v>44114</v>
      </c>
      <c r="C51783">
        <v>0</v>
      </c>
      <c r="D51783">
        <v>0</v>
      </c>
      <c r="E51783">
        <v>0</v>
      </c>
      <c r="F51783">
        <v>0</v>
      </c>
      <c r="G51783">
        <v>1</v>
      </c>
      <c r="H51783">
        <v>0</v>
      </c>
      <c r="I51783">
        <v>0</v>
      </c>
      <c r="J51783">
        <v>1171</v>
      </c>
      <c r="K51783" t="s">
        <v>1301</v>
      </c>
      <c r="L51783">
        <v>731</v>
      </c>
      <c r="M51783" t="s">
        <v>2196</v>
      </c>
      <c r="N51783" t="s">
        <v>2345</v>
      </c>
      <c r="O51783">
        <v>0</v>
      </c>
      <c r="P51783">
        <v>0</v>
      </c>
      <c r="Q51783">
        <v>1</v>
      </c>
      <c r="R51783">
        <v>0</v>
      </c>
      <c r="S51783">
        <v>0</v>
      </c>
      <c r="T51783">
        <v>0</v>
      </c>
      <c r="U51783">
        <v>0</v>
      </c>
      <c r="V51783">
        <v>2</v>
      </c>
      <c r="W51783">
        <v>2</v>
      </c>
      <c r="X51783">
        <v>3.7142857142857131</v>
      </c>
    </row>
    <row r="51784" spans="1:24" x14ac:dyDescent="0.2">
      <c r="A51784" t="s">
        <v>1130</v>
      </c>
      <c r="B51784" s="14">
        <v>44114</v>
      </c>
      <c r="C51784">
        <v>0</v>
      </c>
      <c r="D51784">
        <v>0</v>
      </c>
      <c r="E51784">
        <v>0</v>
      </c>
      <c r="F51784">
        <v>0</v>
      </c>
      <c r="G51784">
        <v>0</v>
      </c>
      <c r="H51784">
        <v>0</v>
      </c>
      <c r="I51784">
        <v>0</v>
      </c>
      <c r="J51784">
        <v>1255</v>
      </c>
      <c r="K51784" t="s">
        <v>1323</v>
      </c>
      <c r="L51784">
        <v>161</v>
      </c>
      <c r="M51784" t="s">
        <v>2197</v>
      </c>
      <c r="N51784" t="s">
        <v>2345</v>
      </c>
      <c r="O51784">
        <v>0</v>
      </c>
      <c r="P51784">
        <v>0</v>
      </c>
      <c r="Q51784">
        <v>1</v>
      </c>
      <c r="R51784">
        <v>0</v>
      </c>
      <c r="S51784">
        <v>0</v>
      </c>
      <c r="T51784">
        <v>0</v>
      </c>
      <c r="U51784">
        <v>0</v>
      </c>
      <c r="V51784">
        <v>2</v>
      </c>
      <c r="W51784">
        <v>2</v>
      </c>
      <c r="X51784">
        <v>2</v>
      </c>
    </row>
    <row r="51785" spans="1:24" x14ac:dyDescent="0.2">
      <c r="A51785" t="s">
        <v>283</v>
      </c>
      <c r="B51785" s="14">
        <v>44114</v>
      </c>
      <c r="C51785">
        <v>0</v>
      </c>
      <c r="D51785">
        <v>0</v>
      </c>
      <c r="E51785">
        <v>0</v>
      </c>
      <c r="F51785">
        <v>0</v>
      </c>
      <c r="G51785">
        <v>1</v>
      </c>
      <c r="H51785">
        <v>0</v>
      </c>
      <c r="I51785">
        <v>0</v>
      </c>
      <c r="J51785">
        <v>674</v>
      </c>
      <c r="K51785" t="s">
        <v>1293</v>
      </c>
      <c r="L51785">
        <v>714</v>
      </c>
      <c r="M51785" t="s">
        <v>1350</v>
      </c>
      <c r="N51785" t="s">
        <v>2345</v>
      </c>
      <c r="O51785">
        <v>0</v>
      </c>
      <c r="P51785">
        <v>0</v>
      </c>
      <c r="Q51785">
        <v>1</v>
      </c>
      <c r="R51785">
        <v>0</v>
      </c>
      <c r="S51785">
        <v>0</v>
      </c>
      <c r="T51785">
        <v>0</v>
      </c>
      <c r="U51785">
        <v>0</v>
      </c>
      <c r="V51785">
        <v>2</v>
      </c>
      <c r="W51785">
        <v>2</v>
      </c>
      <c r="X51785">
        <v>2</v>
      </c>
    </row>
    <row r="51786" spans="1:24" x14ac:dyDescent="0.2">
      <c r="A51786" t="s">
        <v>1131</v>
      </c>
      <c r="B51786" s="14">
        <v>44114</v>
      </c>
      <c r="C51786">
        <v>0</v>
      </c>
      <c r="D51786">
        <v>0</v>
      </c>
      <c r="E51786">
        <v>0</v>
      </c>
      <c r="F51786">
        <v>1</v>
      </c>
      <c r="G51786">
        <v>2</v>
      </c>
      <c r="H51786">
        <v>3</v>
      </c>
      <c r="I51786">
        <v>1</v>
      </c>
      <c r="J51786">
        <v>24</v>
      </c>
      <c r="K51786" t="s">
        <v>1131</v>
      </c>
      <c r="L51786">
        <v>746</v>
      </c>
      <c r="M51786" t="s">
        <v>2198</v>
      </c>
      <c r="N51786" t="s">
        <v>2345</v>
      </c>
      <c r="O51786">
        <v>13.404825737265419</v>
      </c>
      <c r="P51786">
        <v>2.5956147717724218</v>
      </c>
      <c r="Q51786">
        <v>1</v>
      </c>
      <c r="R51786">
        <v>0</v>
      </c>
      <c r="S51786">
        <v>0.33333333333333331</v>
      </c>
      <c r="T51786">
        <v>4.1666666666666661</v>
      </c>
      <c r="U51786">
        <v>0</v>
      </c>
      <c r="V51786">
        <v>8.7622814384390875</v>
      </c>
      <c r="W51786">
        <v>4.4000000000000004</v>
      </c>
      <c r="X51786">
        <v>4.3999999999999986</v>
      </c>
    </row>
    <row r="51787" spans="1:24" x14ac:dyDescent="0.2">
      <c r="A51787" t="s">
        <v>653</v>
      </c>
      <c r="B51787" s="14">
        <v>44114</v>
      </c>
      <c r="C51787">
        <v>0</v>
      </c>
      <c r="D51787">
        <v>0</v>
      </c>
      <c r="E51787">
        <v>0</v>
      </c>
      <c r="F51787">
        <v>0</v>
      </c>
      <c r="G51787">
        <v>5</v>
      </c>
      <c r="H51787">
        <v>0</v>
      </c>
      <c r="I51787">
        <v>0</v>
      </c>
      <c r="J51787">
        <v>1310</v>
      </c>
      <c r="K51787" t="s">
        <v>1281</v>
      </c>
      <c r="L51787">
        <v>2137</v>
      </c>
      <c r="M51787" t="s">
        <v>1720</v>
      </c>
      <c r="N51787" t="s">
        <v>2345</v>
      </c>
      <c r="O51787">
        <v>0</v>
      </c>
      <c r="P51787">
        <v>0</v>
      </c>
      <c r="Q51787">
        <v>1</v>
      </c>
      <c r="R51787">
        <v>0</v>
      </c>
      <c r="S51787">
        <v>0</v>
      </c>
      <c r="T51787">
        <v>0</v>
      </c>
      <c r="U51787">
        <v>0</v>
      </c>
      <c r="V51787">
        <v>2</v>
      </c>
      <c r="W51787">
        <v>2</v>
      </c>
      <c r="X51787">
        <v>4.0571428571428561</v>
      </c>
    </row>
    <row r="51788" spans="1:24" x14ac:dyDescent="0.2">
      <c r="A51788" t="s">
        <v>516</v>
      </c>
      <c r="B51788" s="14">
        <v>44114</v>
      </c>
      <c r="C51788">
        <v>0</v>
      </c>
      <c r="D51788">
        <v>0</v>
      </c>
      <c r="E51788">
        <v>0</v>
      </c>
      <c r="F51788">
        <v>0</v>
      </c>
      <c r="G51788">
        <v>0</v>
      </c>
      <c r="H51788">
        <v>0</v>
      </c>
      <c r="I51788">
        <v>0</v>
      </c>
      <c r="J51788">
        <v>1173</v>
      </c>
      <c r="K51788" t="s">
        <v>1307</v>
      </c>
      <c r="L51788">
        <v>150</v>
      </c>
      <c r="M51788" t="s">
        <v>1583</v>
      </c>
      <c r="N51788" t="s">
        <v>2345</v>
      </c>
      <c r="O51788">
        <v>0</v>
      </c>
      <c r="P51788">
        <v>0</v>
      </c>
      <c r="Q51788">
        <v>1</v>
      </c>
      <c r="R51788">
        <v>0</v>
      </c>
      <c r="S51788">
        <v>0</v>
      </c>
      <c r="T51788">
        <v>0</v>
      </c>
      <c r="U51788">
        <v>0</v>
      </c>
      <c r="V51788">
        <v>2</v>
      </c>
      <c r="W51788">
        <v>2</v>
      </c>
      <c r="X51788">
        <v>2</v>
      </c>
    </row>
    <row r="51789" spans="1:24" x14ac:dyDescent="0.2">
      <c r="A51789" t="s">
        <v>1132</v>
      </c>
      <c r="B51789" s="14">
        <v>44114</v>
      </c>
      <c r="C51789">
        <v>0</v>
      </c>
      <c r="D51789">
        <v>0</v>
      </c>
      <c r="E51789">
        <v>0</v>
      </c>
      <c r="F51789">
        <v>0</v>
      </c>
      <c r="G51789">
        <v>2</v>
      </c>
      <c r="H51789">
        <v>0</v>
      </c>
      <c r="I51789">
        <v>0</v>
      </c>
      <c r="J51789">
        <v>2055</v>
      </c>
      <c r="K51789" t="s">
        <v>1292</v>
      </c>
      <c r="L51789">
        <v>1334</v>
      </c>
      <c r="M51789" t="s">
        <v>2199</v>
      </c>
      <c r="N51789" t="s">
        <v>2345</v>
      </c>
      <c r="O51789">
        <v>0</v>
      </c>
      <c r="P51789">
        <v>0</v>
      </c>
      <c r="Q51789">
        <v>1</v>
      </c>
      <c r="R51789">
        <v>0</v>
      </c>
      <c r="S51789">
        <v>0</v>
      </c>
      <c r="T51789">
        <v>0</v>
      </c>
      <c r="U51789">
        <v>0</v>
      </c>
      <c r="V51789">
        <v>2</v>
      </c>
      <c r="W51789">
        <v>2</v>
      </c>
      <c r="X51789">
        <v>3.371428571428571</v>
      </c>
    </row>
    <row r="51790" spans="1:24" x14ac:dyDescent="0.2">
      <c r="A51790" t="s">
        <v>1133</v>
      </c>
      <c r="B51790" s="14">
        <v>44114</v>
      </c>
      <c r="C51790">
        <v>0</v>
      </c>
      <c r="D51790">
        <v>0</v>
      </c>
      <c r="E51790">
        <v>0</v>
      </c>
      <c r="F51790">
        <v>0</v>
      </c>
      <c r="G51790">
        <v>0</v>
      </c>
      <c r="H51790">
        <v>0</v>
      </c>
      <c r="I51790">
        <v>0</v>
      </c>
      <c r="J51790">
        <v>102</v>
      </c>
      <c r="K51790" t="s">
        <v>1311</v>
      </c>
      <c r="L51790">
        <v>122</v>
      </c>
      <c r="M51790" t="s">
        <v>2200</v>
      </c>
      <c r="N51790" t="s">
        <v>2345</v>
      </c>
      <c r="O51790">
        <v>0</v>
      </c>
      <c r="P51790">
        <v>0</v>
      </c>
      <c r="Q51790">
        <v>1</v>
      </c>
      <c r="R51790">
        <v>0</v>
      </c>
      <c r="S51790">
        <v>0</v>
      </c>
      <c r="T51790">
        <v>0</v>
      </c>
      <c r="U51790">
        <v>0</v>
      </c>
      <c r="V51790">
        <v>2</v>
      </c>
      <c r="W51790">
        <v>2</v>
      </c>
      <c r="X51790">
        <v>2</v>
      </c>
    </row>
    <row r="51791" spans="1:24" x14ac:dyDescent="0.2">
      <c r="A51791" t="s">
        <v>1134</v>
      </c>
      <c r="B51791" s="14">
        <v>44114</v>
      </c>
      <c r="C51791">
        <v>0</v>
      </c>
      <c r="D51791">
        <v>0</v>
      </c>
      <c r="E51791">
        <v>0</v>
      </c>
      <c r="F51791">
        <v>0</v>
      </c>
      <c r="G51791">
        <v>0</v>
      </c>
      <c r="H51791">
        <v>0</v>
      </c>
      <c r="I51791">
        <v>0</v>
      </c>
      <c r="J51791">
        <v>771</v>
      </c>
      <c r="K51791" t="s">
        <v>1287</v>
      </c>
      <c r="L51791">
        <v>918</v>
      </c>
      <c r="M51791" t="s">
        <v>2201</v>
      </c>
      <c r="N51791" t="s">
        <v>2345</v>
      </c>
      <c r="O51791">
        <v>0</v>
      </c>
      <c r="P51791">
        <v>0</v>
      </c>
      <c r="Q51791">
        <v>1</v>
      </c>
      <c r="R51791">
        <v>0</v>
      </c>
      <c r="S51791">
        <v>0</v>
      </c>
      <c r="T51791">
        <v>0</v>
      </c>
      <c r="U51791">
        <v>0</v>
      </c>
      <c r="V51791">
        <v>2</v>
      </c>
      <c r="W51791">
        <v>2</v>
      </c>
      <c r="X51791">
        <v>2</v>
      </c>
    </row>
    <row r="51792" spans="1:24" x14ac:dyDescent="0.2">
      <c r="A51792" t="s">
        <v>1115</v>
      </c>
      <c r="B51792" s="14">
        <v>44114</v>
      </c>
      <c r="C51792">
        <v>0</v>
      </c>
      <c r="D51792">
        <v>0</v>
      </c>
      <c r="E51792">
        <v>0</v>
      </c>
      <c r="F51792">
        <v>0</v>
      </c>
      <c r="G51792">
        <v>6</v>
      </c>
      <c r="H51792">
        <v>0</v>
      </c>
      <c r="I51792">
        <v>0</v>
      </c>
      <c r="J51792">
        <v>3569</v>
      </c>
      <c r="K51792" t="s">
        <v>1286</v>
      </c>
      <c r="L51792">
        <v>511</v>
      </c>
      <c r="M51792" t="s">
        <v>2182</v>
      </c>
      <c r="N51792" t="s">
        <v>2345</v>
      </c>
      <c r="O51792">
        <v>0</v>
      </c>
      <c r="P51792">
        <v>0</v>
      </c>
      <c r="Q51792">
        <v>1</v>
      </c>
      <c r="R51792">
        <v>0</v>
      </c>
      <c r="S51792">
        <v>0</v>
      </c>
      <c r="T51792">
        <v>0</v>
      </c>
      <c r="U51792">
        <v>0</v>
      </c>
      <c r="V51792">
        <v>2</v>
      </c>
      <c r="W51792">
        <v>2</v>
      </c>
      <c r="X51792">
        <v>4.1428571428571406</v>
      </c>
    </row>
    <row r="51793" spans="1:24" x14ac:dyDescent="0.2">
      <c r="A51793" t="s">
        <v>278</v>
      </c>
      <c r="B51793" s="14">
        <v>44114</v>
      </c>
      <c r="C51793">
        <v>1</v>
      </c>
      <c r="D51793">
        <v>1</v>
      </c>
      <c r="E51793">
        <v>1</v>
      </c>
      <c r="F51793">
        <v>12</v>
      </c>
      <c r="G51793">
        <v>21</v>
      </c>
      <c r="H51793">
        <v>62</v>
      </c>
      <c r="I51793">
        <v>12</v>
      </c>
      <c r="J51793">
        <v>3709</v>
      </c>
      <c r="K51793" t="s">
        <v>1282</v>
      </c>
      <c r="L51793">
        <v>2540</v>
      </c>
      <c r="M51793" t="s">
        <v>1345</v>
      </c>
      <c r="N51793" t="s">
        <v>2345</v>
      </c>
      <c r="O51793">
        <v>47.244094488188978</v>
      </c>
      <c r="P51793">
        <v>3.855327661751601</v>
      </c>
      <c r="Q51793">
        <v>0.5714285714285714</v>
      </c>
      <c r="R51793">
        <v>-1.119231575870846</v>
      </c>
      <c r="S51793">
        <v>0.19354838709677419</v>
      </c>
      <c r="T51793">
        <v>2.419354838709677</v>
      </c>
      <c r="U51793">
        <v>0</v>
      </c>
      <c r="V51793">
        <v>7.1554509245904327</v>
      </c>
      <c r="W51793">
        <v>7.1554509245904327</v>
      </c>
      <c r="X51793">
        <v>7.1425400882735426</v>
      </c>
    </row>
    <row r="51794" spans="1:24" x14ac:dyDescent="0.2">
      <c r="A51794" t="s">
        <v>1114</v>
      </c>
      <c r="B51794" s="14">
        <v>44114</v>
      </c>
      <c r="C51794">
        <v>0</v>
      </c>
      <c r="D51794">
        <v>0</v>
      </c>
      <c r="E51794">
        <v>0</v>
      </c>
      <c r="F51794">
        <v>0</v>
      </c>
      <c r="G51794">
        <v>0</v>
      </c>
      <c r="H51794">
        <v>0</v>
      </c>
      <c r="I51794">
        <v>0</v>
      </c>
      <c r="J51794">
        <v>4204</v>
      </c>
      <c r="K51794" t="s">
        <v>1310</v>
      </c>
      <c r="L51794">
        <v>501</v>
      </c>
      <c r="M51794" t="s">
        <v>2181</v>
      </c>
      <c r="N51794" t="s">
        <v>2345</v>
      </c>
      <c r="O51794">
        <v>0</v>
      </c>
      <c r="P51794">
        <v>0</v>
      </c>
      <c r="Q51794">
        <v>1</v>
      </c>
      <c r="R51794">
        <v>0</v>
      </c>
      <c r="S51794">
        <v>0</v>
      </c>
      <c r="T51794">
        <v>0</v>
      </c>
      <c r="U51794">
        <v>0</v>
      </c>
      <c r="V51794">
        <v>2</v>
      </c>
      <c r="W51794">
        <v>2</v>
      </c>
      <c r="X51794">
        <v>2</v>
      </c>
    </row>
    <row r="51795" spans="1:24" x14ac:dyDescent="0.2">
      <c r="A51795" t="s">
        <v>1113</v>
      </c>
      <c r="B51795" s="14">
        <v>44114</v>
      </c>
      <c r="C51795">
        <v>0</v>
      </c>
      <c r="D51795">
        <v>0</v>
      </c>
      <c r="E51795">
        <v>0</v>
      </c>
      <c r="F51795">
        <v>0</v>
      </c>
      <c r="G51795">
        <v>0</v>
      </c>
      <c r="H51795">
        <v>0</v>
      </c>
      <c r="I51795">
        <v>0</v>
      </c>
      <c r="J51795">
        <v>1141</v>
      </c>
      <c r="K51795" t="s">
        <v>1281</v>
      </c>
      <c r="L51795">
        <v>205</v>
      </c>
      <c r="M51795" t="s">
        <v>2180</v>
      </c>
      <c r="N51795" t="s">
        <v>2345</v>
      </c>
      <c r="O51795">
        <v>0</v>
      </c>
      <c r="P51795">
        <v>0</v>
      </c>
      <c r="Q51795">
        <v>1</v>
      </c>
      <c r="R51795">
        <v>0</v>
      </c>
      <c r="S51795">
        <v>0</v>
      </c>
      <c r="T51795">
        <v>0</v>
      </c>
      <c r="U51795">
        <v>0</v>
      </c>
      <c r="V51795">
        <v>2</v>
      </c>
      <c r="W51795">
        <v>2</v>
      </c>
      <c r="X51795">
        <v>2</v>
      </c>
    </row>
    <row r="51796" spans="1:24" x14ac:dyDescent="0.2">
      <c r="A51796" t="s">
        <v>1112</v>
      </c>
      <c r="B51796" s="14">
        <v>44114</v>
      </c>
      <c r="C51796">
        <v>0</v>
      </c>
      <c r="D51796">
        <v>0</v>
      </c>
      <c r="E51796">
        <v>0</v>
      </c>
      <c r="F51796">
        <v>0</v>
      </c>
      <c r="G51796">
        <v>0</v>
      </c>
      <c r="H51796">
        <v>0</v>
      </c>
      <c r="I51796">
        <v>0</v>
      </c>
      <c r="J51796">
        <v>1318</v>
      </c>
      <c r="K51796" t="s">
        <v>1279</v>
      </c>
      <c r="L51796">
        <v>39</v>
      </c>
      <c r="M51796" t="s">
        <v>2179</v>
      </c>
      <c r="N51796" t="s">
        <v>2345</v>
      </c>
      <c r="O51796">
        <v>0</v>
      </c>
      <c r="P51796">
        <v>0</v>
      </c>
      <c r="Q51796">
        <v>1</v>
      </c>
      <c r="R51796">
        <v>0</v>
      </c>
      <c r="S51796">
        <v>0</v>
      </c>
      <c r="T51796">
        <v>0</v>
      </c>
      <c r="U51796">
        <v>0</v>
      </c>
      <c r="V51796">
        <v>2</v>
      </c>
      <c r="W51796">
        <v>2</v>
      </c>
      <c r="X51796">
        <v>2</v>
      </c>
    </row>
    <row r="51797" spans="1:24" x14ac:dyDescent="0.2">
      <c r="A51797" t="s">
        <v>552</v>
      </c>
      <c r="B51797" s="14">
        <v>44114</v>
      </c>
      <c r="C51797">
        <v>0</v>
      </c>
      <c r="D51797">
        <v>0</v>
      </c>
      <c r="E51797">
        <v>0</v>
      </c>
      <c r="F51797">
        <v>7</v>
      </c>
      <c r="G51797">
        <v>3</v>
      </c>
      <c r="H51797">
        <v>22</v>
      </c>
      <c r="I51797">
        <v>7</v>
      </c>
      <c r="J51797">
        <v>1080</v>
      </c>
      <c r="K51797" t="s">
        <v>1305</v>
      </c>
      <c r="L51797">
        <v>1201</v>
      </c>
      <c r="M51797" t="s">
        <v>1619</v>
      </c>
      <c r="N51797" t="s">
        <v>2345</v>
      </c>
      <c r="O51797">
        <v>58.284762697751873</v>
      </c>
      <c r="P51797">
        <v>4.0653406989515126</v>
      </c>
      <c r="Q51797">
        <v>1</v>
      </c>
      <c r="R51797">
        <v>0</v>
      </c>
      <c r="S51797">
        <v>0.31818181818181818</v>
      </c>
      <c r="T51797">
        <v>3.9772727272727271</v>
      </c>
      <c r="U51797">
        <v>0</v>
      </c>
      <c r="V51797">
        <v>10.042613426224239</v>
      </c>
      <c r="W51797">
        <v>5.9</v>
      </c>
      <c r="X51797">
        <v>4.8285714285714274</v>
      </c>
    </row>
    <row r="51798" spans="1:24" x14ac:dyDescent="0.2">
      <c r="A51798" t="s">
        <v>519</v>
      </c>
      <c r="B51798" s="14">
        <v>44114</v>
      </c>
      <c r="C51798">
        <v>0</v>
      </c>
      <c r="D51798">
        <v>0</v>
      </c>
      <c r="E51798">
        <v>0</v>
      </c>
      <c r="F51798">
        <v>0</v>
      </c>
      <c r="G51798">
        <v>0</v>
      </c>
      <c r="H51798">
        <v>0</v>
      </c>
      <c r="I51798">
        <v>0</v>
      </c>
      <c r="J51798">
        <v>829</v>
      </c>
      <c r="K51798" t="s">
        <v>1312</v>
      </c>
      <c r="L51798">
        <v>492</v>
      </c>
      <c r="M51798" t="s">
        <v>1586</v>
      </c>
      <c r="N51798" t="s">
        <v>2345</v>
      </c>
      <c r="O51798">
        <v>0</v>
      </c>
      <c r="P51798">
        <v>0</v>
      </c>
      <c r="Q51798">
        <v>1</v>
      </c>
      <c r="R51798">
        <v>0</v>
      </c>
      <c r="S51798">
        <v>0</v>
      </c>
      <c r="T51798">
        <v>0</v>
      </c>
      <c r="U51798">
        <v>0</v>
      </c>
      <c r="V51798">
        <v>2</v>
      </c>
      <c r="W51798">
        <v>2</v>
      </c>
      <c r="X51798">
        <v>2</v>
      </c>
    </row>
    <row r="51799" spans="1:24" x14ac:dyDescent="0.2">
      <c r="A51799" t="s">
        <v>1092</v>
      </c>
      <c r="B51799" s="14">
        <v>44114</v>
      </c>
      <c r="C51799">
        <v>0</v>
      </c>
      <c r="D51799">
        <v>0</v>
      </c>
      <c r="E51799">
        <v>0</v>
      </c>
      <c r="F51799">
        <v>0</v>
      </c>
      <c r="G51799">
        <v>1</v>
      </c>
      <c r="H51799">
        <v>0</v>
      </c>
      <c r="I51799">
        <v>0</v>
      </c>
      <c r="J51799">
        <v>573</v>
      </c>
      <c r="K51799" t="s">
        <v>1294</v>
      </c>
      <c r="L51799">
        <v>475</v>
      </c>
      <c r="M51799" t="s">
        <v>2159</v>
      </c>
      <c r="N51799" t="s">
        <v>2345</v>
      </c>
      <c r="O51799">
        <v>0</v>
      </c>
      <c r="P51799">
        <v>0</v>
      </c>
      <c r="Q51799">
        <v>1</v>
      </c>
      <c r="R51799">
        <v>0</v>
      </c>
      <c r="S51799">
        <v>0</v>
      </c>
      <c r="T51799">
        <v>0</v>
      </c>
      <c r="U51799">
        <v>0</v>
      </c>
      <c r="V51799">
        <v>2</v>
      </c>
      <c r="W51799">
        <v>2</v>
      </c>
      <c r="X51799">
        <v>2.6857142857142851</v>
      </c>
    </row>
    <row r="51800" spans="1:24" x14ac:dyDescent="0.2">
      <c r="A51800" t="s">
        <v>548</v>
      </c>
      <c r="B51800" s="14">
        <v>44114</v>
      </c>
      <c r="C51800">
        <v>0</v>
      </c>
      <c r="D51800">
        <v>0</v>
      </c>
      <c r="E51800">
        <v>0</v>
      </c>
      <c r="F51800">
        <v>2</v>
      </c>
      <c r="G51800">
        <v>0</v>
      </c>
      <c r="H51800">
        <v>7</v>
      </c>
      <c r="I51800">
        <v>2</v>
      </c>
      <c r="J51800">
        <v>689</v>
      </c>
      <c r="K51800" t="s">
        <v>1311</v>
      </c>
      <c r="L51800">
        <v>1086</v>
      </c>
      <c r="M51800" t="s">
        <v>1615</v>
      </c>
      <c r="N51800" t="s">
        <v>2345</v>
      </c>
      <c r="O51800">
        <v>18.41620626151013</v>
      </c>
      <c r="P51800">
        <v>2.913231052042248</v>
      </c>
      <c r="Q51800">
        <v>1</v>
      </c>
      <c r="R51800">
        <v>0</v>
      </c>
      <c r="S51800">
        <v>0.2857142857142857</v>
      </c>
      <c r="T51800">
        <v>3.5714285714285712</v>
      </c>
      <c r="U51800">
        <v>0</v>
      </c>
      <c r="V51800">
        <v>8.4846596234708187</v>
      </c>
      <c r="W51800">
        <v>4.4000000000000004</v>
      </c>
      <c r="X51800">
        <v>3.714285714285714</v>
      </c>
    </row>
    <row r="51801" spans="1:24" x14ac:dyDescent="0.2">
      <c r="A51801" t="s">
        <v>453</v>
      </c>
      <c r="B51801" s="14">
        <v>44114</v>
      </c>
      <c r="C51801">
        <v>0</v>
      </c>
      <c r="D51801">
        <v>0</v>
      </c>
      <c r="E51801">
        <v>0</v>
      </c>
      <c r="F51801">
        <v>0</v>
      </c>
      <c r="G51801">
        <v>2</v>
      </c>
      <c r="H51801">
        <v>0</v>
      </c>
      <c r="I51801">
        <v>0</v>
      </c>
      <c r="J51801">
        <v>3561</v>
      </c>
      <c r="K51801" t="s">
        <v>1285</v>
      </c>
      <c r="L51801">
        <v>351</v>
      </c>
      <c r="M51801" t="s">
        <v>1520</v>
      </c>
      <c r="N51801" t="s">
        <v>2345</v>
      </c>
      <c r="O51801">
        <v>0</v>
      </c>
      <c r="P51801">
        <v>0</v>
      </c>
      <c r="Q51801">
        <v>1</v>
      </c>
      <c r="R51801">
        <v>0</v>
      </c>
      <c r="S51801">
        <v>0</v>
      </c>
      <c r="T51801">
        <v>0</v>
      </c>
      <c r="U51801">
        <v>0</v>
      </c>
      <c r="V51801">
        <v>2</v>
      </c>
      <c r="W51801">
        <v>2</v>
      </c>
      <c r="X51801">
        <v>3.371428571428571</v>
      </c>
    </row>
    <row r="51802" spans="1:24" x14ac:dyDescent="0.2">
      <c r="A51802" t="s">
        <v>1093</v>
      </c>
      <c r="B51802" s="14">
        <v>44114</v>
      </c>
      <c r="C51802">
        <v>0</v>
      </c>
      <c r="D51802">
        <v>0</v>
      </c>
      <c r="E51802">
        <v>0</v>
      </c>
      <c r="F51802">
        <v>1</v>
      </c>
      <c r="G51802">
        <v>2</v>
      </c>
      <c r="H51802">
        <v>2</v>
      </c>
      <c r="I51802">
        <v>1</v>
      </c>
      <c r="J51802">
        <v>3751</v>
      </c>
      <c r="K51802" t="s">
        <v>1286</v>
      </c>
      <c r="L51802">
        <v>440</v>
      </c>
      <c r="M51802" t="s">
        <v>2160</v>
      </c>
      <c r="N51802" t="s">
        <v>2345</v>
      </c>
      <c r="O51802">
        <v>22.72727272727273</v>
      </c>
      <c r="P51802">
        <v>3.1235656450638758</v>
      </c>
      <c r="Q51802">
        <v>1</v>
      </c>
      <c r="R51802">
        <v>0</v>
      </c>
      <c r="S51802">
        <v>0.5</v>
      </c>
      <c r="T51802">
        <v>6.25</v>
      </c>
      <c r="U51802">
        <v>0</v>
      </c>
      <c r="V51802">
        <v>11.373565645063881</v>
      </c>
      <c r="W51802">
        <v>4.4000000000000004</v>
      </c>
      <c r="X51802">
        <v>4.3999999999999986</v>
      </c>
    </row>
    <row r="51803" spans="1:24" x14ac:dyDescent="0.2">
      <c r="A51803" t="s">
        <v>1094</v>
      </c>
      <c r="B51803" s="14">
        <v>44114</v>
      </c>
      <c r="C51803">
        <v>0</v>
      </c>
      <c r="D51803">
        <v>0</v>
      </c>
      <c r="E51803">
        <v>0</v>
      </c>
      <c r="F51803">
        <v>0</v>
      </c>
      <c r="G51803">
        <v>0</v>
      </c>
      <c r="H51803">
        <v>0</v>
      </c>
      <c r="I51803">
        <v>0</v>
      </c>
      <c r="J51803">
        <v>586</v>
      </c>
      <c r="K51803" t="s">
        <v>1094</v>
      </c>
      <c r="L51803">
        <v>848</v>
      </c>
      <c r="M51803" t="s">
        <v>2161</v>
      </c>
      <c r="N51803" t="s">
        <v>2345</v>
      </c>
      <c r="O51803">
        <v>0</v>
      </c>
      <c r="P51803">
        <v>0</v>
      </c>
      <c r="Q51803">
        <v>1</v>
      </c>
      <c r="R51803">
        <v>0</v>
      </c>
      <c r="S51803">
        <v>0</v>
      </c>
      <c r="T51803">
        <v>0</v>
      </c>
      <c r="U51803">
        <v>0</v>
      </c>
      <c r="V51803">
        <v>2</v>
      </c>
      <c r="W51803">
        <v>2</v>
      </c>
      <c r="X51803">
        <v>2</v>
      </c>
    </row>
    <row r="51804" spans="1:24" x14ac:dyDescent="0.2">
      <c r="A51804" t="s">
        <v>299</v>
      </c>
      <c r="B51804" s="14">
        <v>44114</v>
      </c>
      <c r="C51804">
        <v>0</v>
      </c>
      <c r="D51804">
        <v>0</v>
      </c>
      <c r="E51804">
        <v>0</v>
      </c>
      <c r="F51804">
        <v>5</v>
      </c>
      <c r="G51804">
        <v>2</v>
      </c>
      <c r="H51804">
        <v>25</v>
      </c>
      <c r="I51804">
        <v>5</v>
      </c>
      <c r="J51804">
        <v>375</v>
      </c>
      <c r="K51804" t="s">
        <v>1292</v>
      </c>
      <c r="L51804">
        <v>1183</v>
      </c>
      <c r="M51804" t="s">
        <v>1366</v>
      </c>
      <c r="N51804" t="s">
        <v>2345</v>
      </c>
      <c r="O51804">
        <v>42.265426880811503</v>
      </c>
      <c r="P51804">
        <v>3.7439694204318958</v>
      </c>
      <c r="Q51804">
        <v>1</v>
      </c>
      <c r="R51804">
        <v>0</v>
      </c>
      <c r="S51804">
        <v>0.2</v>
      </c>
      <c r="T51804">
        <v>2.5</v>
      </c>
      <c r="U51804">
        <v>0</v>
      </c>
      <c r="V51804">
        <v>8.2439694204318954</v>
      </c>
      <c r="W51804">
        <v>4.4000000000000004</v>
      </c>
      <c r="X51804">
        <v>4.8285714285714274</v>
      </c>
    </row>
    <row r="51805" spans="1:24" x14ac:dyDescent="0.2">
      <c r="A51805" t="s">
        <v>452</v>
      </c>
      <c r="B51805" s="14">
        <v>44114</v>
      </c>
      <c r="C51805">
        <v>0</v>
      </c>
      <c r="D51805">
        <v>0</v>
      </c>
      <c r="E51805">
        <v>0</v>
      </c>
      <c r="F51805">
        <v>2</v>
      </c>
      <c r="G51805">
        <v>0</v>
      </c>
      <c r="H51805">
        <v>14</v>
      </c>
      <c r="I51805">
        <v>2</v>
      </c>
      <c r="J51805">
        <v>695</v>
      </c>
      <c r="K51805" t="s">
        <v>1312</v>
      </c>
      <c r="L51805">
        <v>519</v>
      </c>
      <c r="M51805" t="s">
        <v>1519</v>
      </c>
      <c r="N51805" t="s">
        <v>2345</v>
      </c>
      <c r="O51805">
        <v>38.53564547206166</v>
      </c>
      <c r="P51805">
        <v>3.6515836693702388</v>
      </c>
      <c r="Q51805">
        <v>1</v>
      </c>
      <c r="R51805">
        <v>0</v>
      </c>
      <c r="S51805">
        <v>0.14285714285714279</v>
      </c>
      <c r="T51805">
        <v>1.785714285714286</v>
      </c>
      <c r="U51805">
        <v>0</v>
      </c>
      <c r="V51805">
        <v>7.4372979550845244</v>
      </c>
      <c r="W51805">
        <v>4.4000000000000004</v>
      </c>
      <c r="X51805">
        <v>4.0571428571428561</v>
      </c>
    </row>
    <row r="51806" spans="1:24" x14ac:dyDescent="0.2">
      <c r="A51806" t="s">
        <v>1095</v>
      </c>
      <c r="B51806" s="14">
        <v>44114</v>
      </c>
      <c r="C51806">
        <v>0</v>
      </c>
      <c r="D51806">
        <v>0</v>
      </c>
      <c r="E51806">
        <v>0</v>
      </c>
      <c r="F51806">
        <v>0</v>
      </c>
      <c r="G51806">
        <v>2</v>
      </c>
      <c r="H51806">
        <v>0</v>
      </c>
      <c r="I51806">
        <v>0</v>
      </c>
      <c r="J51806">
        <v>1155</v>
      </c>
      <c r="K51806" t="s">
        <v>1284</v>
      </c>
      <c r="L51806">
        <v>659</v>
      </c>
      <c r="M51806" t="s">
        <v>2162</v>
      </c>
      <c r="N51806" t="s">
        <v>2345</v>
      </c>
      <c r="O51806">
        <v>0</v>
      </c>
      <c r="P51806">
        <v>0</v>
      </c>
      <c r="Q51806">
        <v>1</v>
      </c>
      <c r="R51806">
        <v>0</v>
      </c>
      <c r="S51806">
        <v>0</v>
      </c>
      <c r="T51806">
        <v>0</v>
      </c>
      <c r="U51806">
        <v>0</v>
      </c>
      <c r="V51806">
        <v>2</v>
      </c>
      <c r="W51806">
        <v>2</v>
      </c>
      <c r="X51806">
        <v>3.371428571428571</v>
      </c>
    </row>
    <row r="51807" spans="1:24" x14ac:dyDescent="0.2">
      <c r="A51807" t="s">
        <v>560</v>
      </c>
      <c r="B51807" s="14">
        <v>44114</v>
      </c>
      <c r="C51807">
        <v>0</v>
      </c>
      <c r="D51807">
        <v>0</v>
      </c>
      <c r="E51807">
        <v>0</v>
      </c>
      <c r="F51807">
        <v>1</v>
      </c>
      <c r="G51807">
        <v>5</v>
      </c>
      <c r="H51807">
        <v>5</v>
      </c>
      <c r="I51807">
        <v>1</v>
      </c>
      <c r="J51807">
        <v>722</v>
      </c>
      <c r="K51807" t="s">
        <v>1288</v>
      </c>
      <c r="L51807">
        <v>850</v>
      </c>
      <c r="M51807" t="s">
        <v>1627</v>
      </c>
      <c r="N51807" t="s">
        <v>2345</v>
      </c>
      <c r="O51807">
        <v>11.76470588235294</v>
      </c>
      <c r="P51807">
        <v>2.465104022491821</v>
      </c>
      <c r="Q51807">
        <v>1</v>
      </c>
      <c r="R51807">
        <v>0</v>
      </c>
      <c r="S51807">
        <v>0.2</v>
      </c>
      <c r="T51807">
        <v>2.5</v>
      </c>
      <c r="U51807">
        <v>0</v>
      </c>
      <c r="V51807">
        <v>6.9651040224918201</v>
      </c>
      <c r="W51807">
        <v>4.4000000000000004</v>
      </c>
      <c r="X51807">
        <v>4.3999999999999986</v>
      </c>
    </row>
    <row r="51808" spans="1:24" x14ac:dyDescent="0.2">
      <c r="A51808" t="s">
        <v>535</v>
      </c>
      <c r="B51808" s="14">
        <v>44114</v>
      </c>
      <c r="C51808">
        <v>0</v>
      </c>
      <c r="D51808">
        <v>0</v>
      </c>
      <c r="E51808">
        <v>0</v>
      </c>
      <c r="F51808">
        <v>4</v>
      </c>
      <c r="G51808">
        <v>3</v>
      </c>
      <c r="H51808">
        <v>12</v>
      </c>
      <c r="I51808">
        <v>4</v>
      </c>
      <c r="J51808">
        <v>2029</v>
      </c>
      <c r="K51808" t="s">
        <v>1094</v>
      </c>
      <c r="L51808">
        <v>777</v>
      </c>
      <c r="M51808" t="s">
        <v>1602</v>
      </c>
      <c r="N51808" t="s">
        <v>2345</v>
      </c>
      <c r="O51808">
        <v>51.480051480051479</v>
      </c>
      <c r="P51808">
        <v>3.9411943827284261</v>
      </c>
      <c r="Q51808">
        <v>1</v>
      </c>
      <c r="R51808">
        <v>0</v>
      </c>
      <c r="S51808">
        <v>0.33333333333333331</v>
      </c>
      <c r="T51808">
        <v>4.1666666666666661</v>
      </c>
      <c r="U51808">
        <v>0</v>
      </c>
      <c r="V51808">
        <v>10.10786104939509</v>
      </c>
      <c r="W51808">
        <v>4.4000000000000004</v>
      </c>
      <c r="X51808">
        <v>4.3999999999999986</v>
      </c>
    </row>
    <row r="51809" spans="1:24" x14ac:dyDescent="0.2">
      <c r="A51809" t="s">
        <v>1096</v>
      </c>
      <c r="B51809" s="14">
        <v>44114</v>
      </c>
      <c r="C51809">
        <v>0</v>
      </c>
      <c r="D51809">
        <v>0</v>
      </c>
      <c r="E51809">
        <v>0</v>
      </c>
      <c r="F51809">
        <v>1</v>
      </c>
      <c r="G51809">
        <v>0</v>
      </c>
      <c r="H51809">
        <v>3</v>
      </c>
      <c r="I51809">
        <v>1</v>
      </c>
      <c r="J51809">
        <v>1140</v>
      </c>
      <c r="K51809" t="s">
        <v>1326</v>
      </c>
      <c r="L51809">
        <v>1600</v>
      </c>
      <c r="M51809" t="s">
        <v>2163</v>
      </c>
      <c r="N51809" t="s">
        <v>2345</v>
      </c>
      <c r="O51809">
        <v>6.25</v>
      </c>
      <c r="P51809">
        <v>1.83258146374831</v>
      </c>
      <c r="Q51809">
        <v>1</v>
      </c>
      <c r="R51809">
        <v>0</v>
      </c>
      <c r="S51809">
        <v>0.33333333333333331</v>
      </c>
      <c r="T51809">
        <v>4.1666666666666661</v>
      </c>
      <c r="U51809">
        <v>0</v>
      </c>
      <c r="V51809">
        <v>7.9992481304149763</v>
      </c>
      <c r="W51809">
        <v>4.4000000000000004</v>
      </c>
      <c r="X51809">
        <v>4.0571428571428561</v>
      </c>
    </row>
    <row r="51810" spans="1:24" x14ac:dyDescent="0.2">
      <c r="A51810" t="s">
        <v>1097</v>
      </c>
      <c r="B51810" s="14">
        <v>44114</v>
      </c>
      <c r="C51810">
        <v>0</v>
      </c>
      <c r="D51810">
        <v>0</v>
      </c>
      <c r="E51810">
        <v>0</v>
      </c>
      <c r="F51810">
        <v>0</v>
      </c>
      <c r="G51810">
        <v>0</v>
      </c>
      <c r="H51810">
        <v>0</v>
      </c>
      <c r="I51810">
        <v>0</v>
      </c>
      <c r="J51810">
        <v>1360</v>
      </c>
      <c r="K51810" t="s">
        <v>1324</v>
      </c>
      <c r="L51810">
        <v>1850</v>
      </c>
      <c r="M51810" t="s">
        <v>2164</v>
      </c>
      <c r="N51810" t="s">
        <v>2345</v>
      </c>
      <c r="O51810">
        <v>0</v>
      </c>
      <c r="P51810">
        <v>0</v>
      </c>
      <c r="Q51810">
        <v>1</v>
      </c>
      <c r="R51810">
        <v>0</v>
      </c>
      <c r="S51810">
        <v>0</v>
      </c>
      <c r="T51810">
        <v>0</v>
      </c>
      <c r="U51810">
        <v>0</v>
      </c>
      <c r="V51810">
        <v>2</v>
      </c>
      <c r="W51810">
        <v>2</v>
      </c>
      <c r="X51810">
        <v>2</v>
      </c>
    </row>
    <row r="51811" spans="1:24" x14ac:dyDescent="0.2">
      <c r="A51811" t="s">
        <v>508</v>
      </c>
      <c r="B51811" s="14">
        <v>44114</v>
      </c>
      <c r="C51811">
        <v>0</v>
      </c>
      <c r="D51811">
        <v>0</v>
      </c>
      <c r="E51811">
        <v>0</v>
      </c>
      <c r="F51811">
        <v>5</v>
      </c>
      <c r="G51811">
        <v>3</v>
      </c>
      <c r="H51811">
        <v>17</v>
      </c>
      <c r="I51811">
        <v>5</v>
      </c>
      <c r="J51811">
        <v>269</v>
      </c>
      <c r="K51811" t="s">
        <v>1284</v>
      </c>
      <c r="L51811">
        <v>1087</v>
      </c>
      <c r="M51811" t="s">
        <v>1575</v>
      </c>
      <c r="N51811" t="s">
        <v>2345</v>
      </c>
      <c r="O51811">
        <v>45.998160073597063</v>
      </c>
      <c r="P51811">
        <v>3.828601397289074</v>
      </c>
      <c r="Q51811">
        <v>1</v>
      </c>
      <c r="R51811">
        <v>0</v>
      </c>
      <c r="S51811">
        <v>0.29411764705882348</v>
      </c>
      <c r="T51811">
        <v>3.6764705882352939</v>
      </c>
      <c r="U51811">
        <v>0</v>
      </c>
      <c r="V51811">
        <v>9.5050719855243671</v>
      </c>
      <c r="W51811">
        <v>4.4000000000000004</v>
      </c>
      <c r="X51811">
        <v>5.0428571428571418</v>
      </c>
    </row>
    <row r="51812" spans="1:24" x14ac:dyDescent="0.2">
      <c r="A51812" t="s">
        <v>1098</v>
      </c>
      <c r="B51812" s="14">
        <v>44114</v>
      </c>
      <c r="C51812">
        <v>0</v>
      </c>
      <c r="D51812">
        <v>0</v>
      </c>
      <c r="E51812">
        <v>0</v>
      </c>
      <c r="F51812">
        <v>0</v>
      </c>
      <c r="G51812">
        <v>3</v>
      </c>
      <c r="H51812">
        <v>0</v>
      </c>
      <c r="I51812">
        <v>0</v>
      </c>
      <c r="J51812">
        <v>208</v>
      </c>
      <c r="K51812" t="s">
        <v>1287</v>
      </c>
      <c r="L51812">
        <v>1031</v>
      </c>
      <c r="M51812" t="s">
        <v>2165</v>
      </c>
      <c r="N51812" t="s">
        <v>2345</v>
      </c>
      <c r="O51812">
        <v>0</v>
      </c>
      <c r="P51812">
        <v>0</v>
      </c>
      <c r="Q51812">
        <v>1</v>
      </c>
      <c r="R51812">
        <v>0</v>
      </c>
      <c r="S51812">
        <v>0</v>
      </c>
      <c r="T51812">
        <v>0</v>
      </c>
      <c r="U51812">
        <v>0</v>
      </c>
      <c r="V51812">
        <v>2</v>
      </c>
      <c r="W51812">
        <v>2</v>
      </c>
      <c r="X51812">
        <v>3.371428571428571</v>
      </c>
    </row>
    <row r="51813" spans="1:24" x14ac:dyDescent="0.2">
      <c r="A51813" t="s">
        <v>469</v>
      </c>
      <c r="B51813" s="14">
        <v>44114</v>
      </c>
      <c r="C51813">
        <v>0</v>
      </c>
      <c r="D51813">
        <v>0</v>
      </c>
      <c r="E51813">
        <v>0</v>
      </c>
      <c r="F51813">
        <v>3</v>
      </c>
      <c r="G51813">
        <v>21</v>
      </c>
      <c r="H51813">
        <v>15</v>
      </c>
      <c r="I51813">
        <v>3</v>
      </c>
      <c r="J51813">
        <v>635</v>
      </c>
      <c r="K51813" t="s">
        <v>1284</v>
      </c>
      <c r="L51813">
        <v>4201</v>
      </c>
      <c r="M51813" t="s">
        <v>1536</v>
      </c>
      <c r="N51813" t="s">
        <v>2345</v>
      </c>
      <c r="O51813">
        <v>7.141156867412521</v>
      </c>
      <c r="P51813">
        <v>1.96587478947491</v>
      </c>
      <c r="Q51813">
        <v>0.47619047619047622</v>
      </c>
      <c r="R51813">
        <v>-1.4838746894587549</v>
      </c>
      <c r="S51813">
        <v>0.2</v>
      </c>
      <c r="T51813">
        <v>2.5</v>
      </c>
      <c r="U51813">
        <v>0</v>
      </c>
      <c r="V51813">
        <v>4.9820001000161556</v>
      </c>
      <c r="W51813">
        <v>4.4000000000000004</v>
      </c>
      <c r="X51813">
        <v>5.9887638902868172</v>
      </c>
    </row>
    <row r="51814" spans="1:24" x14ac:dyDescent="0.2">
      <c r="A51814" t="s">
        <v>1099</v>
      </c>
      <c r="B51814" s="14">
        <v>44114</v>
      </c>
      <c r="C51814">
        <v>0</v>
      </c>
      <c r="D51814">
        <v>0</v>
      </c>
      <c r="E51814">
        <v>0</v>
      </c>
      <c r="F51814">
        <v>0</v>
      </c>
      <c r="G51814">
        <v>0</v>
      </c>
      <c r="H51814">
        <v>0</v>
      </c>
      <c r="I51814">
        <v>0</v>
      </c>
      <c r="J51814">
        <v>1163</v>
      </c>
      <c r="K51814" t="s">
        <v>1301</v>
      </c>
      <c r="L51814">
        <v>436</v>
      </c>
      <c r="M51814" t="s">
        <v>2166</v>
      </c>
      <c r="N51814" t="s">
        <v>2345</v>
      </c>
      <c r="O51814">
        <v>0</v>
      </c>
      <c r="P51814">
        <v>0</v>
      </c>
      <c r="Q51814">
        <v>1</v>
      </c>
      <c r="R51814">
        <v>0</v>
      </c>
      <c r="S51814">
        <v>0</v>
      </c>
      <c r="T51814">
        <v>0</v>
      </c>
      <c r="U51814">
        <v>0</v>
      </c>
      <c r="V51814">
        <v>2</v>
      </c>
      <c r="W51814">
        <v>2</v>
      </c>
      <c r="X51814">
        <v>2</v>
      </c>
    </row>
    <row r="51815" spans="1:24" x14ac:dyDescent="0.2">
      <c r="A51815" t="s">
        <v>687</v>
      </c>
      <c r="B51815" s="14">
        <v>44114</v>
      </c>
      <c r="C51815">
        <v>0</v>
      </c>
      <c r="D51815">
        <v>0</v>
      </c>
      <c r="E51815">
        <v>0</v>
      </c>
      <c r="F51815">
        <v>1</v>
      </c>
      <c r="G51815">
        <v>9</v>
      </c>
      <c r="H51815">
        <v>2</v>
      </c>
      <c r="I51815">
        <v>1</v>
      </c>
      <c r="J51815">
        <v>1178</v>
      </c>
      <c r="K51815" t="s">
        <v>1301</v>
      </c>
      <c r="L51815">
        <v>1584</v>
      </c>
      <c r="M51815" t="s">
        <v>1754</v>
      </c>
      <c r="N51815" t="s">
        <v>2345</v>
      </c>
      <c r="O51815">
        <v>6.3131313131313131</v>
      </c>
      <c r="P51815">
        <v>1.842631799601812</v>
      </c>
      <c r="Q51815">
        <v>1</v>
      </c>
      <c r="R51815">
        <v>0</v>
      </c>
      <c r="S51815">
        <v>0.5</v>
      </c>
      <c r="T51815">
        <v>6.25</v>
      </c>
      <c r="U51815">
        <v>0</v>
      </c>
      <c r="V51815">
        <v>10.09263179960181</v>
      </c>
      <c r="W51815">
        <v>4.4000000000000004</v>
      </c>
      <c r="X51815">
        <v>5.0428571428571427</v>
      </c>
    </row>
    <row r="51816" spans="1:24" x14ac:dyDescent="0.2">
      <c r="A51816" t="s">
        <v>437</v>
      </c>
      <c r="B51816" s="14">
        <v>44114</v>
      </c>
      <c r="C51816">
        <v>0</v>
      </c>
      <c r="D51816">
        <v>0</v>
      </c>
      <c r="E51816">
        <v>0</v>
      </c>
      <c r="F51816">
        <v>1</v>
      </c>
      <c r="G51816">
        <v>2</v>
      </c>
      <c r="H51816">
        <v>4</v>
      </c>
      <c r="I51816">
        <v>1</v>
      </c>
      <c r="J51816">
        <v>606</v>
      </c>
      <c r="K51816" t="s">
        <v>1281</v>
      </c>
      <c r="L51816">
        <v>1061</v>
      </c>
      <c r="M51816" t="s">
        <v>1504</v>
      </c>
      <c r="N51816" t="s">
        <v>2345</v>
      </c>
      <c r="O51816">
        <v>9.4250706880301607</v>
      </c>
      <c r="P51816">
        <v>2.2433732333621998</v>
      </c>
      <c r="Q51816">
        <v>1</v>
      </c>
      <c r="R51816">
        <v>0</v>
      </c>
      <c r="S51816">
        <v>0.25</v>
      </c>
      <c r="T51816">
        <v>3.125</v>
      </c>
      <c r="U51816">
        <v>0</v>
      </c>
      <c r="V51816">
        <v>7.3683732333621998</v>
      </c>
      <c r="W51816">
        <v>4.4000000000000004</v>
      </c>
      <c r="X51816">
        <v>4.3999999999999986</v>
      </c>
    </row>
    <row r="51817" spans="1:24" x14ac:dyDescent="0.2">
      <c r="A51817" t="s">
        <v>1100</v>
      </c>
      <c r="B51817" s="14">
        <v>44114</v>
      </c>
      <c r="C51817">
        <v>0</v>
      </c>
      <c r="D51817">
        <v>0</v>
      </c>
      <c r="E51817">
        <v>0</v>
      </c>
      <c r="F51817">
        <v>0</v>
      </c>
      <c r="G51817">
        <v>0</v>
      </c>
      <c r="H51817">
        <v>0</v>
      </c>
      <c r="I51817">
        <v>0</v>
      </c>
      <c r="J51817">
        <v>104</v>
      </c>
      <c r="K51817" t="s">
        <v>1296</v>
      </c>
      <c r="L51817">
        <v>781</v>
      </c>
      <c r="M51817" t="s">
        <v>2167</v>
      </c>
      <c r="N51817" t="s">
        <v>2345</v>
      </c>
      <c r="O51817">
        <v>0</v>
      </c>
      <c r="P51817">
        <v>0</v>
      </c>
      <c r="Q51817">
        <v>1</v>
      </c>
      <c r="R51817">
        <v>0</v>
      </c>
      <c r="S51817">
        <v>0</v>
      </c>
      <c r="T51817">
        <v>0</v>
      </c>
      <c r="U51817">
        <v>0</v>
      </c>
      <c r="V51817">
        <v>2</v>
      </c>
      <c r="W51817">
        <v>2</v>
      </c>
      <c r="X51817">
        <v>2</v>
      </c>
    </row>
    <row r="51818" spans="1:24" x14ac:dyDescent="0.2">
      <c r="A51818" t="s">
        <v>1091</v>
      </c>
      <c r="B51818" s="14">
        <v>44114</v>
      </c>
      <c r="C51818">
        <v>0</v>
      </c>
      <c r="D51818">
        <v>0</v>
      </c>
      <c r="E51818">
        <v>0</v>
      </c>
      <c r="F51818">
        <v>0</v>
      </c>
      <c r="G51818">
        <v>2</v>
      </c>
      <c r="H51818">
        <v>0</v>
      </c>
      <c r="I51818">
        <v>0</v>
      </c>
      <c r="J51818">
        <v>3599</v>
      </c>
      <c r="K51818" t="s">
        <v>1319</v>
      </c>
      <c r="L51818">
        <v>604</v>
      </c>
      <c r="M51818" t="s">
        <v>2158</v>
      </c>
      <c r="N51818" t="s">
        <v>2345</v>
      </c>
      <c r="O51818">
        <v>0</v>
      </c>
      <c r="P51818">
        <v>0</v>
      </c>
      <c r="Q51818">
        <v>1</v>
      </c>
      <c r="R51818">
        <v>0</v>
      </c>
      <c r="S51818">
        <v>0</v>
      </c>
      <c r="T51818">
        <v>0</v>
      </c>
      <c r="U51818">
        <v>0</v>
      </c>
      <c r="V51818">
        <v>2</v>
      </c>
      <c r="W51818">
        <v>2</v>
      </c>
      <c r="X51818">
        <v>3.028571428571428</v>
      </c>
    </row>
    <row r="51819" spans="1:24" x14ac:dyDescent="0.2">
      <c r="A51819" t="s">
        <v>1101</v>
      </c>
      <c r="B51819" s="14">
        <v>44114</v>
      </c>
      <c r="C51819">
        <v>0</v>
      </c>
      <c r="D51819">
        <v>0</v>
      </c>
      <c r="E51819">
        <v>0</v>
      </c>
      <c r="F51819">
        <v>0</v>
      </c>
      <c r="G51819">
        <v>0</v>
      </c>
      <c r="H51819">
        <v>0</v>
      </c>
      <c r="I51819">
        <v>0</v>
      </c>
      <c r="J51819">
        <v>1411</v>
      </c>
      <c r="K51819" t="s">
        <v>1303</v>
      </c>
      <c r="L51819">
        <v>209</v>
      </c>
      <c r="M51819" t="s">
        <v>2168</v>
      </c>
      <c r="N51819" t="s">
        <v>2345</v>
      </c>
      <c r="O51819">
        <v>0</v>
      </c>
      <c r="P51819">
        <v>0</v>
      </c>
      <c r="Q51819">
        <v>1</v>
      </c>
      <c r="R51819">
        <v>0</v>
      </c>
      <c r="S51819">
        <v>0</v>
      </c>
      <c r="T51819">
        <v>0</v>
      </c>
      <c r="U51819">
        <v>0</v>
      </c>
      <c r="V51819">
        <v>2</v>
      </c>
      <c r="W51819">
        <v>2</v>
      </c>
      <c r="X51819">
        <v>2</v>
      </c>
    </row>
    <row r="51820" spans="1:24" x14ac:dyDescent="0.2">
      <c r="A51820" t="s">
        <v>1103</v>
      </c>
      <c r="B51820" s="14">
        <v>44114</v>
      </c>
      <c r="C51820">
        <v>0</v>
      </c>
      <c r="D51820">
        <v>0</v>
      </c>
      <c r="E51820">
        <v>0</v>
      </c>
      <c r="F51820">
        <v>0</v>
      </c>
      <c r="G51820">
        <v>0</v>
      </c>
      <c r="H51820">
        <v>0</v>
      </c>
      <c r="I51820">
        <v>0</v>
      </c>
      <c r="J51820">
        <v>1418</v>
      </c>
      <c r="K51820" t="s">
        <v>1326</v>
      </c>
      <c r="L51820">
        <v>212</v>
      </c>
      <c r="M51820" t="s">
        <v>2170</v>
      </c>
      <c r="N51820" t="s">
        <v>2345</v>
      </c>
      <c r="O51820">
        <v>0</v>
      </c>
      <c r="P51820">
        <v>0</v>
      </c>
      <c r="Q51820">
        <v>1</v>
      </c>
      <c r="R51820">
        <v>0</v>
      </c>
      <c r="S51820">
        <v>0</v>
      </c>
      <c r="T51820">
        <v>0</v>
      </c>
      <c r="U51820">
        <v>0</v>
      </c>
      <c r="V51820">
        <v>2</v>
      </c>
      <c r="W51820">
        <v>2</v>
      </c>
      <c r="X51820">
        <v>2</v>
      </c>
    </row>
    <row r="51821" spans="1:24" x14ac:dyDescent="0.2">
      <c r="A51821" t="s">
        <v>1104</v>
      </c>
      <c r="B51821" s="14">
        <v>44114</v>
      </c>
      <c r="C51821">
        <v>0</v>
      </c>
      <c r="D51821">
        <v>0</v>
      </c>
      <c r="E51821">
        <v>0</v>
      </c>
      <c r="F51821">
        <v>0</v>
      </c>
      <c r="G51821">
        <v>0</v>
      </c>
      <c r="H51821">
        <v>0</v>
      </c>
      <c r="I51821">
        <v>0</v>
      </c>
      <c r="J51821">
        <v>1413</v>
      </c>
      <c r="K51821" t="s">
        <v>1296</v>
      </c>
      <c r="L51821">
        <v>194</v>
      </c>
      <c r="M51821" t="s">
        <v>2171</v>
      </c>
      <c r="N51821" t="s">
        <v>2345</v>
      </c>
      <c r="O51821">
        <v>0</v>
      </c>
      <c r="P51821">
        <v>0</v>
      </c>
      <c r="Q51821">
        <v>1</v>
      </c>
      <c r="R51821">
        <v>0</v>
      </c>
      <c r="S51821">
        <v>0</v>
      </c>
      <c r="T51821">
        <v>0</v>
      </c>
      <c r="U51821">
        <v>0</v>
      </c>
      <c r="V51821">
        <v>2</v>
      </c>
      <c r="W51821">
        <v>2</v>
      </c>
      <c r="X51821">
        <v>2</v>
      </c>
    </row>
    <row r="51822" spans="1:24" x14ac:dyDescent="0.2">
      <c r="A51822" t="s">
        <v>1105</v>
      </c>
      <c r="B51822" s="14">
        <v>44114</v>
      </c>
      <c r="C51822">
        <v>0</v>
      </c>
      <c r="D51822">
        <v>0</v>
      </c>
      <c r="E51822">
        <v>0</v>
      </c>
      <c r="F51822">
        <v>0</v>
      </c>
      <c r="G51822">
        <v>0</v>
      </c>
      <c r="H51822">
        <v>0</v>
      </c>
      <c r="I51822">
        <v>0</v>
      </c>
      <c r="J51822">
        <v>1416</v>
      </c>
      <c r="K51822" t="s">
        <v>1323</v>
      </c>
      <c r="L51822">
        <v>179</v>
      </c>
      <c r="M51822" t="s">
        <v>2172</v>
      </c>
      <c r="N51822" t="s">
        <v>2345</v>
      </c>
      <c r="O51822">
        <v>0</v>
      </c>
      <c r="P51822">
        <v>0</v>
      </c>
      <c r="Q51822">
        <v>1</v>
      </c>
      <c r="R51822">
        <v>0</v>
      </c>
      <c r="S51822">
        <v>0</v>
      </c>
      <c r="T51822">
        <v>0</v>
      </c>
      <c r="U51822">
        <v>0</v>
      </c>
      <c r="V51822">
        <v>2</v>
      </c>
      <c r="W51822">
        <v>2</v>
      </c>
      <c r="X51822">
        <v>2</v>
      </c>
    </row>
    <row r="51823" spans="1:24" x14ac:dyDescent="0.2">
      <c r="A51823" t="s">
        <v>1106</v>
      </c>
      <c r="B51823" s="14">
        <v>44114</v>
      </c>
      <c r="C51823">
        <v>0</v>
      </c>
      <c r="D51823">
        <v>0</v>
      </c>
      <c r="E51823">
        <v>0</v>
      </c>
      <c r="F51823">
        <v>0</v>
      </c>
      <c r="G51823">
        <v>0</v>
      </c>
      <c r="H51823">
        <v>0</v>
      </c>
      <c r="I51823">
        <v>0</v>
      </c>
      <c r="J51823">
        <v>1415</v>
      </c>
      <c r="K51823" t="s">
        <v>1305</v>
      </c>
      <c r="L51823">
        <v>278</v>
      </c>
      <c r="M51823" t="s">
        <v>2173</v>
      </c>
      <c r="N51823" t="s">
        <v>2345</v>
      </c>
      <c r="O51823">
        <v>0</v>
      </c>
      <c r="P51823">
        <v>0</v>
      </c>
      <c r="Q51823">
        <v>1</v>
      </c>
      <c r="R51823">
        <v>0</v>
      </c>
      <c r="S51823">
        <v>0</v>
      </c>
      <c r="T51823">
        <v>0</v>
      </c>
      <c r="U51823">
        <v>0</v>
      </c>
      <c r="V51823">
        <v>2</v>
      </c>
      <c r="W51823">
        <v>2</v>
      </c>
      <c r="X51823">
        <v>2</v>
      </c>
    </row>
    <row r="51824" spans="1:24" x14ac:dyDescent="0.2">
      <c r="A51824" t="s">
        <v>1107</v>
      </c>
      <c r="B51824" s="14">
        <v>44114</v>
      </c>
      <c r="C51824">
        <v>0</v>
      </c>
      <c r="D51824">
        <v>0</v>
      </c>
      <c r="E51824">
        <v>0</v>
      </c>
      <c r="F51824">
        <v>0</v>
      </c>
      <c r="G51824">
        <v>0</v>
      </c>
      <c r="H51824">
        <v>0</v>
      </c>
      <c r="I51824">
        <v>0</v>
      </c>
      <c r="J51824">
        <v>1414</v>
      </c>
      <c r="K51824" t="s">
        <v>444</v>
      </c>
      <c r="L51824">
        <v>151</v>
      </c>
      <c r="M51824" t="s">
        <v>2174</v>
      </c>
      <c r="N51824" t="s">
        <v>2345</v>
      </c>
      <c r="O51824">
        <v>0</v>
      </c>
      <c r="P51824">
        <v>0</v>
      </c>
      <c r="Q51824">
        <v>1</v>
      </c>
      <c r="R51824">
        <v>0</v>
      </c>
      <c r="S51824">
        <v>0</v>
      </c>
      <c r="T51824">
        <v>0</v>
      </c>
      <c r="U51824">
        <v>0</v>
      </c>
      <c r="V51824">
        <v>2</v>
      </c>
      <c r="W51824">
        <v>2</v>
      </c>
      <c r="X51824">
        <v>2</v>
      </c>
    </row>
    <row r="51825" spans="1:24" x14ac:dyDescent="0.2">
      <c r="A51825" t="s">
        <v>505</v>
      </c>
      <c r="B51825" s="14">
        <v>44114</v>
      </c>
      <c r="C51825">
        <v>1</v>
      </c>
      <c r="D51825">
        <v>1</v>
      </c>
      <c r="E51825">
        <v>1</v>
      </c>
      <c r="F51825">
        <v>1</v>
      </c>
      <c r="G51825">
        <v>0</v>
      </c>
      <c r="H51825">
        <v>1</v>
      </c>
      <c r="I51825">
        <v>1</v>
      </c>
      <c r="J51825">
        <v>1412</v>
      </c>
      <c r="K51825" t="s">
        <v>1297</v>
      </c>
      <c r="L51825">
        <v>270</v>
      </c>
      <c r="M51825" t="s">
        <v>1572</v>
      </c>
      <c r="N51825" t="s">
        <v>2345</v>
      </c>
      <c r="O51825">
        <v>37.037037037037038</v>
      </c>
      <c r="P51825">
        <v>3.6119184129778081</v>
      </c>
      <c r="Q51825">
        <v>1</v>
      </c>
      <c r="R51825">
        <v>0</v>
      </c>
      <c r="S51825">
        <v>1</v>
      </c>
      <c r="T51825">
        <v>12.5</v>
      </c>
      <c r="U51825">
        <v>0</v>
      </c>
      <c r="V51825">
        <v>18.111918412977811</v>
      </c>
      <c r="W51825">
        <v>4.4000000000000004</v>
      </c>
      <c r="X51825">
        <v>2.342857142857143</v>
      </c>
    </row>
    <row r="51826" spans="1:24" x14ac:dyDescent="0.2">
      <c r="A51826" t="s">
        <v>1108</v>
      </c>
      <c r="B51826" s="14">
        <v>44114</v>
      </c>
      <c r="C51826">
        <v>0</v>
      </c>
      <c r="D51826">
        <v>0</v>
      </c>
      <c r="E51826">
        <v>0</v>
      </c>
      <c r="F51826">
        <v>0</v>
      </c>
      <c r="G51826">
        <v>0</v>
      </c>
      <c r="H51826">
        <v>0</v>
      </c>
      <c r="I51826">
        <v>0</v>
      </c>
      <c r="J51826">
        <v>308</v>
      </c>
      <c r="K51826" t="s">
        <v>1308</v>
      </c>
      <c r="L51826">
        <v>771</v>
      </c>
      <c r="M51826" t="s">
        <v>2175</v>
      </c>
      <c r="N51826" t="s">
        <v>2345</v>
      </c>
      <c r="O51826">
        <v>0</v>
      </c>
      <c r="P51826">
        <v>0</v>
      </c>
      <c r="Q51826">
        <v>1</v>
      </c>
      <c r="R51826">
        <v>0</v>
      </c>
      <c r="S51826">
        <v>0</v>
      </c>
      <c r="T51826">
        <v>0</v>
      </c>
      <c r="U51826">
        <v>0</v>
      </c>
      <c r="V51826">
        <v>2</v>
      </c>
      <c r="W51826">
        <v>2</v>
      </c>
      <c r="X51826">
        <v>2</v>
      </c>
    </row>
    <row r="51827" spans="1:24" x14ac:dyDescent="0.2">
      <c r="A51827" t="s">
        <v>309</v>
      </c>
      <c r="B51827" s="14">
        <v>44114</v>
      </c>
      <c r="C51827">
        <v>3</v>
      </c>
      <c r="D51827">
        <v>3</v>
      </c>
      <c r="E51827">
        <v>3</v>
      </c>
      <c r="F51827">
        <v>6</v>
      </c>
      <c r="G51827">
        <v>4</v>
      </c>
      <c r="H51827">
        <v>11</v>
      </c>
      <c r="I51827">
        <v>6</v>
      </c>
      <c r="J51827">
        <v>776</v>
      </c>
      <c r="K51827" t="s">
        <v>1287</v>
      </c>
      <c r="L51827">
        <v>466</v>
      </c>
      <c r="M51827" t="s">
        <v>1376</v>
      </c>
      <c r="N51827" t="s">
        <v>2345</v>
      </c>
      <c r="O51827">
        <v>128.75536480686699</v>
      </c>
      <c r="P51827">
        <v>4.8579142070785917</v>
      </c>
      <c r="Q51827">
        <v>1</v>
      </c>
      <c r="R51827">
        <v>0</v>
      </c>
      <c r="S51827">
        <v>0.54545454545454541</v>
      </c>
      <c r="T51827">
        <v>6.8181818181818166</v>
      </c>
      <c r="U51827">
        <v>0</v>
      </c>
      <c r="V51827">
        <v>13.67609602526041</v>
      </c>
      <c r="W51827">
        <v>5.9</v>
      </c>
      <c r="X51827">
        <v>4.614285714285713</v>
      </c>
    </row>
    <row r="51828" spans="1:24" x14ac:dyDescent="0.2">
      <c r="A51828" t="s">
        <v>598</v>
      </c>
      <c r="B51828" s="14">
        <v>44114</v>
      </c>
      <c r="C51828">
        <v>0</v>
      </c>
      <c r="D51828">
        <v>0</v>
      </c>
      <c r="E51828">
        <v>0</v>
      </c>
      <c r="F51828">
        <v>2</v>
      </c>
      <c r="G51828">
        <v>1</v>
      </c>
      <c r="H51828">
        <v>9</v>
      </c>
      <c r="I51828">
        <v>2</v>
      </c>
      <c r="J51828">
        <v>822</v>
      </c>
      <c r="K51828" t="s">
        <v>1287</v>
      </c>
      <c r="L51828">
        <v>764</v>
      </c>
      <c r="M51828" t="s">
        <v>1665</v>
      </c>
      <c r="N51828" t="s">
        <v>2345</v>
      </c>
      <c r="O51828">
        <v>26.178010471204189</v>
      </c>
      <c r="P51828">
        <v>3.264919763369607</v>
      </c>
      <c r="Q51828">
        <v>1</v>
      </c>
      <c r="R51828">
        <v>0</v>
      </c>
      <c r="S51828">
        <v>0.22222222222222221</v>
      </c>
      <c r="T51828">
        <v>2.7777777777777781</v>
      </c>
      <c r="U51828">
        <v>0</v>
      </c>
      <c r="V51828">
        <v>8.0426975411473851</v>
      </c>
      <c r="W51828">
        <v>4.4000000000000004</v>
      </c>
      <c r="X51828">
        <v>4.3999999999999986</v>
      </c>
    </row>
    <row r="51829" spans="1:24" x14ac:dyDescent="0.2">
      <c r="A51829" t="s">
        <v>1109</v>
      </c>
      <c r="B51829" s="14">
        <v>44114</v>
      </c>
      <c r="C51829">
        <v>0</v>
      </c>
      <c r="D51829">
        <v>0</v>
      </c>
      <c r="E51829">
        <v>0</v>
      </c>
      <c r="F51829">
        <v>0</v>
      </c>
      <c r="G51829">
        <v>0</v>
      </c>
      <c r="H51829">
        <v>0</v>
      </c>
      <c r="I51829">
        <v>0</v>
      </c>
      <c r="J51829">
        <v>1128</v>
      </c>
      <c r="K51829" t="s">
        <v>1292</v>
      </c>
      <c r="L51829">
        <v>369</v>
      </c>
      <c r="M51829" t="s">
        <v>2176</v>
      </c>
      <c r="N51829" t="s">
        <v>2345</v>
      </c>
      <c r="O51829">
        <v>0</v>
      </c>
      <c r="P51829">
        <v>0</v>
      </c>
      <c r="Q51829">
        <v>1</v>
      </c>
      <c r="R51829">
        <v>0</v>
      </c>
      <c r="S51829">
        <v>0</v>
      </c>
      <c r="T51829">
        <v>0</v>
      </c>
      <c r="U51829">
        <v>0</v>
      </c>
      <c r="V51829">
        <v>2</v>
      </c>
      <c r="W51829">
        <v>2</v>
      </c>
      <c r="X51829">
        <v>2</v>
      </c>
    </row>
    <row r="51830" spans="1:24" x14ac:dyDescent="0.2">
      <c r="A51830" t="s">
        <v>366</v>
      </c>
      <c r="B51830" s="14">
        <v>44114</v>
      </c>
      <c r="C51830">
        <v>1</v>
      </c>
      <c r="D51830">
        <v>5</v>
      </c>
      <c r="E51830">
        <v>1</v>
      </c>
      <c r="F51830">
        <v>3</v>
      </c>
      <c r="G51830">
        <v>5</v>
      </c>
      <c r="H51830">
        <v>13</v>
      </c>
      <c r="I51830">
        <v>3</v>
      </c>
      <c r="J51830">
        <v>2054</v>
      </c>
      <c r="K51830" t="s">
        <v>1284</v>
      </c>
      <c r="L51830">
        <v>494</v>
      </c>
      <c r="M51830" t="s">
        <v>1433</v>
      </c>
      <c r="N51830" t="s">
        <v>2345</v>
      </c>
      <c r="O51830">
        <v>60.728744939271252</v>
      </c>
      <c r="P51830">
        <v>4.1064171434563699</v>
      </c>
      <c r="Q51830">
        <v>1</v>
      </c>
      <c r="R51830">
        <v>0</v>
      </c>
      <c r="S51830">
        <v>0.23076923076923081</v>
      </c>
      <c r="T51830">
        <v>2.884615384615385</v>
      </c>
      <c r="U51830">
        <v>0</v>
      </c>
      <c r="V51830">
        <v>8.991032528071754</v>
      </c>
      <c r="W51830">
        <v>4.4000000000000004</v>
      </c>
      <c r="X51830">
        <v>4.3999999999999986</v>
      </c>
    </row>
    <row r="51831" spans="1:24" x14ac:dyDescent="0.2">
      <c r="A51831" t="s">
        <v>280</v>
      </c>
      <c r="B51831" s="14">
        <v>44114</v>
      </c>
      <c r="C51831">
        <v>1</v>
      </c>
      <c r="D51831">
        <v>5</v>
      </c>
      <c r="E51831">
        <v>1</v>
      </c>
      <c r="F51831">
        <v>6</v>
      </c>
      <c r="G51831">
        <v>5</v>
      </c>
      <c r="H51831">
        <v>35</v>
      </c>
      <c r="I51831">
        <v>6</v>
      </c>
      <c r="J51831">
        <v>649</v>
      </c>
      <c r="K51831" t="s">
        <v>1292</v>
      </c>
      <c r="L51831">
        <v>2022</v>
      </c>
      <c r="M51831" t="s">
        <v>1347</v>
      </c>
      <c r="N51831" t="s">
        <v>2345</v>
      </c>
      <c r="O51831">
        <v>29.673590504451042</v>
      </c>
      <c r="P51831">
        <v>3.3902574416238211</v>
      </c>
      <c r="Q51831">
        <v>1</v>
      </c>
      <c r="R51831">
        <v>0</v>
      </c>
      <c r="S51831">
        <v>0.1714285714285714</v>
      </c>
      <c r="T51831">
        <v>2.1428571428571428</v>
      </c>
      <c r="U51831">
        <v>0</v>
      </c>
      <c r="V51831">
        <v>7.5331145844809644</v>
      </c>
      <c r="W51831">
        <v>5.9</v>
      </c>
      <c r="X51831">
        <v>5.6857142857142833</v>
      </c>
    </row>
    <row r="51832" spans="1:24" x14ac:dyDescent="0.2">
      <c r="A51832" t="s">
        <v>1110</v>
      </c>
      <c r="B51832" s="14">
        <v>44114</v>
      </c>
      <c r="C51832">
        <v>0</v>
      </c>
      <c r="D51832">
        <v>0</v>
      </c>
      <c r="E51832">
        <v>0</v>
      </c>
      <c r="F51832">
        <v>0</v>
      </c>
      <c r="G51832">
        <v>0</v>
      </c>
      <c r="H51832">
        <v>0</v>
      </c>
      <c r="I51832">
        <v>0</v>
      </c>
      <c r="J51832">
        <v>4019</v>
      </c>
      <c r="K51832" t="s">
        <v>1310</v>
      </c>
      <c r="L51832">
        <v>216</v>
      </c>
      <c r="M51832" t="s">
        <v>2177</v>
      </c>
      <c r="N51832" t="s">
        <v>2345</v>
      </c>
      <c r="O51832">
        <v>0</v>
      </c>
      <c r="P51832">
        <v>0</v>
      </c>
      <c r="Q51832">
        <v>1</v>
      </c>
      <c r="R51832">
        <v>0</v>
      </c>
      <c r="S51832">
        <v>0</v>
      </c>
      <c r="T51832">
        <v>0</v>
      </c>
      <c r="U51832">
        <v>0</v>
      </c>
      <c r="V51832">
        <v>2</v>
      </c>
      <c r="W51832">
        <v>2</v>
      </c>
      <c r="X51832">
        <v>2</v>
      </c>
    </row>
    <row r="51833" spans="1:24" x14ac:dyDescent="0.2">
      <c r="A51833" t="s">
        <v>1111</v>
      </c>
      <c r="B51833" s="14">
        <v>44114</v>
      </c>
      <c r="C51833">
        <v>0</v>
      </c>
      <c r="D51833">
        <v>0</v>
      </c>
      <c r="E51833">
        <v>0</v>
      </c>
      <c r="F51833">
        <v>1</v>
      </c>
      <c r="G51833">
        <v>3</v>
      </c>
      <c r="H51833">
        <v>4</v>
      </c>
      <c r="I51833">
        <v>1</v>
      </c>
      <c r="J51833">
        <v>1282</v>
      </c>
      <c r="K51833" t="s">
        <v>1300</v>
      </c>
      <c r="L51833">
        <v>724</v>
      </c>
      <c r="M51833" t="s">
        <v>2178</v>
      </c>
      <c r="N51833" t="s">
        <v>2345</v>
      </c>
      <c r="O51833">
        <v>13.8121546961326</v>
      </c>
      <c r="P51833">
        <v>2.6255489795904658</v>
      </c>
      <c r="Q51833">
        <v>1</v>
      </c>
      <c r="R51833">
        <v>0</v>
      </c>
      <c r="S51833">
        <v>0.25</v>
      </c>
      <c r="T51833">
        <v>3.125</v>
      </c>
      <c r="U51833">
        <v>0</v>
      </c>
      <c r="V51833">
        <v>7.7505489795904658</v>
      </c>
      <c r="W51833">
        <v>4.4000000000000004</v>
      </c>
      <c r="X51833">
        <v>4.3999999999999986</v>
      </c>
    </row>
    <row r="51834" spans="1:24" x14ac:dyDescent="0.2">
      <c r="A51834" t="s">
        <v>581</v>
      </c>
      <c r="B51834" s="14">
        <v>44114</v>
      </c>
      <c r="C51834">
        <v>0</v>
      </c>
      <c r="D51834">
        <v>0</v>
      </c>
      <c r="E51834">
        <v>0</v>
      </c>
      <c r="F51834">
        <v>5</v>
      </c>
      <c r="G51834">
        <v>3</v>
      </c>
      <c r="H51834">
        <v>22</v>
      </c>
      <c r="I51834">
        <v>5</v>
      </c>
      <c r="J51834">
        <v>607</v>
      </c>
      <c r="K51834" t="s">
        <v>1316</v>
      </c>
      <c r="L51834">
        <v>675</v>
      </c>
      <c r="M51834" t="s">
        <v>1648</v>
      </c>
      <c r="N51834" t="s">
        <v>2345</v>
      </c>
      <c r="O51834">
        <v>74.074074074074076</v>
      </c>
      <c r="P51834">
        <v>4.3050655935377531</v>
      </c>
      <c r="Q51834">
        <v>1</v>
      </c>
      <c r="R51834">
        <v>0</v>
      </c>
      <c r="S51834">
        <v>0.22727272727272729</v>
      </c>
      <c r="T51834">
        <v>2.8409090909090908</v>
      </c>
      <c r="U51834">
        <v>0</v>
      </c>
      <c r="V51834">
        <v>9.1459746844468448</v>
      </c>
      <c r="W51834">
        <v>4.4000000000000004</v>
      </c>
      <c r="X51834">
        <v>4.3999999999999986</v>
      </c>
    </row>
    <row r="51835" spans="1:24" x14ac:dyDescent="0.2">
      <c r="A51835" t="s">
        <v>1135</v>
      </c>
      <c r="B51835" s="14">
        <v>44114</v>
      </c>
      <c r="C51835">
        <v>0</v>
      </c>
      <c r="D51835">
        <v>0</v>
      </c>
      <c r="E51835">
        <v>0</v>
      </c>
      <c r="F51835">
        <v>1</v>
      </c>
      <c r="G51835">
        <v>0</v>
      </c>
      <c r="H51835">
        <v>1</v>
      </c>
      <c r="I51835">
        <v>1</v>
      </c>
      <c r="J51835">
        <v>731</v>
      </c>
      <c r="K51835" t="s">
        <v>1309</v>
      </c>
      <c r="L51835">
        <v>650</v>
      </c>
      <c r="M51835" t="s">
        <v>2202</v>
      </c>
      <c r="N51835" t="s">
        <v>2345</v>
      </c>
      <c r="O51835">
        <v>15.38461538461539</v>
      </c>
      <c r="P51835">
        <v>2.7333680090865</v>
      </c>
      <c r="Q51835">
        <v>1</v>
      </c>
      <c r="R51835">
        <v>0</v>
      </c>
      <c r="S51835">
        <v>1</v>
      </c>
      <c r="T51835">
        <v>12.5</v>
      </c>
      <c r="U51835">
        <v>0</v>
      </c>
      <c r="V51835">
        <v>17.233368009086501</v>
      </c>
      <c r="W51835">
        <v>4.4000000000000004</v>
      </c>
      <c r="X51835">
        <v>4.0571428571428561</v>
      </c>
    </row>
    <row r="51836" spans="1:24" x14ac:dyDescent="0.2">
      <c r="A51836" t="s">
        <v>610</v>
      </c>
      <c r="B51836" s="14">
        <v>44114</v>
      </c>
      <c r="C51836">
        <v>0</v>
      </c>
      <c r="D51836">
        <v>0</v>
      </c>
      <c r="E51836">
        <v>0</v>
      </c>
      <c r="F51836">
        <v>2</v>
      </c>
      <c r="G51836">
        <v>0</v>
      </c>
      <c r="H51836">
        <v>4</v>
      </c>
      <c r="I51836">
        <v>2</v>
      </c>
      <c r="J51836">
        <v>3614</v>
      </c>
      <c r="K51836" t="s">
        <v>1319</v>
      </c>
      <c r="L51836">
        <v>184</v>
      </c>
      <c r="M51836" t="s">
        <v>1677</v>
      </c>
      <c r="N51836" t="s">
        <v>2345</v>
      </c>
      <c r="O51836">
        <v>108.695652173913</v>
      </c>
      <c r="P51836">
        <v>4.6885517949271422</v>
      </c>
      <c r="Q51836">
        <v>1</v>
      </c>
      <c r="R51836">
        <v>0</v>
      </c>
      <c r="S51836">
        <v>0.5</v>
      </c>
      <c r="T51836">
        <v>6.25</v>
      </c>
      <c r="U51836">
        <v>0</v>
      </c>
      <c r="V51836">
        <v>12.93855179492714</v>
      </c>
      <c r="W51836">
        <v>4.4000000000000004</v>
      </c>
      <c r="X51836">
        <v>3.371428571428571</v>
      </c>
    </row>
    <row r="51837" spans="1:24" x14ac:dyDescent="0.2">
      <c r="A51837" t="s">
        <v>1136</v>
      </c>
      <c r="B51837" s="14">
        <v>44114</v>
      </c>
      <c r="C51837">
        <v>0</v>
      </c>
      <c r="D51837">
        <v>0</v>
      </c>
      <c r="E51837">
        <v>0</v>
      </c>
      <c r="F51837">
        <v>0</v>
      </c>
      <c r="G51837">
        <v>0</v>
      </c>
      <c r="H51837">
        <v>0</v>
      </c>
      <c r="I51837">
        <v>0</v>
      </c>
      <c r="J51837">
        <v>1343</v>
      </c>
      <c r="K51837" t="s">
        <v>1324</v>
      </c>
      <c r="L51837">
        <v>831</v>
      </c>
      <c r="M51837" t="s">
        <v>2203</v>
      </c>
      <c r="N51837" t="s">
        <v>2345</v>
      </c>
      <c r="O51837">
        <v>0</v>
      </c>
      <c r="P51837">
        <v>0</v>
      </c>
      <c r="Q51837">
        <v>1</v>
      </c>
      <c r="R51837">
        <v>0</v>
      </c>
      <c r="S51837">
        <v>0</v>
      </c>
      <c r="T51837">
        <v>0</v>
      </c>
      <c r="U51837">
        <v>0</v>
      </c>
      <c r="V51837">
        <v>2</v>
      </c>
      <c r="W51837">
        <v>2</v>
      </c>
      <c r="X51837">
        <v>2</v>
      </c>
    </row>
    <row r="51838" spans="1:24" x14ac:dyDescent="0.2">
      <c r="A51838" t="s">
        <v>1137</v>
      </c>
      <c r="B51838" s="14">
        <v>44114</v>
      </c>
      <c r="C51838">
        <v>0</v>
      </c>
      <c r="D51838">
        <v>0</v>
      </c>
      <c r="E51838">
        <v>0</v>
      </c>
      <c r="F51838">
        <v>1</v>
      </c>
      <c r="G51838">
        <v>2</v>
      </c>
      <c r="H51838">
        <v>2</v>
      </c>
      <c r="I51838">
        <v>1</v>
      </c>
      <c r="J51838">
        <v>382</v>
      </c>
      <c r="K51838" t="s">
        <v>1279</v>
      </c>
      <c r="L51838">
        <v>1172</v>
      </c>
      <c r="M51838" t="s">
        <v>2204</v>
      </c>
      <c r="N51838" t="s">
        <v>2345</v>
      </c>
      <c r="O51838">
        <v>8.5324232081911262</v>
      </c>
      <c r="P51838">
        <v>2.1438734018392251</v>
      </c>
      <c r="Q51838">
        <v>1</v>
      </c>
      <c r="R51838">
        <v>0</v>
      </c>
      <c r="S51838">
        <v>0.5</v>
      </c>
      <c r="T51838">
        <v>6.25</v>
      </c>
      <c r="U51838">
        <v>0</v>
      </c>
      <c r="V51838">
        <v>10.393873401839221</v>
      </c>
      <c r="W51838">
        <v>4.4000000000000004</v>
      </c>
      <c r="X51838">
        <v>4.3999999999999986</v>
      </c>
    </row>
    <row r="51839" spans="1:24" x14ac:dyDescent="0.2">
      <c r="A51839" t="s">
        <v>1160</v>
      </c>
      <c r="B51839" s="14">
        <v>44114</v>
      </c>
      <c r="C51839">
        <v>0</v>
      </c>
      <c r="D51839">
        <v>0</v>
      </c>
      <c r="E51839">
        <v>0</v>
      </c>
      <c r="F51839">
        <v>0</v>
      </c>
      <c r="G51839">
        <v>0</v>
      </c>
      <c r="H51839">
        <v>0</v>
      </c>
      <c r="I51839">
        <v>0</v>
      </c>
      <c r="J51839">
        <v>1202</v>
      </c>
      <c r="K51839" t="s">
        <v>1301</v>
      </c>
      <c r="L51839">
        <v>524</v>
      </c>
      <c r="M51839" t="s">
        <v>2227</v>
      </c>
      <c r="N51839" t="s">
        <v>2345</v>
      </c>
      <c r="O51839">
        <v>0</v>
      </c>
      <c r="P51839">
        <v>0</v>
      </c>
      <c r="Q51839">
        <v>1</v>
      </c>
      <c r="R51839">
        <v>0</v>
      </c>
      <c r="S51839">
        <v>0</v>
      </c>
      <c r="T51839">
        <v>0</v>
      </c>
      <c r="U51839">
        <v>0</v>
      </c>
      <c r="V51839">
        <v>2</v>
      </c>
      <c r="W51839">
        <v>2</v>
      </c>
      <c r="X51839">
        <v>2</v>
      </c>
    </row>
    <row r="51840" spans="1:24" x14ac:dyDescent="0.2">
      <c r="A51840" t="s">
        <v>507</v>
      </c>
      <c r="B51840" s="14">
        <v>44114</v>
      </c>
      <c r="C51840">
        <v>0</v>
      </c>
      <c r="D51840">
        <v>0</v>
      </c>
      <c r="E51840">
        <v>0</v>
      </c>
      <c r="F51840">
        <v>0</v>
      </c>
      <c r="G51840">
        <v>0</v>
      </c>
      <c r="H51840">
        <v>0</v>
      </c>
      <c r="I51840">
        <v>0</v>
      </c>
      <c r="J51840">
        <v>164</v>
      </c>
      <c r="K51840" t="s">
        <v>1284</v>
      </c>
      <c r="L51840">
        <v>380</v>
      </c>
      <c r="M51840" t="s">
        <v>1574</v>
      </c>
      <c r="N51840" t="s">
        <v>2345</v>
      </c>
      <c r="O51840">
        <v>0</v>
      </c>
      <c r="P51840">
        <v>0</v>
      </c>
      <c r="Q51840">
        <v>1</v>
      </c>
      <c r="R51840">
        <v>0</v>
      </c>
      <c r="S51840">
        <v>0</v>
      </c>
      <c r="T51840">
        <v>0</v>
      </c>
      <c r="U51840">
        <v>0</v>
      </c>
      <c r="V51840">
        <v>2</v>
      </c>
      <c r="W51840">
        <v>2</v>
      </c>
      <c r="X51840">
        <v>2</v>
      </c>
    </row>
    <row r="51841" spans="1:24" x14ac:dyDescent="0.2">
      <c r="A51841" t="s">
        <v>1162</v>
      </c>
      <c r="B51841" s="14">
        <v>44114</v>
      </c>
      <c r="C51841">
        <v>0</v>
      </c>
      <c r="D51841">
        <v>0</v>
      </c>
      <c r="E51841">
        <v>0</v>
      </c>
      <c r="F51841">
        <v>0</v>
      </c>
      <c r="G51841">
        <v>4</v>
      </c>
      <c r="H51841">
        <v>0</v>
      </c>
      <c r="I51841">
        <v>0</v>
      </c>
      <c r="J51841">
        <v>2044</v>
      </c>
      <c r="K51841" t="s">
        <v>1291</v>
      </c>
      <c r="L51841">
        <v>390</v>
      </c>
      <c r="M51841" t="s">
        <v>2229</v>
      </c>
      <c r="N51841" t="s">
        <v>2345</v>
      </c>
      <c r="O51841">
        <v>0</v>
      </c>
      <c r="P51841">
        <v>0</v>
      </c>
      <c r="Q51841">
        <v>1</v>
      </c>
      <c r="R51841">
        <v>0</v>
      </c>
      <c r="S51841">
        <v>0</v>
      </c>
      <c r="T51841">
        <v>0</v>
      </c>
      <c r="U51841">
        <v>0</v>
      </c>
      <c r="V51841">
        <v>2</v>
      </c>
      <c r="W51841">
        <v>2</v>
      </c>
      <c r="X51841">
        <v>3.7142857142857131</v>
      </c>
    </row>
    <row r="51842" spans="1:24" x14ac:dyDescent="0.2">
      <c r="A51842" t="s">
        <v>1163</v>
      </c>
      <c r="B51842" s="14">
        <v>44114</v>
      </c>
      <c r="C51842">
        <v>0</v>
      </c>
      <c r="D51842">
        <v>0</v>
      </c>
      <c r="E51842">
        <v>0</v>
      </c>
      <c r="F51842">
        <v>0</v>
      </c>
      <c r="G51842">
        <v>1</v>
      </c>
      <c r="H51842">
        <v>0</v>
      </c>
      <c r="I51842">
        <v>0</v>
      </c>
      <c r="J51842">
        <v>596</v>
      </c>
      <c r="K51842" t="s">
        <v>1308</v>
      </c>
      <c r="L51842">
        <v>463</v>
      </c>
      <c r="M51842" t="s">
        <v>2230</v>
      </c>
      <c r="N51842" t="s">
        <v>2345</v>
      </c>
      <c r="O51842">
        <v>0</v>
      </c>
      <c r="P51842">
        <v>0</v>
      </c>
      <c r="Q51842">
        <v>1</v>
      </c>
      <c r="R51842">
        <v>0</v>
      </c>
      <c r="S51842">
        <v>0</v>
      </c>
      <c r="T51842">
        <v>0</v>
      </c>
      <c r="U51842">
        <v>0</v>
      </c>
      <c r="V51842">
        <v>2</v>
      </c>
      <c r="W51842">
        <v>2</v>
      </c>
      <c r="X51842">
        <v>3.028571428571428</v>
      </c>
    </row>
    <row r="51843" spans="1:24" x14ac:dyDescent="0.2">
      <c r="A51843" t="s">
        <v>1164</v>
      </c>
      <c r="B51843" s="14">
        <v>44114</v>
      </c>
      <c r="C51843">
        <v>0</v>
      </c>
      <c r="D51843">
        <v>0</v>
      </c>
      <c r="E51843">
        <v>0</v>
      </c>
      <c r="F51843">
        <v>0</v>
      </c>
      <c r="G51843">
        <v>0</v>
      </c>
      <c r="H51843">
        <v>0</v>
      </c>
      <c r="I51843">
        <v>0</v>
      </c>
      <c r="J51843">
        <v>1154</v>
      </c>
      <c r="K51843" t="s">
        <v>1300</v>
      </c>
      <c r="L51843">
        <v>12</v>
      </c>
      <c r="M51843" t="s">
        <v>2231</v>
      </c>
      <c r="N51843" t="s">
        <v>2345</v>
      </c>
      <c r="O51843">
        <v>0</v>
      </c>
      <c r="P51843">
        <v>0</v>
      </c>
      <c r="Q51843">
        <v>1</v>
      </c>
      <c r="R51843">
        <v>0</v>
      </c>
      <c r="S51843">
        <v>0</v>
      </c>
      <c r="T51843">
        <v>0</v>
      </c>
      <c r="U51843">
        <v>0</v>
      </c>
      <c r="V51843">
        <v>2</v>
      </c>
      <c r="W51843">
        <v>2</v>
      </c>
      <c r="X51843">
        <v>2</v>
      </c>
    </row>
    <row r="51844" spans="1:24" x14ac:dyDescent="0.2">
      <c r="A51844" t="s">
        <v>654</v>
      </c>
      <c r="B51844" s="14">
        <v>44114</v>
      </c>
      <c r="C51844">
        <v>0</v>
      </c>
      <c r="D51844">
        <v>0</v>
      </c>
      <c r="E51844">
        <v>0</v>
      </c>
      <c r="F51844">
        <v>5</v>
      </c>
      <c r="G51844">
        <v>3</v>
      </c>
      <c r="H51844">
        <v>13</v>
      </c>
      <c r="I51844">
        <v>5</v>
      </c>
      <c r="J51844">
        <v>2030</v>
      </c>
      <c r="K51844" t="s">
        <v>1131</v>
      </c>
      <c r="L51844">
        <v>581</v>
      </c>
      <c r="M51844" t="s">
        <v>1721</v>
      </c>
      <c r="N51844" t="s">
        <v>2345</v>
      </c>
      <c r="O51844">
        <v>86.058519793459553</v>
      </c>
      <c r="P51844">
        <v>4.4550275275583724</v>
      </c>
      <c r="Q51844">
        <v>1</v>
      </c>
      <c r="R51844">
        <v>0</v>
      </c>
      <c r="S51844">
        <v>0.38461538461538458</v>
      </c>
      <c r="T51844">
        <v>4.8076923076923084</v>
      </c>
      <c r="U51844">
        <v>0</v>
      </c>
      <c r="V51844">
        <v>11.26271983525068</v>
      </c>
      <c r="W51844">
        <v>4.4000000000000004</v>
      </c>
      <c r="X51844">
        <v>5.6857142857142842</v>
      </c>
    </row>
    <row r="51845" spans="1:24" x14ac:dyDescent="0.2">
      <c r="A51845" t="s">
        <v>1165</v>
      </c>
      <c r="B51845" s="14">
        <v>44114</v>
      </c>
      <c r="C51845">
        <v>0</v>
      </c>
      <c r="D51845">
        <v>0</v>
      </c>
      <c r="E51845">
        <v>0</v>
      </c>
      <c r="F51845">
        <v>0</v>
      </c>
      <c r="G51845">
        <v>0</v>
      </c>
      <c r="H51845">
        <v>0</v>
      </c>
      <c r="I51845">
        <v>0</v>
      </c>
      <c r="J51845">
        <v>1174</v>
      </c>
      <c r="K51845" t="s">
        <v>1301</v>
      </c>
      <c r="L51845">
        <v>835</v>
      </c>
      <c r="M51845" t="s">
        <v>2232</v>
      </c>
      <c r="N51845" t="s">
        <v>2345</v>
      </c>
      <c r="O51845">
        <v>0</v>
      </c>
      <c r="P51845">
        <v>0</v>
      </c>
      <c r="Q51845">
        <v>1</v>
      </c>
      <c r="R51845">
        <v>0</v>
      </c>
      <c r="S51845">
        <v>0</v>
      </c>
      <c r="T51845">
        <v>0</v>
      </c>
      <c r="U51845">
        <v>0</v>
      </c>
      <c r="V51845">
        <v>2</v>
      </c>
      <c r="W51845">
        <v>2</v>
      </c>
      <c r="X51845">
        <v>2</v>
      </c>
    </row>
    <row r="51846" spans="1:24" x14ac:dyDescent="0.2">
      <c r="A51846" t="s">
        <v>650</v>
      </c>
      <c r="B51846" s="14">
        <v>44114</v>
      </c>
      <c r="C51846">
        <v>0</v>
      </c>
      <c r="D51846">
        <v>0</v>
      </c>
      <c r="E51846">
        <v>0</v>
      </c>
      <c r="F51846">
        <v>2</v>
      </c>
      <c r="G51846">
        <v>3</v>
      </c>
      <c r="H51846">
        <v>5</v>
      </c>
      <c r="I51846">
        <v>2</v>
      </c>
      <c r="J51846">
        <v>1205</v>
      </c>
      <c r="K51846" t="s">
        <v>1307</v>
      </c>
      <c r="L51846">
        <v>485</v>
      </c>
      <c r="M51846" t="s">
        <v>1717</v>
      </c>
      <c r="N51846" t="s">
        <v>2345</v>
      </c>
      <c r="O51846">
        <v>41.237113402061858</v>
      </c>
      <c r="P51846">
        <v>3.7193386615986448</v>
      </c>
      <c r="Q51846">
        <v>1</v>
      </c>
      <c r="R51846">
        <v>0</v>
      </c>
      <c r="S51846">
        <v>0.4</v>
      </c>
      <c r="T51846">
        <v>5</v>
      </c>
      <c r="U51846">
        <v>0</v>
      </c>
      <c r="V51846">
        <v>10.719338661598639</v>
      </c>
      <c r="W51846">
        <v>4.4000000000000004</v>
      </c>
      <c r="X51846">
        <v>4.3999999999999986</v>
      </c>
    </row>
    <row r="51847" spans="1:24" x14ac:dyDescent="0.2">
      <c r="A51847" t="s">
        <v>655</v>
      </c>
      <c r="B51847" s="14">
        <v>44114</v>
      </c>
      <c r="C51847">
        <v>0</v>
      </c>
      <c r="D51847">
        <v>0</v>
      </c>
      <c r="E51847">
        <v>0</v>
      </c>
      <c r="F51847">
        <v>1</v>
      </c>
      <c r="G51847">
        <v>3</v>
      </c>
      <c r="H51847">
        <v>2</v>
      </c>
      <c r="I51847">
        <v>1</v>
      </c>
      <c r="J51847">
        <v>48</v>
      </c>
      <c r="K51847" t="s">
        <v>1300</v>
      </c>
      <c r="L51847">
        <v>1138</v>
      </c>
      <c r="M51847" t="s">
        <v>1722</v>
      </c>
      <c r="N51847" t="s">
        <v>2345</v>
      </c>
      <c r="O51847">
        <v>8.7873462214411244</v>
      </c>
      <c r="P51847">
        <v>2.173312757289906</v>
      </c>
      <c r="Q51847">
        <v>1</v>
      </c>
      <c r="R51847">
        <v>0</v>
      </c>
      <c r="S51847">
        <v>0.5</v>
      </c>
      <c r="T51847">
        <v>6.25</v>
      </c>
      <c r="U51847">
        <v>0</v>
      </c>
      <c r="V51847">
        <v>10.42331275728991</v>
      </c>
      <c r="W51847">
        <v>4.4000000000000004</v>
      </c>
      <c r="X51847">
        <v>4.3999999999999986</v>
      </c>
    </row>
    <row r="51848" spans="1:24" x14ac:dyDescent="0.2">
      <c r="A51848" t="s">
        <v>1166</v>
      </c>
      <c r="B51848" s="14">
        <v>44114</v>
      </c>
      <c r="C51848">
        <v>0</v>
      </c>
      <c r="D51848">
        <v>0</v>
      </c>
      <c r="E51848">
        <v>0</v>
      </c>
      <c r="F51848">
        <v>0</v>
      </c>
      <c r="G51848">
        <v>0</v>
      </c>
      <c r="H51848">
        <v>0</v>
      </c>
      <c r="I51848">
        <v>0</v>
      </c>
      <c r="J51848">
        <v>347</v>
      </c>
      <c r="K51848" t="s">
        <v>1308</v>
      </c>
      <c r="L51848">
        <v>231</v>
      </c>
      <c r="M51848" t="s">
        <v>2233</v>
      </c>
      <c r="N51848" t="s">
        <v>2345</v>
      </c>
      <c r="O51848">
        <v>0</v>
      </c>
      <c r="P51848">
        <v>0</v>
      </c>
      <c r="Q51848">
        <v>1</v>
      </c>
      <c r="R51848">
        <v>0</v>
      </c>
      <c r="S51848">
        <v>0</v>
      </c>
      <c r="T51848">
        <v>0</v>
      </c>
      <c r="U51848">
        <v>0</v>
      </c>
      <c r="V51848">
        <v>2</v>
      </c>
      <c r="W51848">
        <v>2</v>
      </c>
      <c r="X51848">
        <v>2</v>
      </c>
    </row>
    <row r="51849" spans="1:24" x14ac:dyDescent="0.2">
      <c r="A51849" t="s">
        <v>642</v>
      </c>
      <c r="B51849" s="14">
        <v>44114</v>
      </c>
      <c r="C51849">
        <v>0</v>
      </c>
      <c r="D51849">
        <v>0</v>
      </c>
      <c r="E51849">
        <v>0</v>
      </c>
      <c r="F51849">
        <v>2</v>
      </c>
      <c r="G51849">
        <v>3</v>
      </c>
      <c r="H51849">
        <v>5</v>
      </c>
      <c r="I51849">
        <v>2</v>
      </c>
      <c r="J51849">
        <v>994</v>
      </c>
      <c r="K51849" t="s">
        <v>1296</v>
      </c>
      <c r="L51849">
        <v>1389</v>
      </c>
      <c r="M51849" t="s">
        <v>1709</v>
      </c>
      <c r="N51849" t="s">
        <v>2345</v>
      </c>
      <c r="O51849">
        <v>14.39884809215263</v>
      </c>
      <c r="P51849">
        <v>2.667148209781784</v>
      </c>
      <c r="Q51849">
        <v>1</v>
      </c>
      <c r="R51849">
        <v>0</v>
      </c>
      <c r="S51849">
        <v>0.4</v>
      </c>
      <c r="T51849">
        <v>5</v>
      </c>
      <c r="U51849">
        <v>0</v>
      </c>
      <c r="V51849">
        <v>9.667148209781784</v>
      </c>
      <c r="W51849">
        <v>4.4000000000000004</v>
      </c>
      <c r="X51849">
        <v>4.3999999999999986</v>
      </c>
    </row>
    <row r="51850" spans="1:24" x14ac:dyDescent="0.2">
      <c r="A51850" t="s">
        <v>1167</v>
      </c>
      <c r="B51850" s="14">
        <v>44114</v>
      </c>
      <c r="C51850">
        <v>0</v>
      </c>
      <c r="D51850">
        <v>0</v>
      </c>
      <c r="E51850">
        <v>0</v>
      </c>
      <c r="F51850">
        <v>1</v>
      </c>
      <c r="G51850">
        <v>0</v>
      </c>
      <c r="H51850">
        <v>4</v>
      </c>
      <c r="I51850">
        <v>1</v>
      </c>
      <c r="J51850">
        <v>1258</v>
      </c>
      <c r="K51850" t="s">
        <v>1290</v>
      </c>
      <c r="L51850">
        <v>367</v>
      </c>
      <c r="M51850" t="s">
        <v>2234</v>
      </c>
      <c r="N51850" t="s">
        <v>2345</v>
      </c>
      <c r="O51850">
        <v>27.24795640326975</v>
      </c>
      <c r="P51850">
        <v>3.304978523921613</v>
      </c>
      <c r="Q51850">
        <v>1</v>
      </c>
      <c r="R51850">
        <v>0</v>
      </c>
      <c r="S51850">
        <v>0.25</v>
      </c>
      <c r="T51850">
        <v>3.125</v>
      </c>
      <c r="U51850">
        <v>0</v>
      </c>
      <c r="V51850">
        <v>8.4299785239216121</v>
      </c>
      <c r="W51850">
        <v>4.4000000000000004</v>
      </c>
      <c r="X51850">
        <v>4.0571428571428561</v>
      </c>
    </row>
    <row r="51851" spans="1:24" x14ac:dyDescent="0.2">
      <c r="A51851" t="s">
        <v>1168</v>
      </c>
      <c r="B51851" s="14">
        <v>44114</v>
      </c>
      <c r="C51851">
        <v>0</v>
      </c>
      <c r="D51851">
        <v>0</v>
      </c>
      <c r="E51851">
        <v>0</v>
      </c>
      <c r="F51851">
        <v>0</v>
      </c>
      <c r="G51851">
        <v>0</v>
      </c>
      <c r="H51851">
        <v>0</v>
      </c>
      <c r="I51851">
        <v>0</v>
      </c>
      <c r="J51851">
        <v>263</v>
      </c>
      <c r="K51851" t="s">
        <v>1306</v>
      </c>
      <c r="L51851">
        <v>305</v>
      </c>
      <c r="M51851" t="s">
        <v>2235</v>
      </c>
      <c r="N51851" t="s">
        <v>2345</v>
      </c>
      <c r="O51851">
        <v>0</v>
      </c>
      <c r="P51851">
        <v>0</v>
      </c>
      <c r="Q51851">
        <v>1</v>
      </c>
      <c r="R51851">
        <v>0</v>
      </c>
      <c r="S51851">
        <v>0</v>
      </c>
      <c r="T51851">
        <v>0</v>
      </c>
      <c r="U51851">
        <v>0</v>
      </c>
      <c r="V51851">
        <v>2</v>
      </c>
      <c r="W51851">
        <v>2</v>
      </c>
      <c r="X51851">
        <v>2</v>
      </c>
    </row>
    <row r="51852" spans="1:24" x14ac:dyDescent="0.2">
      <c r="A51852" t="s">
        <v>1169</v>
      </c>
      <c r="B51852" s="14">
        <v>44114</v>
      </c>
      <c r="C51852">
        <v>0</v>
      </c>
      <c r="D51852">
        <v>0</v>
      </c>
      <c r="E51852">
        <v>0</v>
      </c>
      <c r="F51852">
        <v>0</v>
      </c>
      <c r="G51852">
        <v>0</v>
      </c>
      <c r="H51852">
        <v>0</v>
      </c>
      <c r="I51852">
        <v>0</v>
      </c>
      <c r="J51852">
        <v>298</v>
      </c>
      <c r="K51852" t="s">
        <v>1300</v>
      </c>
      <c r="L51852">
        <v>417</v>
      </c>
      <c r="M51852" t="s">
        <v>2236</v>
      </c>
      <c r="N51852" t="s">
        <v>2345</v>
      </c>
      <c r="O51852">
        <v>0</v>
      </c>
      <c r="P51852">
        <v>0</v>
      </c>
      <c r="Q51852">
        <v>1</v>
      </c>
      <c r="R51852">
        <v>0</v>
      </c>
      <c r="S51852">
        <v>0</v>
      </c>
      <c r="T51852">
        <v>0</v>
      </c>
      <c r="U51852">
        <v>0</v>
      </c>
      <c r="V51852">
        <v>2</v>
      </c>
      <c r="W51852">
        <v>2</v>
      </c>
      <c r="X51852">
        <v>2</v>
      </c>
    </row>
    <row r="51853" spans="1:24" x14ac:dyDescent="0.2">
      <c r="A51853" t="s">
        <v>1170</v>
      </c>
      <c r="B51853" s="14">
        <v>44114</v>
      </c>
      <c r="C51853">
        <v>0</v>
      </c>
      <c r="D51853">
        <v>0</v>
      </c>
      <c r="E51853">
        <v>0</v>
      </c>
      <c r="F51853">
        <v>0</v>
      </c>
      <c r="G51853">
        <v>1</v>
      </c>
      <c r="H51853">
        <v>0</v>
      </c>
      <c r="I51853">
        <v>0</v>
      </c>
      <c r="J51853">
        <v>742</v>
      </c>
      <c r="K51853" t="s">
        <v>1287</v>
      </c>
      <c r="L51853">
        <v>949</v>
      </c>
      <c r="M51853" t="s">
        <v>2237</v>
      </c>
      <c r="N51853" t="s">
        <v>2345</v>
      </c>
      <c r="O51853">
        <v>0</v>
      </c>
      <c r="P51853">
        <v>0</v>
      </c>
      <c r="Q51853">
        <v>1</v>
      </c>
      <c r="R51853">
        <v>0</v>
      </c>
      <c r="S51853">
        <v>0</v>
      </c>
      <c r="T51853">
        <v>0</v>
      </c>
      <c r="U51853">
        <v>0</v>
      </c>
      <c r="V51853">
        <v>2</v>
      </c>
      <c r="W51853">
        <v>2</v>
      </c>
      <c r="X51853">
        <v>3.028571428571428</v>
      </c>
    </row>
    <row r="51854" spans="1:24" x14ac:dyDescent="0.2">
      <c r="A51854" t="s">
        <v>371</v>
      </c>
      <c r="B51854" s="14">
        <v>44114</v>
      </c>
      <c r="C51854">
        <v>0</v>
      </c>
      <c r="D51854">
        <v>0</v>
      </c>
      <c r="E51854">
        <v>0</v>
      </c>
      <c r="F51854">
        <v>1</v>
      </c>
      <c r="G51854">
        <v>0</v>
      </c>
      <c r="H51854">
        <v>6</v>
      </c>
      <c r="I51854">
        <v>1</v>
      </c>
      <c r="J51854">
        <v>748</v>
      </c>
      <c r="K51854" t="s">
        <v>1305</v>
      </c>
      <c r="L51854">
        <v>683</v>
      </c>
      <c r="M51854" t="s">
        <v>1438</v>
      </c>
      <c r="N51854" t="s">
        <v>2345</v>
      </c>
      <c r="O51854">
        <v>14.64128843338214</v>
      </c>
      <c r="P51854">
        <v>2.683845512405393</v>
      </c>
      <c r="Q51854">
        <v>1</v>
      </c>
      <c r="R51854">
        <v>0</v>
      </c>
      <c r="S51854">
        <v>0.16666666666666671</v>
      </c>
      <c r="T51854">
        <v>2.083333333333333</v>
      </c>
      <c r="U51854">
        <v>0</v>
      </c>
      <c r="V51854">
        <v>6.7671788457387256</v>
      </c>
      <c r="W51854">
        <v>4.4000000000000004</v>
      </c>
      <c r="X51854">
        <v>4.0571428571428561</v>
      </c>
    </row>
    <row r="51855" spans="1:24" x14ac:dyDescent="0.2">
      <c r="A51855" t="s">
        <v>1171</v>
      </c>
      <c r="B51855" s="14">
        <v>44114</v>
      </c>
      <c r="C51855">
        <v>0</v>
      </c>
      <c r="D51855">
        <v>0</v>
      </c>
      <c r="E51855">
        <v>0</v>
      </c>
      <c r="F51855">
        <v>0</v>
      </c>
      <c r="G51855">
        <v>0</v>
      </c>
      <c r="H51855">
        <v>0</v>
      </c>
      <c r="I51855">
        <v>0</v>
      </c>
      <c r="J51855">
        <v>197</v>
      </c>
      <c r="K51855" t="s">
        <v>1279</v>
      </c>
      <c r="L51855">
        <v>905</v>
      </c>
      <c r="M51855" t="s">
        <v>2238</v>
      </c>
      <c r="N51855" t="s">
        <v>2345</v>
      </c>
      <c r="O51855">
        <v>0</v>
      </c>
      <c r="P51855">
        <v>0</v>
      </c>
      <c r="Q51855">
        <v>1</v>
      </c>
      <c r="R51855">
        <v>0</v>
      </c>
      <c r="S51855">
        <v>0</v>
      </c>
      <c r="T51855">
        <v>0</v>
      </c>
      <c r="U51855">
        <v>0</v>
      </c>
      <c r="V51855">
        <v>2</v>
      </c>
      <c r="W51855">
        <v>2</v>
      </c>
      <c r="X51855">
        <v>2</v>
      </c>
    </row>
    <row r="51856" spans="1:24" x14ac:dyDescent="0.2">
      <c r="A51856" t="s">
        <v>391</v>
      </c>
      <c r="B51856" s="14">
        <v>44114</v>
      </c>
      <c r="C51856">
        <v>0</v>
      </c>
      <c r="D51856">
        <v>0</v>
      </c>
      <c r="E51856">
        <v>0</v>
      </c>
      <c r="F51856">
        <v>5</v>
      </c>
      <c r="G51856">
        <v>16</v>
      </c>
      <c r="H51856">
        <v>21</v>
      </c>
      <c r="I51856">
        <v>5</v>
      </c>
      <c r="J51856">
        <v>1082</v>
      </c>
      <c r="K51856" t="s">
        <v>1291</v>
      </c>
      <c r="L51856">
        <v>1476</v>
      </c>
      <c r="M51856" t="s">
        <v>1458</v>
      </c>
      <c r="N51856" t="s">
        <v>2345</v>
      </c>
      <c r="O51856">
        <v>33.875338753387531</v>
      </c>
      <c r="P51856">
        <v>3.5226872792498649</v>
      </c>
      <c r="Q51856">
        <v>0.625</v>
      </c>
      <c r="R51856">
        <v>-0.94000725849147115</v>
      </c>
      <c r="S51856">
        <v>0.23809523809523811</v>
      </c>
      <c r="T51856">
        <v>2.9761904761904758</v>
      </c>
      <c r="U51856">
        <v>0</v>
      </c>
      <c r="V51856">
        <v>7.5588704969488703</v>
      </c>
      <c r="W51856">
        <v>4.4000000000000004</v>
      </c>
      <c r="X51856">
        <v>7.8142857142857123</v>
      </c>
    </row>
    <row r="51857" spans="1:24" x14ac:dyDescent="0.2">
      <c r="A51857" t="s">
        <v>1172</v>
      </c>
      <c r="B51857" s="14">
        <v>44114</v>
      </c>
      <c r="C51857">
        <v>0</v>
      </c>
      <c r="D51857">
        <v>0</v>
      </c>
      <c r="E51857">
        <v>0</v>
      </c>
      <c r="F51857">
        <v>0</v>
      </c>
      <c r="G51857">
        <v>1</v>
      </c>
      <c r="H51857">
        <v>0</v>
      </c>
      <c r="I51857">
        <v>0</v>
      </c>
      <c r="J51857">
        <v>678</v>
      </c>
      <c r="K51857" t="s">
        <v>1306</v>
      </c>
      <c r="L51857">
        <v>365</v>
      </c>
      <c r="M51857" t="s">
        <v>2239</v>
      </c>
      <c r="N51857" t="s">
        <v>2345</v>
      </c>
      <c r="O51857">
        <v>0</v>
      </c>
      <c r="P51857">
        <v>0</v>
      </c>
      <c r="Q51857">
        <v>1</v>
      </c>
      <c r="R51857">
        <v>0</v>
      </c>
      <c r="S51857">
        <v>0</v>
      </c>
      <c r="T51857">
        <v>0</v>
      </c>
      <c r="U51857">
        <v>0</v>
      </c>
      <c r="V51857">
        <v>2</v>
      </c>
      <c r="W51857">
        <v>2</v>
      </c>
      <c r="X51857">
        <v>2</v>
      </c>
    </row>
    <row r="51858" spans="1:24" x14ac:dyDescent="0.2">
      <c r="A51858" t="s">
        <v>561</v>
      </c>
      <c r="B51858" s="14">
        <v>44114</v>
      </c>
      <c r="C51858">
        <v>0</v>
      </c>
      <c r="D51858">
        <v>0</v>
      </c>
      <c r="E51858">
        <v>0</v>
      </c>
      <c r="F51858">
        <v>3</v>
      </c>
      <c r="G51858">
        <v>0</v>
      </c>
      <c r="H51858">
        <v>17</v>
      </c>
      <c r="I51858">
        <v>3</v>
      </c>
      <c r="J51858">
        <v>694</v>
      </c>
      <c r="K51858" t="s">
        <v>1311</v>
      </c>
      <c r="L51858">
        <v>1925</v>
      </c>
      <c r="M51858" t="s">
        <v>1628</v>
      </c>
      <c r="N51858" t="s">
        <v>2345</v>
      </c>
      <c r="O51858">
        <v>15.584415584415581</v>
      </c>
      <c r="P51858">
        <v>2.746271413922408</v>
      </c>
      <c r="Q51858">
        <v>1</v>
      </c>
      <c r="R51858">
        <v>0</v>
      </c>
      <c r="S51858">
        <v>0.1764705882352941</v>
      </c>
      <c r="T51858">
        <v>2.2058823529411771</v>
      </c>
      <c r="U51858">
        <v>0</v>
      </c>
      <c r="V51858">
        <v>6.9521537668635851</v>
      </c>
      <c r="W51858">
        <v>4.4000000000000004</v>
      </c>
      <c r="X51858">
        <v>4.0571428571428561</v>
      </c>
    </row>
    <row r="51859" spans="1:24" x14ac:dyDescent="0.2">
      <c r="A51859" t="s">
        <v>1173</v>
      </c>
      <c r="B51859" s="14">
        <v>44114</v>
      </c>
      <c r="C51859">
        <v>0</v>
      </c>
      <c r="D51859">
        <v>0</v>
      </c>
      <c r="E51859">
        <v>0</v>
      </c>
      <c r="F51859">
        <v>0</v>
      </c>
      <c r="G51859">
        <v>0</v>
      </c>
      <c r="H51859">
        <v>0</v>
      </c>
      <c r="I51859">
        <v>0</v>
      </c>
      <c r="J51859">
        <v>272</v>
      </c>
      <c r="K51859" t="s">
        <v>1300</v>
      </c>
      <c r="L51859">
        <v>487</v>
      </c>
      <c r="M51859" t="s">
        <v>2240</v>
      </c>
      <c r="N51859" t="s">
        <v>2345</v>
      </c>
      <c r="O51859">
        <v>0</v>
      </c>
      <c r="P51859">
        <v>0</v>
      </c>
      <c r="Q51859">
        <v>1</v>
      </c>
      <c r="R51859">
        <v>0</v>
      </c>
      <c r="S51859">
        <v>0</v>
      </c>
      <c r="T51859">
        <v>0</v>
      </c>
      <c r="U51859">
        <v>0</v>
      </c>
      <c r="V51859">
        <v>2</v>
      </c>
      <c r="W51859">
        <v>2</v>
      </c>
      <c r="X51859">
        <v>2</v>
      </c>
    </row>
    <row r="51860" spans="1:24" x14ac:dyDescent="0.2">
      <c r="A51860" t="s">
        <v>648</v>
      </c>
      <c r="B51860" s="14">
        <v>44114</v>
      </c>
      <c r="C51860">
        <v>0</v>
      </c>
      <c r="D51860">
        <v>0</v>
      </c>
      <c r="E51860">
        <v>0</v>
      </c>
      <c r="F51860">
        <v>1</v>
      </c>
      <c r="G51860">
        <v>13</v>
      </c>
      <c r="H51860">
        <v>10</v>
      </c>
      <c r="I51860">
        <v>1</v>
      </c>
      <c r="J51860">
        <v>3657</v>
      </c>
      <c r="K51860" t="s">
        <v>1317</v>
      </c>
      <c r="L51860">
        <v>637</v>
      </c>
      <c r="M51860" t="s">
        <v>1715</v>
      </c>
      <c r="N51860" t="s">
        <v>2345</v>
      </c>
      <c r="O51860">
        <v>15.698587127158561</v>
      </c>
      <c r="P51860">
        <v>2.75357071640402</v>
      </c>
      <c r="Q51860">
        <v>0.76923076923076927</v>
      </c>
      <c r="R51860">
        <v>-0.52472852893498201</v>
      </c>
      <c r="S51860">
        <v>0.1</v>
      </c>
      <c r="T51860">
        <v>1.25</v>
      </c>
      <c r="U51860">
        <v>0</v>
      </c>
      <c r="V51860">
        <v>5.4788421874690378</v>
      </c>
      <c r="W51860">
        <v>4.4000000000000004</v>
      </c>
      <c r="X51860">
        <v>5.4714285714285698</v>
      </c>
    </row>
    <row r="51861" spans="1:24" x14ac:dyDescent="0.2">
      <c r="A51861" t="s">
        <v>1174</v>
      </c>
      <c r="B51861" s="14">
        <v>44114</v>
      </c>
      <c r="C51861">
        <v>0</v>
      </c>
      <c r="D51861">
        <v>0</v>
      </c>
      <c r="E51861">
        <v>0</v>
      </c>
      <c r="F51861">
        <v>0</v>
      </c>
      <c r="G51861">
        <v>0</v>
      </c>
      <c r="H51861">
        <v>0</v>
      </c>
      <c r="I51861">
        <v>0</v>
      </c>
      <c r="J51861">
        <v>570</v>
      </c>
      <c r="K51861" t="s">
        <v>1307</v>
      </c>
      <c r="L51861">
        <v>899</v>
      </c>
      <c r="M51861" t="s">
        <v>2241</v>
      </c>
      <c r="N51861" t="s">
        <v>2345</v>
      </c>
      <c r="O51861">
        <v>0</v>
      </c>
      <c r="P51861">
        <v>0</v>
      </c>
      <c r="Q51861">
        <v>1</v>
      </c>
      <c r="R51861">
        <v>0</v>
      </c>
      <c r="S51861">
        <v>0</v>
      </c>
      <c r="T51861">
        <v>0</v>
      </c>
      <c r="U51861">
        <v>0</v>
      </c>
      <c r="V51861">
        <v>2</v>
      </c>
      <c r="W51861">
        <v>2</v>
      </c>
      <c r="X51861">
        <v>2</v>
      </c>
    </row>
    <row r="51862" spans="1:24" x14ac:dyDescent="0.2">
      <c r="A51862" t="s">
        <v>1175</v>
      </c>
      <c r="B51862" s="14">
        <v>44114</v>
      </c>
      <c r="C51862">
        <v>0</v>
      </c>
      <c r="D51862">
        <v>0</v>
      </c>
      <c r="E51862">
        <v>0</v>
      </c>
      <c r="F51862">
        <v>1</v>
      </c>
      <c r="G51862">
        <v>2</v>
      </c>
      <c r="H51862">
        <v>1</v>
      </c>
      <c r="I51862">
        <v>1</v>
      </c>
      <c r="J51862">
        <v>416</v>
      </c>
      <c r="K51862" t="s">
        <v>1308</v>
      </c>
      <c r="L51862">
        <v>581</v>
      </c>
      <c r="M51862" t="s">
        <v>2242</v>
      </c>
      <c r="N51862" t="s">
        <v>2345</v>
      </c>
      <c r="O51862">
        <v>17.21170395869191</v>
      </c>
      <c r="P51862">
        <v>2.845589615124271</v>
      </c>
      <c r="Q51862">
        <v>1</v>
      </c>
      <c r="R51862">
        <v>0</v>
      </c>
      <c r="S51862">
        <v>1</v>
      </c>
      <c r="T51862">
        <v>12.5</v>
      </c>
      <c r="U51862">
        <v>0</v>
      </c>
      <c r="V51862">
        <v>17.345589615124268</v>
      </c>
      <c r="W51862">
        <v>4.4000000000000004</v>
      </c>
      <c r="X51862">
        <v>4.3999999999999986</v>
      </c>
    </row>
    <row r="51863" spans="1:24" x14ac:dyDescent="0.2">
      <c r="A51863" t="s">
        <v>1176</v>
      </c>
      <c r="B51863" s="14">
        <v>44114</v>
      </c>
      <c r="C51863">
        <v>0</v>
      </c>
      <c r="D51863">
        <v>0</v>
      </c>
      <c r="E51863">
        <v>0</v>
      </c>
      <c r="F51863">
        <v>0</v>
      </c>
      <c r="G51863">
        <v>0</v>
      </c>
      <c r="H51863">
        <v>0</v>
      </c>
      <c r="I51863">
        <v>0</v>
      </c>
      <c r="J51863">
        <v>290</v>
      </c>
      <c r="K51863" t="s">
        <v>1311</v>
      </c>
      <c r="L51863">
        <v>769</v>
      </c>
      <c r="M51863" t="s">
        <v>2243</v>
      </c>
      <c r="N51863" t="s">
        <v>2345</v>
      </c>
      <c r="O51863">
        <v>0</v>
      </c>
      <c r="P51863">
        <v>0</v>
      </c>
      <c r="Q51863">
        <v>1</v>
      </c>
      <c r="R51863">
        <v>0</v>
      </c>
      <c r="S51863">
        <v>0</v>
      </c>
      <c r="T51863">
        <v>0</v>
      </c>
      <c r="U51863">
        <v>0</v>
      </c>
      <c r="V51863">
        <v>2</v>
      </c>
      <c r="W51863">
        <v>2</v>
      </c>
      <c r="X51863">
        <v>2</v>
      </c>
    </row>
    <row r="51864" spans="1:24" x14ac:dyDescent="0.2">
      <c r="A51864" t="s">
        <v>1177</v>
      </c>
      <c r="B51864" s="14">
        <v>44114</v>
      </c>
      <c r="C51864">
        <v>0</v>
      </c>
      <c r="D51864">
        <v>0</v>
      </c>
      <c r="E51864">
        <v>0</v>
      </c>
      <c r="F51864">
        <v>1</v>
      </c>
      <c r="G51864">
        <v>1</v>
      </c>
      <c r="H51864">
        <v>2</v>
      </c>
      <c r="I51864">
        <v>0</v>
      </c>
      <c r="J51864">
        <v>1127</v>
      </c>
      <c r="K51864" t="s">
        <v>1300</v>
      </c>
      <c r="L51864">
        <v>715</v>
      </c>
      <c r="M51864" t="s">
        <v>2244</v>
      </c>
      <c r="N51864" t="s">
        <v>2345</v>
      </c>
      <c r="O51864">
        <v>13.98601398601399</v>
      </c>
      <c r="P51864">
        <v>2.6380578292821748</v>
      </c>
      <c r="Q51864">
        <v>1</v>
      </c>
      <c r="R51864">
        <v>0</v>
      </c>
      <c r="S51864">
        <v>0</v>
      </c>
      <c r="T51864">
        <v>0</v>
      </c>
      <c r="U51864">
        <v>0</v>
      </c>
      <c r="V51864">
        <v>4.6380578292821752</v>
      </c>
      <c r="W51864">
        <v>4.4000000000000004</v>
      </c>
      <c r="X51864">
        <v>4.3999999999999986</v>
      </c>
    </row>
    <row r="51865" spans="1:24" x14ac:dyDescent="0.2">
      <c r="A51865" t="s">
        <v>1178</v>
      </c>
      <c r="B51865" s="14">
        <v>44114</v>
      </c>
      <c r="C51865">
        <v>0</v>
      </c>
      <c r="D51865">
        <v>0</v>
      </c>
      <c r="E51865">
        <v>0</v>
      </c>
      <c r="F51865">
        <v>0</v>
      </c>
      <c r="G51865">
        <v>0</v>
      </c>
      <c r="H51865">
        <v>0</v>
      </c>
      <c r="I51865">
        <v>0</v>
      </c>
      <c r="J51865">
        <v>4008</v>
      </c>
      <c r="K51865" t="s">
        <v>1310</v>
      </c>
      <c r="L51865">
        <v>584</v>
      </c>
      <c r="M51865" t="s">
        <v>2245</v>
      </c>
      <c r="N51865" t="s">
        <v>2345</v>
      </c>
      <c r="O51865">
        <v>0</v>
      </c>
      <c r="P51865">
        <v>0</v>
      </c>
      <c r="Q51865">
        <v>1</v>
      </c>
      <c r="R51865">
        <v>0</v>
      </c>
      <c r="S51865">
        <v>0</v>
      </c>
      <c r="T51865">
        <v>0</v>
      </c>
      <c r="U51865">
        <v>0</v>
      </c>
      <c r="V51865">
        <v>2</v>
      </c>
      <c r="W51865">
        <v>2</v>
      </c>
      <c r="X51865">
        <v>2</v>
      </c>
    </row>
    <row r="51866" spans="1:24" x14ac:dyDescent="0.2">
      <c r="A51866" t="s">
        <v>435</v>
      </c>
      <c r="B51866" s="14">
        <v>44114</v>
      </c>
      <c r="C51866">
        <v>0</v>
      </c>
      <c r="D51866">
        <v>0</v>
      </c>
      <c r="E51866">
        <v>0</v>
      </c>
      <c r="F51866">
        <v>0</v>
      </c>
      <c r="G51866">
        <v>0</v>
      </c>
      <c r="H51866">
        <v>0</v>
      </c>
      <c r="I51866">
        <v>0</v>
      </c>
      <c r="J51866">
        <v>286</v>
      </c>
      <c r="K51866" t="s">
        <v>1287</v>
      </c>
      <c r="L51866">
        <v>766</v>
      </c>
      <c r="M51866" t="s">
        <v>1502</v>
      </c>
      <c r="N51866" t="s">
        <v>2345</v>
      </c>
      <c r="O51866">
        <v>0</v>
      </c>
      <c r="P51866">
        <v>0</v>
      </c>
      <c r="Q51866">
        <v>1</v>
      </c>
      <c r="R51866">
        <v>0</v>
      </c>
      <c r="S51866">
        <v>0</v>
      </c>
      <c r="T51866">
        <v>0</v>
      </c>
      <c r="U51866">
        <v>0</v>
      </c>
      <c r="V51866">
        <v>2</v>
      </c>
      <c r="W51866">
        <v>2</v>
      </c>
      <c r="X51866">
        <v>2</v>
      </c>
    </row>
    <row r="51867" spans="1:24" x14ac:dyDescent="0.2">
      <c r="A51867" t="s">
        <v>1179</v>
      </c>
      <c r="B51867" s="14">
        <v>44114</v>
      </c>
      <c r="C51867">
        <v>0</v>
      </c>
      <c r="D51867">
        <v>0</v>
      </c>
      <c r="E51867">
        <v>0</v>
      </c>
      <c r="F51867">
        <v>1</v>
      </c>
      <c r="G51867">
        <v>3</v>
      </c>
      <c r="H51867">
        <v>2</v>
      </c>
      <c r="I51867">
        <v>1</v>
      </c>
      <c r="J51867">
        <v>3752</v>
      </c>
      <c r="K51867" t="s">
        <v>1282</v>
      </c>
      <c r="L51867">
        <v>735</v>
      </c>
      <c r="M51867" t="s">
        <v>2246</v>
      </c>
      <c r="N51867" t="s">
        <v>2345</v>
      </c>
      <c r="O51867">
        <v>13.605442176870749</v>
      </c>
      <c r="P51867">
        <v>2.6104698727633462</v>
      </c>
      <c r="Q51867">
        <v>1</v>
      </c>
      <c r="R51867">
        <v>0</v>
      </c>
      <c r="S51867">
        <v>0.5</v>
      </c>
      <c r="T51867">
        <v>6.25</v>
      </c>
      <c r="U51867">
        <v>0</v>
      </c>
      <c r="V51867">
        <v>10.86046987276335</v>
      </c>
      <c r="W51867">
        <v>4.4000000000000004</v>
      </c>
      <c r="X51867">
        <v>4.3999999999999986</v>
      </c>
    </row>
    <row r="51868" spans="1:24" x14ac:dyDescent="0.2">
      <c r="A51868" t="s">
        <v>549</v>
      </c>
      <c r="B51868" s="14">
        <v>44114</v>
      </c>
      <c r="C51868">
        <v>0</v>
      </c>
      <c r="D51868">
        <v>0</v>
      </c>
      <c r="E51868">
        <v>0</v>
      </c>
      <c r="F51868">
        <v>0</v>
      </c>
      <c r="G51868">
        <v>4</v>
      </c>
      <c r="H51868">
        <v>0</v>
      </c>
      <c r="I51868">
        <v>0</v>
      </c>
      <c r="J51868">
        <v>3651</v>
      </c>
      <c r="K51868" t="s">
        <v>1282</v>
      </c>
      <c r="L51868">
        <v>1703</v>
      </c>
      <c r="M51868" t="s">
        <v>1616</v>
      </c>
      <c r="N51868" t="s">
        <v>2345</v>
      </c>
      <c r="O51868">
        <v>0</v>
      </c>
      <c r="P51868">
        <v>0</v>
      </c>
      <c r="Q51868">
        <v>1</v>
      </c>
      <c r="R51868">
        <v>0</v>
      </c>
      <c r="S51868">
        <v>0</v>
      </c>
      <c r="T51868">
        <v>0</v>
      </c>
      <c r="U51868">
        <v>0</v>
      </c>
      <c r="V51868">
        <v>2</v>
      </c>
      <c r="W51868">
        <v>2</v>
      </c>
      <c r="X51868">
        <v>3.714285714285714</v>
      </c>
    </row>
    <row r="51869" spans="1:24" x14ac:dyDescent="0.2">
      <c r="A51869" t="s">
        <v>1180</v>
      </c>
      <c r="B51869" s="14">
        <v>44114</v>
      </c>
      <c r="C51869">
        <v>0</v>
      </c>
      <c r="D51869">
        <v>0</v>
      </c>
      <c r="E51869">
        <v>0</v>
      </c>
      <c r="F51869">
        <v>1</v>
      </c>
      <c r="G51869">
        <v>3</v>
      </c>
      <c r="H51869">
        <v>7</v>
      </c>
      <c r="I51869">
        <v>1</v>
      </c>
      <c r="J51869">
        <v>3653</v>
      </c>
      <c r="K51869" t="s">
        <v>1285</v>
      </c>
      <c r="L51869">
        <v>795</v>
      </c>
      <c r="M51869" t="s">
        <v>2247</v>
      </c>
      <c r="N51869" t="s">
        <v>2345</v>
      </c>
      <c r="O51869">
        <v>12.57861635220126</v>
      </c>
      <c r="P51869">
        <v>2.5319982573218511</v>
      </c>
      <c r="Q51869">
        <v>1</v>
      </c>
      <c r="R51869">
        <v>0</v>
      </c>
      <c r="S51869">
        <v>0.14285714285714279</v>
      </c>
      <c r="T51869">
        <v>1.785714285714286</v>
      </c>
      <c r="U51869">
        <v>0</v>
      </c>
      <c r="V51869">
        <v>6.3177125430361363</v>
      </c>
      <c r="W51869">
        <v>4.4000000000000004</v>
      </c>
      <c r="X51869">
        <v>4.3999999999999986</v>
      </c>
    </row>
    <row r="51870" spans="1:24" x14ac:dyDescent="0.2">
      <c r="A51870" t="s">
        <v>1161</v>
      </c>
      <c r="B51870" s="14">
        <v>44114</v>
      </c>
      <c r="C51870">
        <v>0</v>
      </c>
      <c r="D51870">
        <v>0</v>
      </c>
      <c r="E51870">
        <v>0</v>
      </c>
      <c r="F51870">
        <v>0</v>
      </c>
      <c r="G51870">
        <v>1</v>
      </c>
      <c r="H51870">
        <v>0</v>
      </c>
      <c r="I51870">
        <v>0</v>
      </c>
      <c r="J51870">
        <v>3637</v>
      </c>
      <c r="K51870" t="s">
        <v>1286</v>
      </c>
      <c r="L51870">
        <v>922</v>
      </c>
      <c r="M51870" t="s">
        <v>2228</v>
      </c>
      <c r="N51870" t="s">
        <v>2345</v>
      </c>
      <c r="O51870">
        <v>0</v>
      </c>
      <c r="P51870">
        <v>0</v>
      </c>
      <c r="Q51870">
        <v>1</v>
      </c>
      <c r="R51870">
        <v>0</v>
      </c>
      <c r="S51870">
        <v>0</v>
      </c>
      <c r="T51870">
        <v>0</v>
      </c>
      <c r="U51870">
        <v>0</v>
      </c>
      <c r="V51870">
        <v>2</v>
      </c>
      <c r="W51870">
        <v>2</v>
      </c>
      <c r="X51870">
        <v>3.371428571428571</v>
      </c>
    </row>
    <row r="51871" spans="1:24" x14ac:dyDescent="0.2">
      <c r="A51871" t="s">
        <v>1159</v>
      </c>
      <c r="B51871" s="14">
        <v>44114</v>
      </c>
      <c r="C51871">
        <v>0</v>
      </c>
      <c r="D51871">
        <v>0</v>
      </c>
      <c r="E51871">
        <v>0</v>
      </c>
      <c r="F51871">
        <v>0</v>
      </c>
      <c r="G51871">
        <v>0</v>
      </c>
      <c r="H51871">
        <v>0</v>
      </c>
      <c r="I51871">
        <v>0</v>
      </c>
      <c r="J51871">
        <v>344</v>
      </c>
      <c r="K51871" t="s">
        <v>1292</v>
      </c>
      <c r="L51871">
        <v>769</v>
      </c>
      <c r="M51871" t="s">
        <v>2226</v>
      </c>
      <c r="N51871" t="s">
        <v>2345</v>
      </c>
      <c r="O51871">
        <v>0</v>
      </c>
      <c r="P51871">
        <v>0</v>
      </c>
      <c r="Q51871">
        <v>1</v>
      </c>
      <c r="R51871">
        <v>0</v>
      </c>
      <c r="S51871">
        <v>0</v>
      </c>
      <c r="T51871">
        <v>0</v>
      </c>
      <c r="U51871">
        <v>0</v>
      </c>
      <c r="V51871">
        <v>2</v>
      </c>
      <c r="W51871">
        <v>2</v>
      </c>
      <c r="X51871">
        <v>2</v>
      </c>
    </row>
    <row r="51872" spans="1:24" x14ac:dyDescent="0.2">
      <c r="A51872" t="s">
        <v>550</v>
      </c>
      <c r="B51872" s="14">
        <v>44114</v>
      </c>
      <c r="C51872">
        <v>0</v>
      </c>
      <c r="D51872">
        <v>0</v>
      </c>
      <c r="E51872">
        <v>0</v>
      </c>
      <c r="F51872">
        <v>1</v>
      </c>
      <c r="G51872">
        <v>1</v>
      </c>
      <c r="H51872">
        <v>3</v>
      </c>
      <c r="I51872">
        <v>1</v>
      </c>
      <c r="J51872">
        <v>230</v>
      </c>
      <c r="K51872" t="s">
        <v>1288</v>
      </c>
      <c r="L51872">
        <v>880</v>
      </c>
      <c r="M51872" t="s">
        <v>1617</v>
      </c>
      <c r="N51872" t="s">
        <v>2345</v>
      </c>
      <c r="O51872">
        <v>11.36363636363636</v>
      </c>
      <c r="P51872">
        <v>2.43041846450393</v>
      </c>
      <c r="Q51872">
        <v>1</v>
      </c>
      <c r="R51872">
        <v>0</v>
      </c>
      <c r="S51872">
        <v>0.33333333333333331</v>
      </c>
      <c r="T51872">
        <v>4.1666666666666661</v>
      </c>
      <c r="U51872">
        <v>0</v>
      </c>
      <c r="V51872">
        <v>8.597085131170596</v>
      </c>
      <c r="W51872">
        <v>4.4000000000000004</v>
      </c>
      <c r="X51872">
        <v>4.3999999999999986</v>
      </c>
    </row>
    <row r="51873" spans="1:24" x14ac:dyDescent="0.2">
      <c r="A51873" t="s">
        <v>1138</v>
      </c>
      <c r="B51873" s="14">
        <v>44114</v>
      </c>
      <c r="C51873">
        <v>0</v>
      </c>
      <c r="D51873">
        <v>0</v>
      </c>
      <c r="E51873">
        <v>0</v>
      </c>
      <c r="F51873">
        <v>0</v>
      </c>
      <c r="G51873">
        <v>6</v>
      </c>
      <c r="H51873">
        <v>0</v>
      </c>
      <c r="I51873">
        <v>0</v>
      </c>
      <c r="J51873">
        <v>668</v>
      </c>
      <c r="K51873" t="s">
        <v>1325</v>
      </c>
      <c r="L51873">
        <v>795</v>
      </c>
      <c r="M51873" t="s">
        <v>2205</v>
      </c>
      <c r="N51873" t="s">
        <v>2345</v>
      </c>
      <c r="O51873">
        <v>0</v>
      </c>
      <c r="P51873">
        <v>0</v>
      </c>
      <c r="Q51873">
        <v>1</v>
      </c>
      <c r="R51873">
        <v>0</v>
      </c>
      <c r="S51873">
        <v>0</v>
      </c>
      <c r="T51873">
        <v>0</v>
      </c>
      <c r="U51873">
        <v>0</v>
      </c>
      <c r="V51873">
        <v>2</v>
      </c>
      <c r="W51873">
        <v>2</v>
      </c>
      <c r="X51873">
        <v>3.028571428571428</v>
      </c>
    </row>
    <row r="51874" spans="1:24" x14ac:dyDescent="0.2">
      <c r="A51874" t="s">
        <v>658</v>
      </c>
      <c r="B51874" s="14">
        <v>44114</v>
      </c>
      <c r="C51874">
        <v>0</v>
      </c>
      <c r="D51874">
        <v>0</v>
      </c>
      <c r="E51874">
        <v>0</v>
      </c>
      <c r="F51874">
        <v>1</v>
      </c>
      <c r="G51874">
        <v>0</v>
      </c>
      <c r="H51874">
        <v>2</v>
      </c>
      <c r="I51874">
        <v>1</v>
      </c>
      <c r="J51874">
        <v>3745</v>
      </c>
      <c r="K51874" t="s">
        <v>1317</v>
      </c>
      <c r="L51874">
        <v>567</v>
      </c>
      <c r="M51874" t="s">
        <v>1725</v>
      </c>
      <c r="N51874" t="s">
        <v>2345</v>
      </c>
      <c r="O51874">
        <v>17.636684303350972</v>
      </c>
      <c r="P51874">
        <v>2.869981068248431</v>
      </c>
      <c r="Q51874">
        <v>1</v>
      </c>
      <c r="R51874">
        <v>0</v>
      </c>
      <c r="S51874">
        <v>0.5</v>
      </c>
      <c r="T51874">
        <v>6.25</v>
      </c>
      <c r="U51874">
        <v>0</v>
      </c>
      <c r="V51874">
        <v>11.11998106824843</v>
      </c>
      <c r="W51874">
        <v>4.4000000000000004</v>
      </c>
      <c r="X51874">
        <v>3.371428571428571</v>
      </c>
    </row>
    <row r="51875" spans="1:24" x14ac:dyDescent="0.2">
      <c r="A51875" t="s">
        <v>555</v>
      </c>
      <c r="B51875" s="14">
        <v>44114</v>
      </c>
      <c r="C51875">
        <v>0</v>
      </c>
      <c r="D51875">
        <v>0</v>
      </c>
      <c r="E51875">
        <v>0</v>
      </c>
      <c r="F51875">
        <v>2</v>
      </c>
      <c r="G51875">
        <v>1</v>
      </c>
      <c r="H51875">
        <v>4</v>
      </c>
      <c r="I51875">
        <v>2</v>
      </c>
      <c r="J51875">
        <v>325</v>
      </c>
      <c r="K51875" t="s">
        <v>1293</v>
      </c>
      <c r="L51875">
        <v>1141</v>
      </c>
      <c r="M51875" t="s">
        <v>1622</v>
      </c>
      <c r="N51875" t="s">
        <v>2345</v>
      </c>
      <c r="O51875">
        <v>17.528483786152499</v>
      </c>
      <c r="P51875">
        <v>2.8638272026740519</v>
      </c>
      <c r="Q51875">
        <v>1</v>
      </c>
      <c r="R51875">
        <v>0</v>
      </c>
      <c r="S51875">
        <v>0.5</v>
      </c>
      <c r="T51875">
        <v>6.25</v>
      </c>
      <c r="U51875">
        <v>0</v>
      </c>
      <c r="V51875">
        <v>11.113827202674051</v>
      </c>
      <c r="W51875">
        <v>4.4000000000000004</v>
      </c>
      <c r="X51875">
        <v>4.3999999999999986</v>
      </c>
    </row>
    <row r="51876" spans="1:24" x14ac:dyDescent="0.2">
      <c r="A51876" t="s">
        <v>370</v>
      </c>
      <c r="B51876" s="14">
        <v>44114</v>
      </c>
      <c r="C51876">
        <v>0</v>
      </c>
      <c r="D51876">
        <v>0</v>
      </c>
      <c r="E51876">
        <v>0</v>
      </c>
      <c r="F51876">
        <v>2</v>
      </c>
      <c r="G51876">
        <v>1</v>
      </c>
      <c r="H51876">
        <v>11</v>
      </c>
      <c r="I51876">
        <v>2</v>
      </c>
      <c r="J51876">
        <v>757</v>
      </c>
      <c r="K51876" t="s">
        <v>915</v>
      </c>
      <c r="L51876">
        <v>1286</v>
      </c>
      <c r="M51876" t="s">
        <v>1437</v>
      </c>
      <c r="N51876" t="s">
        <v>2345</v>
      </c>
      <c r="O51876">
        <v>15.55209953343701</v>
      </c>
      <c r="P51876">
        <v>2.7441956477385632</v>
      </c>
      <c r="Q51876">
        <v>1</v>
      </c>
      <c r="R51876">
        <v>0</v>
      </c>
      <c r="S51876">
        <v>0.1818181818181818</v>
      </c>
      <c r="T51876">
        <v>2.2727272727272729</v>
      </c>
      <c r="U51876">
        <v>0</v>
      </c>
      <c r="V51876">
        <v>7.0169229204658361</v>
      </c>
      <c r="W51876">
        <v>4.4000000000000004</v>
      </c>
      <c r="X51876">
        <v>4.3999999999999986</v>
      </c>
    </row>
    <row r="51877" spans="1:24" x14ac:dyDescent="0.2">
      <c r="A51877" t="s">
        <v>1158</v>
      </c>
      <c r="B51877" s="14">
        <v>44114</v>
      </c>
      <c r="C51877">
        <v>0</v>
      </c>
      <c r="D51877">
        <v>0</v>
      </c>
      <c r="E51877">
        <v>0</v>
      </c>
      <c r="F51877">
        <v>0</v>
      </c>
      <c r="G51877">
        <v>1</v>
      </c>
      <c r="H51877">
        <v>0</v>
      </c>
      <c r="I51877">
        <v>0</v>
      </c>
      <c r="J51877">
        <v>58</v>
      </c>
      <c r="K51877" t="s">
        <v>1290</v>
      </c>
      <c r="L51877">
        <v>153</v>
      </c>
      <c r="M51877" t="s">
        <v>2225</v>
      </c>
      <c r="N51877" t="s">
        <v>2345</v>
      </c>
      <c r="O51877">
        <v>0</v>
      </c>
      <c r="P51877">
        <v>0</v>
      </c>
      <c r="Q51877">
        <v>1</v>
      </c>
      <c r="R51877">
        <v>0</v>
      </c>
      <c r="S51877">
        <v>0</v>
      </c>
      <c r="T51877">
        <v>0</v>
      </c>
      <c r="U51877">
        <v>0</v>
      </c>
      <c r="V51877">
        <v>2</v>
      </c>
      <c r="W51877">
        <v>2</v>
      </c>
      <c r="X51877">
        <v>3.7142857142857131</v>
      </c>
    </row>
    <row r="51878" spans="1:24" x14ac:dyDescent="0.2">
      <c r="A51878" t="s">
        <v>1139</v>
      </c>
      <c r="B51878" s="14">
        <v>44114</v>
      </c>
      <c r="C51878">
        <v>0</v>
      </c>
      <c r="D51878">
        <v>0</v>
      </c>
      <c r="E51878">
        <v>0</v>
      </c>
      <c r="F51878">
        <v>0</v>
      </c>
      <c r="G51878">
        <v>2</v>
      </c>
      <c r="H51878">
        <v>0</v>
      </c>
      <c r="I51878">
        <v>0</v>
      </c>
      <c r="J51878">
        <v>1222</v>
      </c>
      <c r="K51878" t="s">
        <v>1301</v>
      </c>
      <c r="L51878">
        <v>1041</v>
      </c>
      <c r="M51878" t="s">
        <v>2206</v>
      </c>
      <c r="N51878" t="s">
        <v>2345</v>
      </c>
      <c r="O51878">
        <v>0</v>
      </c>
      <c r="P51878">
        <v>0</v>
      </c>
      <c r="Q51878">
        <v>1</v>
      </c>
      <c r="R51878">
        <v>0</v>
      </c>
      <c r="S51878">
        <v>0</v>
      </c>
      <c r="T51878">
        <v>0</v>
      </c>
      <c r="U51878">
        <v>0</v>
      </c>
      <c r="V51878">
        <v>2</v>
      </c>
      <c r="W51878">
        <v>2</v>
      </c>
      <c r="X51878">
        <v>3.7142857142857131</v>
      </c>
    </row>
    <row r="51879" spans="1:24" x14ac:dyDescent="0.2">
      <c r="A51879" t="s">
        <v>1140</v>
      </c>
      <c r="B51879" s="14">
        <v>44114</v>
      </c>
      <c r="C51879">
        <v>0</v>
      </c>
      <c r="D51879">
        <v>0</v>
      </c>
      <c r="E51879">
        <v>0</v>
      </c>
      <c r="F51879">
        <v>0</v>
      </c>
      <c r="G51879">
        <v>0</v>
      </c>
      <c r="H51879">
        <v>0</v>
      </c>
      <c r="I51879">
        <v>0</v>
      </c>
      <c r="J51879">
        <v>1370</v>
      </c>
      <c r="K51879" t="s">
        <v>1292</v>
      </c>
      <c r="L51879">
        <v>624</v>
      </c>
      <c r="M51879" t="s">
        <v>2207</v>
      </c>
      <c r="N51879" t="s">
        <v>2345</v>
      </c>
      <c r="O51879">
        <v>0</v>
      </c>
      <c r="P51879">
        <v>0</v>
      </c>
      <c r="Q51879">
        <v>1</v>
      </c>
      <c r="R51879">
        <v>0</v>
      </c>
      <c r="S51879">
        <v>0</v>
      </c>
      <c r="T51879">
        <v>0</v>
      </c>
      <c r="U51879">
        <v>0</v>
      </c>
      <c r="V51879">
        <v>2</v>
      </c>
      <c r="W51879">
        <v>2</v>
      </c>
      <c r="X51879">
        <v>2</v>
      </c>
    </row>
    <row r="51880" spans="1:24" x14ac:dyDescent="0.2">
      <c r="A51880" t="s">
        <v>563</v>
      </c>
      <c r="B51880" s="14">
        <v>44114</v>
      </c>
      <c r="C51880">
        <v>0</v>
      </c>
      <c r="D51880">
        <v>0</v>
      </c>
      <c r="E51880">
        <v>0</v>
      </c>
      <c r="F51880">
        <v>1</v>
      </c>
      <c r="G51880">
        <v>4</v>
      </c>
      <c r="H51880">
        <v>8</v>
      </c>
      <c r="I51880">
        <v>1</v>
      </c>
      <c r="J51880">
        <v>3576</v>
      </c>
      <c r="K51880" t="s">
        <v>1282</v>
      </c>
      <c r="L51880">
        <v>2426</v>
      </c>
      <c r="M51880" t="s">
        <v>1630</v>
      </c>
      <c r="N51880" t="s">
        <v>2345</v>
      </c>
      <c r="O51880">
        <v>4.1220115416323164</v>
      </c>
      <c r="P51880">
        <v>1.416341282472187</v>
      </c>
      <c r="Q51880">
        <v>1</v>
      </c>
      <c r="R51880">
        <v>0</v>
      </c>
      <c r="S51880">
        <v>0.125</v>
      </c>
      <c r="T51880">
        <v>1.5625</v>
      </c>
      <c r="U51880">
        <v>0</v>
      </c>
      <c r="V51880">
        <v>4.978841282472187</v>
      </c>
      <c r="W51880">
        <v>4.4000000000000004</v>
      </c>
      <c r="X51880">
        <v>4.3999999999999986</v>
      </c>
    </row>
    <row r="51881" spans="1:24" x14ac:dyDescent="0.2">
      <c r="A51881" t="s">
        <v>1141</v>
      </c>
      <c r="B51881" s="14">
        <v>44114</v>
      </c>
      <c r="C51881">
        <v>0</v>
      </c>
      <c r="D51881">
        <v>0</v>
      </c>
      <c r="E51881">
        <v>0</v>
      </c>
      <c r="F51881">
        <v>0</v>
      </c>
      <c r="G51881">
        <v>4</v>
      </c>
      <c r="H51881">
        <v>0</v>
      </c>
      <c r="I51881">
        <v>0</v>
      </c>
      <c r="J51881">
        <v>1190</v>
      </c>
      <c r="K51881" t="s">
        <v>1290</v>
      </c>
      <c r="L51881">
        <v>1059</v>
      </c>
      <c r="M51881" t="s">
        <v>2208</v>
      </c>
      <c r="N51881" t="s">
        <v>2345</v>
      </c>
      <c r="O51881">
        <v>0</v>
      </c>
      <c r="P51881">
        <v>0</v>
      </c>
      <c r="Q51881">
        <v>1</v>
      </c>
      <c r="R51881">
        <v>0</v>
      </c>
      <c r="S51881">
        <v>0</v>
      </c>
      <c r="T51881">
        <v>0</v>
      </c>
      <c r="U51881">
        <v>0</v>
      </c>
      <c r="V51881">
        <v>2</v>
      </c>
      <c r="W51881">
        <v>2</v>
      </c>
      <c r="X51881">
        <v>3.7142857142857131</v>
      </c>
    </row>
    <row r="51882" spans="1:24" x14ac:dyDescent="0.2">
      <c r="A51882" t="s">
        <v>1142</v>
      </c>
      <c r="B51882" s="14">
        <v>44114</v>
      </c>
      <c r="C51882">
        <v>0</v>
      </c>
      <c r="D51882">
        <v>0</v>
      </c>
      <c r="E51882">
        <v>0</v>
      </c>
      <c r="F51882">
        <v>0</v>
      </c>
      <c r="G51882">
        <v>0</v>
      </c>
      <c r="H51882">
        <v>0</v>
      </c>
      <c r="I51882">
        <v>0</v>
      </c>
      <c r="J51882">
        <v>3610</v>
      </c>
      <c r="K51882" t="s">
        <v>1320</v>
      </c>
      <c r="L51882">
        <v>205</v>
      </c>
      <c r="M51882" t="s">
        <v>2209</v>
      </c>
      <c r="N51882" t="s">
        <v>2345</v>
      </c>
      <c r="O51882">
        <v>0</v>
      </c>
      <c r="P51882">
        <v>0</v>
      </c>
      <c r="Q51882">
        <v>1</v>
      </c>
      <c r="R51882">
        <v>0</v>
      </c>
      <c r="S51882">
        <v>0</v>
      </c>
      <c r="T51882">
        <v>0</v>
      </c>
      <c r="U51882">
        <v>0</v>
      </c>
      <c r="V51882">
        <v>2</v>
      </c>
      <c r="W51882">
        <v>2</v>
      </c>
      <c r="X51882">
        <v>2</v>
      </c>
    </row>
    <row r="51883" spans="1:24" x14ac:dyDescent="0.2">
      <c r="A51883" t="s">
        <v>1143</v>
      </c>
      <c r="B51883" s="14">
        <v>44114</v>
      </c>
      <c r="C51883">
        <v>0</v>
      </c>
      <c r="D51883">
        <v>0</v>
      </c>
      <c r="E51883">
        <v>0</v>
      </c>
      <c r="F51883">
        <v>0</v>
      </c>
      <c r="G51883">
        <v>0</v>
      </c>
      <c r="H51883">
        <v>0</v>
      </c>
      <c r="I51883">
        <v>0</v>
      </c>
      <c r="J51883">
        <v>648</v>
      </c>
      <c r="K51883" t="s">
        <v>1292</v>
      </c>
      <c r="L51883">
        <v>448</v>
      </c>
      <c r="M51883" t="s">
        <v>2210</v>
      </c>
      <c r="N51883" t="s">
        <v>2345</v>
      </c>
      <c r="O51883">
        <v>0</v>
      </c>
      <c r="P51883">
        <v>0</v>
      </c>
      <c r="Q51883">
        <v>1</v>
      </c>
      <c r="R51883">
        <v>0</v>
      </c>
      <c r="S51883">
        <v>0</v>
      </c>
      <c r="T51883">
        <v>0</v>
      </c>
      <c r="U51883">
        <v>0</v>
      </c>
      <c r="V51883">
        <v>2</v>
      </c>
      <c r="W51883">
        <v>2</v>
      </c>
      <c r="X51883">
        <v>2</v>
      </c>
    </row>
    <row r="51884" spans="1:24" x14ac:dyDescent="0.2">
      <c r="A51884" t="s">
        <v>1144</v>
      </c>
      <c r="B51884" s="14">
        <v>44114</v>
      </c>
      <c r="C51884">
        <v>0</v>
      </c>
      <c r="D51884">
        <v>0</v>
      </c>
      <c r="E51884">
        <v>0</v>
      </c>
      <c r="F51884">
        <v>0</v>
      </c>
      <c r="G51884">
        <v>2</v>
      </c>
      <c r="H51884">
        <v>0</v>
      </c>
      <c r="I51884">
        <v>0</v>
      </c>
      <c r="J51884">
        <v>843</v>
      </c>
      <c r="K51884" t="s">
        <v>1322</v>
      </c>
      <c r="L51884">
        <v>403</v>
      </c>
      <c r="M51884" t="s">
        <v>2211</v>
      </c>
      <c r="N51884" t="s">
        <v>2345</v>
      </c>
      <c r="O51884">
        <v>0</v>
      </c>
      <c r="P51884">
        <v>0</v>
      </c>
      <c r="Q51884">
        <v>1</v>
      </c>
      <c r="R51884">
        <v>0</v>
      </c>
      <c r="S51884">
        <v>0</v>
      </c>
      <c r="T51884">
        <v>0</v>
      </c>
      <c r="U51884">
        <v>0</v>
      </c>
      <c r="V51884">
        <v>2</v>
      </c>
      <c r="W51884">
        <v>2</v>
      </c>
      <c r="X51884">
        <v>3.371428571428571</v>
      </c>
    </row>
    <row r="51885" spans="1:24" x14ac:dyDescent="0.2">
      <c r="A51885" t="s">
        <v>657</v>
      </c>
      <c r="B51885" s="14">
        <v>44114</v>
      </c>
      <c r="C51885">
        <v>0</v>
      </c>
      <c r="D51885">
        <v>0</v>
      </c>
      <c r="E51885">
        <v>0</v>
      </c>
      <c r="F51885">
        <v>0</v>
      </c>
      <c r="G51885">
        <v>1</v>
      </c>
      <c r="H51885">
        <v>0</v>
      </c>
      <c r="I51885">
        <v>0</v>
      </c>
      <c r="J51885">
        <v>4101</v>
      </c>
      <c r="K51885" t="s">
        <v>1310</v>
      </c>
      <c r="L51885">
        <v>740</v>
      </c>
      <c r="M51885" t="s">
        <v>1724</v>
      </c>
      <c r="N51885" t="s">
        <v>2345</v>
      </c>
      <c r="O51885">
        <v>0</v>
      </c>
      <c r="P51885">
        <v>0</v>
      </c>
      <c r="Q51885">
        <v>1</v>
      </c>
      <c r="R51885">
        <v>0</v>
      </c>
      <c r="S51885">
        <v>0</v>
      </c>
      <c r="T51885">
        <v>0</v>
      </c>
      <c r="U51885">
        <v>0</v>
      </c>
      <c r="V51885">
        <v>2</v>
      </c>
      <c r="W51885">
        <v>2</v>
      </c>
      <c r="X51885">
        <v>2</v>
      </c>
    </row>
    <row r="51886" spans="1:24" x14ac:dyDescent="0.2">
      <c r="A51886" t="s">
        <v>1145</v>
      </c>
      <c r="B51886" s="14">
        <v>44114</v>
      </c>
      <c r="C51886">
        <v>0</v>
      </c>
      <c r="D51886">
        <v>0</v>
      </c>
      <c r="E51886">
        <v>0</v>
      </c>
      <c r="F51886">
        <v>0</v>
      </c>
      <c r="G51886">
        <v>0</v>
      </c>
      <c r="H51886">
        <v>0</v>
      </c>
      <c r="I51886">
        <v>0</v>
      </c>
      <c r="J51886">
        <v>1340</v>
      </c>
      <c r="K51886" t="s">
        <v>1326</v>
      </c>
      <c r="L51886">
        <v>523</v>
      </c>
      <c r="M51886" t="s">
        <v>2212</v>
      </c>
      <c r="N51886" t="s">
        <v>2345</v>
      </c>
      <c r="O51886">
        <v>0</v>
      </c>
      <c r="P51886">
        <v>0</v>
      </c>
      <c r="Q51886">
        <v>1</v>
      </c>
      <c r="R51886">
        <v>0</v>
      </c>
      <c r="S51886">
        <v>0</v>
      </c>
      <c r="T51886">
        <v>0</v>
      </c>
      <c r="U51886">
        <v>0</v>
      </c>
      <c r="V51886">
        <v>2</v>
      </c>
      <c r="W51886">
        <v>2</v>
      </c>
      <c r="X51886">
        <v>2</v>
      </c>
    </row>
    <row r="51887" spans="1:24" x14ac:dyDescent="0.2">
      <c r="A51887" t="s">
        <v>1146</v>
      </c>
      <c r="B51887" s="14">
        <v>44114</v>
      </c>
      <c r="C51887">
        <v>0</v>
      </c>
      <c r="D51887">
        <v>0</v>
      </c>
      <c r="E51887">
        <v>0</v>
      </c>
      <c r="F51887">
        <v>1</v>
      </c>
      <c r="G51887">
        <v>1</v>
      </c>
      <c r="H51887">
        <v>5</v>
      </c>
      <c r="I51887">
        <v>1</v>
      </c>
      <c r="J51887">
        <v>97</v>
      </c>
      <c r="K51887" t="s">
        <v>1296</v>
      </c>
      <c r="L51887">
        <v>700</v>
      </c>
      <c r="M51887" t="s">
        <v>2213</v>
      </c>
      <c r="N51887" t="s">
        <v>2345</v>
      </c>
      <c r="O51887">
        <v>14.28571428571429</v>
      </c>
      <c r="P51887">
        <v>2.6592600369327779</v>
      </c>
      <c r="Q51887">
        <v>1</v>
      </c>
      <c r="R51887">
        <v>0</v>
      </c>
      <c r="S51887">
        <v>0.2</v>
      </c>
      <c r="T51887">
        <v>2.5</v>
      </c>
      <c r="U51887">
        <v>0</v>
      </c>
      <c r="V51887">
        <v>7.1592600369327783</v>
      </c>
      <c r="W51887">
        <v>4.4000000000000004</v>
      </c>
      <c r="X51887">
        <v>4.3999999999999986</v>
      </c>
    </row>
    <row r="51888" spans="1:24" x14ac:dyDescent="0.2">
      <c r="A51888" t="s">
        <v>290</v>
      </c>
      <c r="B51888" s="14">
        <v>44114</v>
      </c>
      <c r="C51888">
        <v>0</v>
      </c>
      <c r="D51888">
        <v>0</v>
      </c>
      <c r="E51888">
        <v>0</v>
      </c>
      <c r="F51888">
        <v>0</v>
      </c>
      <c r="G51888">
        <v>0</v>
      </c>
      <c r="H51888">
        <v>0</v>
      </c>
      <c r="I51888">
        <v>0</v>
      </c>
      <c r="J51888">
        <v>66</v>
      </c>
      <c r="K51888" t="s">
        <v>1296</v>
      </c>
      <c r="L51888">
        <v>1214</v>
      </c>
      <c r="M51888" t="s">
        <v>1357</v>
      </c>
      <c r="N51888" t="s">
        <v>2345</v>
      </c>
      <c r="O51888">
        <v>0</v>
      </c>
      <c r="P51888">
        <v>0</v>
      </c>
      <c r="Q51888">
        <v>1</v>
      </c>
      <c r="R51888">
        <v>0</v>
      </c>
      <c r="S51888">
        <v>0</v>
      </c>
      <c r="T51888">
        <v>0</v>
      </c>
      <c r="U51888">
        <v>0</v>
      </c>
      <c r="V51888">
        <v>2</v>
      </c>
      <c r="W51888">
        <v>2</v>
      </c>
      <c r="X51888">
        <v>2</v>
      </c>
    </row>
    <row r="51889" spans="1:24" x14ac:dyDescent="0.2">
      <c r="A51889" t="s">
        <v>276</v>
      </c>
      <c r="B51889" s="14">
        <v>44114</v>
      </c>
      <c r="C51889">
        <v>0</v>
      </c>
      <c r="D51889">
        <v>0</v>
      </c>
      <c r="E51889">
        <v>0</v>
      </c>
      <c r="F51889">
        <v>11</v>
      </c>
      <c r="G51889">
        <v>14</v>
      </c>
      <c r="H51889">
        <v>73</v>
      </c>
      <c r="I51889">
        <v>11</v>
      </c>
      <c r="J51889">
        <v>1098</v>
      </c>
      <c r="K51889" t="s">
        <v>660</v>
      </c>
      <c r="L51889">
        <v>2083</v>
      </c>
      <c r="M51889" t="s">
        <v>1343</v>
      </c>
      <c r="N51889" t="s">
        <v>2345</v>
      </c>
      <c r="O51889">
        <v>52.8084493518963</v>
      </c>
      <c r="P51889">
        <v>3.9666712035135809</v>
      </c>
      <c r="Q51889">
        <v>0.7857142857142857</v>
      </c>
      <c r="R51889">
        <v>-0.4823241136337762</v>
      </c>
      <c r="S51889">
        <v>0.15068493150684931</v>
      </c>
      <c r="T51889">
        <v>1.883561643835616</v>
      </c>
      <c r="U51889">
        <v>0</v>
      </c>
      <c r="V51889">
        <v>7.3679087337154217</v>
      </c>
      <c r="W51889">
        <v>7.3679087337154217</v>
      </c>
      <c r="X51889">
        <v>7.957380074892014</v>
      </c>
    </row>
    <row r="51890" spans="1:24" x14ac:dyDescent="0.2">
      <c r="A51890" t="s">
        <v>1147</v>
      </c>
      <c r="B51890" s="14">
        <v>44114</v>
      </c>
      <c r="C51890">
        <v>0</v>
      </c>
      <c r="D51890">
        <v>0</v>
      </c>
      <c r="E51890">
        <v>0</v>
      </c>
      <c r="F51890">
        <v>0</v>
      </c>
      <c r="G51890">
        <v>5</v>
      </c>
      <c r="H51890">
        <v>0</v>
      </c>
      <c r="I51890">
        <v>0</v>
      </c>
      <c r="J51890">
        <v>421</v>
      </c>
      <c r="K51890" t="s">
        <v>1326</v>
      </c>
      <c r="L51890">
        <v>510</v>
      </c>
      <c r="M51890" t="s">
        <v>2214</v>
      </c>
      <c r="N51890" t="s">
        <v>2345</v>
      </c>
      <c r="O51890">
        <v>0</v>
      </c>
      <c r="P51890">
        <v>0</v>
      </c>
      <c r="Q51890">
        <v>1</v>
      </c>
      <c r="R51890">
        <v>0</v>
      </c>
      <c r="S51890">
        <v>0</v>
      </c>
      <c r="T51890">
        <v>0</v>
      </c>
      <c r="U51890">
        <v>0</v>
      </c>
      <c r="V51890">
        <v>2</v>
      </c>
      <c r="W51890">
        <v>2</v>
      </c>
      <c r="X51890">
        <v>3.7142857142857131</v>
      </c>
    </row>
    <row r="51891" spans="1:24" x14ac:dyDescent="0.2">
      <c r="A51891" t="s">
        <v>1148</v>
      </c>
      <c r="B51891" s="14">
        <v>44114</v>
      </c>
      <c r="C51891">
        <v>0</v>
      </c>
      <c r="D51891">
        <v>0</v>
      </c>
      <c r="E51891">
        <v>0</v>
      </c>
      <c r="F51891">
        <v>0</v>
      </c>
      <c r="G51891">
        <v>1</v>
      </c>
      <c r="H51891">
        <v>0</v>
      </c>
      <c r="I51891">
        <v>0</v>
      </c>
      <c r="J51891">
        <v>765</v>
      </c>
      <c r="K51891" t="s">
        <v>1309</v>
      </c>
      <c r="L51891">
        <v>673</v>
      </c>
      <c r="M51891" t="s">
        <v>2215</v>
      </c>
      <c r="N51891" t="s">
        <v>2345</v>
      </c>
      <c r="O51891">
        <v>0</v>
      </c>
      <c r="P51891">
        <v>0</v>
      </c>
      <c r="Q51891">
        <v>1</v>
      </c>
      <c r="R51891">
        <v>0</v>
      </c>
      <c r="S51891">
        <v>0</v>
      </c>
      <c r="T51891">
        <v>0</v>
      </c>
      <c r="U51891">
        <v>0</v>
      </c>
      <c r="V51891">
        <v>2</v>
      </c>
      <c r="W51891">
        <v>2</v>
      </c>
      <c r="X51891">
        <v>3.371428571428571</v>
      </c>
    </row>
    <row r="51892" spans="1:24" x14ac:dyDescent="0.2">
      <c r="A51892" t="s">
        <v>1149</v>
      </c>
      <c r="B51892" s="14">
        <v>44114</v>
      </c>
      <c r="C51892">
        <v>0</v>
      </c>
      <c r="D51892">
        <v>0</v>
      </c>
      <c r="E51892">
        <v>0</v>
      </c>
      <c r="F51892">
        <v>0</v>
      </c>
      <c r="G51892">
        <v>0</v>
      </c>
      <c r="H51892">
        <v>0</v>
      </c>
      <c r="I51892">
        <v>0</v>
      </c>
      <c r="J51892">
        <v>378</v>
      </c>
      <c r="K51892" t="s">
        <v>1308</v>
      </c>
      <c r="L51892">
        <v>296</v>
      </c>
      <c r="M51892" t="s">
        <v>2216</v>
      </c>
      <c r="N51892" t="s">
        <v>2345</v>
      </c>
      <c r="O51892">
        <v>0</v>
      </c>
      <c r="P51892">
        <v>0</v>
      </c>
      <c r="Q51892">
        <v>1</v>
      </c>
      <c r="R51892">
        <v>0</v>
      </c>
      <c r="S51892">
        <v>0</v>
      </c>
      <c r="T51892">
        <v>0</v>
      </c>
      <c r="U51892">
        <v>0</v>
      </c>
      <c r="V51892">
        <v>2</v>
      </c>
      <c r="W51892">
        <v>2</v>
      </c>
      <c r="X51892">
        <v>2</v>
      </c>
    </row>
    <row r="51893" spans="1:24" x14ac:dyDescent="0.2">
      <c r="A51893" t="s">
        <v>1150</v>
      </c>
      <c r="B51893" s="14">
        <v>44114</v>
      </c>
      <c r="C51893">
        <v>0</v>
      </c>
      <c r="D51893">
        <v>0</v>
      </c>
      <c r="E51893">
        <v>0</v>
      </c>
      <c r="F51893">
        <v>0</v>
      </c>
      <c r="G51893">
        <v>0</v>
      </c>
      <c r="H51893">
        <v>0</v>
      </c>
      <c r="I51893">
        <v>0</v>
      </c>
      <c r="J51893">
        <v>3605</v>
      </c>
      <c r="K51893" t="s">
        <v>1319</v>
      </c>
      <c r="L51893">
        <v>207</v>
      </c>
      <c r="M51893" t="s">
        <v>2217</v>
      </c>
      <c r="N51893" t="s">
        <v>2345</v>
      </c>
      <c r="O51893">
        <v>0</v>
      </c>
      <c r="P51893">
        <v>0</v>
      </c>
      <c r="Q51893">
        <v>1</v>
      </c>
      <c r="R51893">
        <v>0</v>
      </c>
      <c r="S51893">
        <v>0</v>
      </c>
      <c r="T51893">
        <v>0</v>
      </c>
      <c r="U51893">
        <v>0</v>
      </c>
      <c r="V51893">
        <v>2</v>
      </c>
      <c r="W51893">
        <v>2</v>
      </c>
      <c r="X51893">
        <v>2</v>
      </c>
    </row>
    <row r="51894" spans="1:24" x14ac:dyDescent="0.2">
      <c r="A51894" t="s">
        <v>608</v>
      </c>
      <c r="B51894" s="14">
        <v>44114</v>
      </c>
      <c r="C51894">
        <v>0</v>
      </c>
      <c r="D51894">
        <v>0</v>
      </c>
      <c r="E51894">
        <v>0</v>
      </c>
      <c r="F51894">
        <v>0</v>
      </c>
      <c r="G51894">
        <v>0</v>
      </c>
      <c r="H51894">
        <v>0</v>
      </c>
      <c r="I51894">
        <v>0</v>
      </c>
      <c r="J51894">
        <v>620</v>
      </c>
      <c r="K51894" t="s">
        <v>660</v>
      </c>
      <c r="L51894">
        <v>680</v>
      </c>
      <c r="M51894" t="s">
        <v>1675</v>
      </c>
      <c r="N51894" t="s">
        <v>2345</v>
      </c>
      <c r="O51894">
        <v>0</v>
      </c>
      <c r="P51894">
        <v>0</v>
      </c>
      <c r="Q51894">
        <v>1</v>
      </c>
      <c r="R51894">
        <v>0</v>
      </c>
      <c r="S51894">
        <v>0</v>
      </c>
      <c r="T51894">
        <v>0</v>
      </c>
      <c r="U51894">
        <v>0</v>
      </c>
      <c r="V51894">
        <v>2</v>
      </c>
      <c r="W51894">
        <v>2</v>
      </c>
      <c r="X51894">
        <v>2</v>
      </c>
    </row>
    <row r="51895" spans="1:24" x14ac:dyDescent="0.2">
      <c r="A51895" t="s">
        <v>451</v>
      </c>
      <c r="B51895" s="14">
        <v>44114</v>
      </c>
      <c r="C51895">
        <v>0</v>
      </c>
      <c r="D51895">
        <v>0</v>
      </c>
      <c r="E51895">
        <v>0</v>
      </c>
      <c r="F51895">
        <v>0</v>
      </c>
      <c r="G51895">
        <v>3</v>
      </c>
      <c r="H51895">
        <v>0</v>
      </c>
      <c r="I51895">
        <v>0</v>
      </c>
      <c r="J51895">
        <v>3785</v>
      </c>
      <c r="K51895" t="s">
        <v>1319</v>
      </c>
      <c r="L51895">
        <v>273</v>
      </c>
      <c r="M51895" t="s">
        <v>1518</v>
      </c>
      <c r="N51895" t="s">
        <v>2345</v>
      </c>
      <c r="O51895">
        <v>0</v>
      </c>
      <c r="P51895">
        <v>0</v>
      </c>
      <c r="Q51895">
        <v>1</v>
      </c>
      <c r="R51895">
        <v>0</v>
      </c>
      <c r="S51895">
        <v>0</v>
      </c>
      <c r="T51895">
        <v>0</v>
      </c>
      <c r="U51895">
        <v>0</v>
      </c>
      <c r="V51895">
        <v>2</v>
      </c>
      <c r="W51895">
        <v>2</v>
      </c>
      <c r="X51895">
        <v>3.7142857142857131</v>
      </c>
    </row>
    <row r="51896" spans="1:24" x14ac:dyDescent="0.2">
      <c r="A51896" t="s">
        <v>1151</v>
      </c>
      <c r="B51896" s="14">
        <v>44114</v>
      </c>
      <c r="C51896">
        <v>0</v>
      </c>
      <c r="D51896">
        <v>0</v>
      </c>
      <c r="E51896">
        <v>0</v>
      </c>
      <c r="F51896">
        <v>0</v>
      </c>
      <c r="G51896">
        <v>0</v>
      </c>
      <c r="H51896">
        <v>0</v>
      </c>
      <c r="I51896">
        <v>0</v>
      </c>
      <c r="J51896">
        <v>670</v>
      </c>
      <c r="K51896" t="s">
        <v>915</v>
      </c>
      <c r="L51896">
        <v>552</v>
      </c>
      <c r="M51896" t="s">
        <v>2218</v>
      </c>
      <c r="N51896" t="s">
        <v>2345</v>
      </c>
      <c r="O51896">
        <v>0</v>
      </c>
      <c r="P51896">
        <v>0</v>
      </c>
      <c r="Q51896">
        <v>1</v>
      </c>
      <c r="R51896">
        <v>0</v>
      </c>
      <c r="S51896">
        <v>0</v>
      </c>
      <c r="T51896">
        <v>0</v>
      </c>
      <c r="U51896">
        <v>0</v>
      </c>
      <c r="V51896">
        <v>2</v>
      </c>
      <c r="W51896">
        <v>2</v>
      </c>
      <c r="X51896">
        <v>2</v>
      </c>
    </row>
    <row r="51897" spans="1:24" x14ac:dyDescent="0.2">
      <c r="A51897" t="s">
        <v>1152</v>
      </c>
      <c r="B51897" s="14">
        <v>44114</v>
      </c>
      <c r="C51897">
        <v>0</v>
      </c>
      <c r="D51897">
        <v>0</v>
      </c>
      <c r="E51897">
        <v>0</v>
      </c>
      <c r="F51897">
        <v>0</v>
      </c>
      <c r="G51897">
        <v>1</v>
      </c>
      <c r="H51897">
        <v>0</v>
      </c>
      <c r="I51897">
        <v>0</v>
      </c>
      <c r="J51897">
        <v>563</v>
      </c>
      <c r="K51897" t="s">
        <v>915</v>
      </c>
      <c r="L51897">
        <v>929</v>
      </c>
      <c r="M51897" t="s">
        <v>2219</v>
      </c>
      <c r="N51897" t="s">
        <v>2345</v>
      </c>
      <c r="O51897">
        <v>0</v>
      </c>
      <c r="P51897">
        <v>0</v>
      </c>
      <c r="Q51897">
        <v>1</v>
      </c>
      <c r="R51897">
        <v>0</v>
      </c>
      <c r="S51897">
        <v>0</v>
      </c>
      <c r="T51897">
        <v>0</v>
      </c>
      <c r="U51897">
        <v>0</v>
      </c>
      <c r="V51897">
        <v>2</v>
      </c>
      <c r="W51897">
        <v>2</v>
      </c>
      <c r="X51897">
        <v>3.371428571428571</v>
      </c>
    </row>
    <row r="51898" spans="1:24" x14ac:dyDescent="0.2">
      <c r="A51898" t="s">
        <v>1153</v>
      </c>
      <c r="B51898" s="14">
        <v>44114</v>
      </c>
      <c r="C51898">
        <v>0</v>
      </c>
      <c r="D51898">
        <v>0</v>
      </c>
      <c r="E51898">
        <v>0</v>
      </c>
      <c r="F51898">
        <v>1</v>
      </c>
      <c r="G51898">
        <v>0</v>
      </c>
      <c r="H51898">
        <v>1</v>
      </c>
      <c r="I51898">
        <v>1</v>
      </c>
      <c r="J51898">
        <v>732</v>
      </c>
      <c r="K51898" t="s">
        <v>1322</v>
      </c>
      <c r="L51898">
        <v>739</v>
      </c>
      <c r="M51898" t="s">
        <v>2220</v>
      </c>
      <c r="N51898" t="s">
        <v>2345</v>
      </c>
      <c r="O51898">
        <v>13.53179972936401</v>
      </c>
      <c r="P51898">
        <v>2.6050424510279808</v>
      </c>
      <c r="Q51898">
        <v>1</v>
      </c>
      <c r="R51898">
        <v>0</v>
      </c>
      <c r="S51898">
        <v>1</v>
      </c>
      <c r="T51898">
        <v>12.5</v>
      </c>
      <c r="U51898">
        <v>0</v>
      </c>
      <c r="V51898">
        <v>17.10504245102798</v>
      </c>
      <c r="W51898">
        <v>4.4000000000000004</v>
      </c>
      <c r="X51898">
        <v>3.7142857142857131</v>
      </c>
    </row>
    <row r="51899" spans="1:24" x14ac:dyDescent="0.2">
      <c r="A51899" t="s">
        <v>1154</v>
      </c>
      <c r="B51899" s="14">
        <v>44114</v>
      </c>
      <c r="C51899">
        <v>0</v>
      </c>
      <c r="D51899">
        <v>0</v>
      </c>
      <c r="E51899">
        <v>0</v>
      </c>
      <c r="F51899">
        <v>0</v>
      </c>
      <c r="G51899">
        <v>0</v>
      </c>
      <c r="H51899">
        <v>0</v>
      </c>
      <c r="I51899">
        <v>0</v>
      </c>
      <c r="J51899">
        <v>395</v>
      </c>
      <c r="K51899" t="s">
        <v>1315</v>
      </c>
      <c r="L51899">
        <v>949</v>
      </c>
      <c r="M51899" t="s">
        <v>2221</v>
      </c>
      <c r="N51899" t="s">
        <v>2345</v>
      </c>
      <c r="O51899">
        <v>0</v>
      </c>
      <c r="P51899">
        <v>0</v>
      </c>
      <c r="Q51899">
        <v>1</v>
      </c>
      <c r="R51899">
        <v>0</v>
      </c>
      <c r="S51899">
        <v>0</v>
      </c>
      <c r="T51899">
        <v>0</v>
      </c>
      <c r="U51899">
        <v>0</v>
      </c>
      <c r="V51899">
        <v>2</v>
      </c>
      <c r="W51899">
        <v>2</v>
      </c>
      <c r="X51899">
        <v>2</v>
      </c>
    </row>
    <row r="51900" spans="1:24" x14ac:dyDescent="0.2">
      <c r="A51900" t="s">
        <v>1155</v>
      </c>
      <c r="B51900" s="14">
        <v>44114</v>
      </c>
      <c r="C51900">
        <v>0</v>
      </c>
      <c r="D51900">
        <v>0</v>
      </c>
      <c r="E51900">
        <v>0</v>
      </c>
      <c r="F51900">
        <v>1</v>
      </c>
      <c r="G51900">
        <v>1</v>
      </c>
      <c r="H51900">
        <v>1</v>
      </c>
      <c r="I51900">
        <v>1</v>
      </c>
      <c r="J51900">
        <v>130</v>
      </c>
      <c r="K51900" t="s">
        <v>1094</v>
      </c>
      <c r="L51900">
        <v>1122</v>
      </c>
      <c r="M51900" t="s">
        <v>2222</v>
      </c>
      <c r="N51900" t="s">
        <v>2345</v>
      </c>
      <c r="O51900">
        <v>8.9126559714795004</v>
      </c>
      <c r="P51900">
        <v>2.1874722858935409</v>
      </c>
      <c r="Q51900">
        <v>1</v>
      </c>
      <c r="R51900">
        <v>0</v>
      </c>
      <c r="S51900">
        <v>1</v>
      </c>
      <c r="T51900">
        <v>12.5</v>
      </c>
      <c r="U51900">
        <v>0</v>
      </c>
      <c r="V51900">
        <v>16.687472285893541</v>
      </c>
      <c r="W51900">
        <v>4.4000000000000004</v>
      </c>
      <c r="X51900">
        <v>4.3999999999999986</v>
      </c>
    </row>
    <row r="51901" spans="1:24" x14ac:dyDescent="0.2">
      <c r="A51901" t="s">
        <v>525</v>
      </c>
      <c r="B51901" s="14">
        <v>44114</v>
      </c>
      <c r="C51901">
        <v>0</v>
      </c>
      <c r="D51901">
        <v>0</v>
      </c>
      <c r="E51901">
        <v>0</v>
      </c>
      <c r="F51901">
        <v>0</v>
      </c>
      <c r="G51901">
        <v>1</v>
      </c>
      <c r="H51901">
        <v>0</v>
      </c>
      <c r="I51901">
        <v>0</v>
      </c>
      <c r="J51901">
        <v>729</v>
      </c>
      <c r="K51901" t="s">
        <v>1280</v>
      </c>
      <c r="L51901">
        <v>900</v>
      </c>
      <c r="M51901" t="s">
        <v>1592</v>
      </c>
      <c r="N51901" t="s">
        <v>2345</v>
      </c>
      <c r="O51901">
        <v>0</v>
      </c>
      <c r="P51901">
        <v>0</v>
      </c>
      <c r="Q51901">
        <v>1</v>
      </c>
      <c r="R51901">
        <v>0</v>
      </c>
      <c r="S51901">
        <v>0</v>
      </c>
      <c r="T51901">
        <v>0</v>
      </c>
      <c r="U51901">
        <v>0</v>
      </c>
      <c r="V51901">
        <v>2</v>
      </c>
      <c r="W51901">
        <v>2</v>
      </c>
      <c r="X51901">
        <v>3.028571428571428</v>
      </c>
    </row>
    <row r="51902" spans="1:24" x14ac:dyDescent="0.2">
      <c r="A51902" t="s">
        <v>551</v>
      </c>
      <c r="B51902" s="14">
        <v>44114</v>
      </c>
      <c r="C51902">
        <v>0</v>
      </c>
      <c r="D51902">
        <v>0</v>
      </c>
      <c r="E51902">
        <v>0</v>
      </c>
      <c r="F51902">
        <v>1</v>
      </c>
      <c r="G51902">
        <v>3</v>
      </c>
      <c r="H51902">
        <v>2</v>
      </c>
      <c r="I51902">
        <v>1</v>
      </c>
      <c r="J51902">
        <v>194</v>
      </c>
      <c r="K51902" t="s">
        <v>1279</v>
      </c>
      <c r="L51902">
        <v>626</v>
      </c>
      <c r="M51902" t="s">
        <v>1618</v>
      </c>
      <c r="N51902" t="s">
        <v>2345</v>
      </c>
      <c r="O51902">
        <v>15.974440894568691</v>
      </c>
      <c r="P51902">
        <v>2.7709900008760839</v>
      </c>
      <c r="Q51902">
        <v>1</v>
      </c>
      <c r="R51902">
        <v>0</v>
      </c>
      <c r="S51902">
        <v>0.5</v>
      </c>
      <c r="T51902">
        <v>6.25</v>
      </c>
      <c r="U51902">
        <v>0</v>
      </c>
      <c r="V51902">
        <v>11.020990000876081</v>
      </c>
      <c r="W51902">
        <v>4.4000000000000004</v>
      </c>
      <c r="X51902">
        <v>4.3999999999999986</v>
      </c>
    </row>
    <row r="51903" spans="1:24" x14ac:dyDescent="0.2">
      <c r="A51903" t="s">
        <v>1156</v>
      </c>
      <c r="B51903" s="14">
        <v>44114</v>
      </c>
      <c r="C51903">
        <v>0</v>
      </c>
      <c r="D51903">
        <v>0</v>
      </c>
      <c r="E51903">
        <v>0</v>
      </c>
      <c r="F51903">
        <v>0</v>
      </c>
      <c r="G51903">
        <v>0</v>
      </c>
      <c r="H51903">
        <v>0</v>
      </c>
      <c r="I51903">
        <v>0</v>
      </c>
      <c r="J51903">
        <v>213</v>
      </c>
      <c r="K51903" t="s">
        <v>1292</v>
      </c>
      <c r="L51903">
        <v>965</v>
      </c>
      <c r="M51903" t="s">
        <v>2223</v>
      </c>
      <c r="N51903" t="s">
        <v>2345</v>
      </c>
      <c r="O51903">
        <v>0</v>
      </c>
      <c r="P51903">
        <v>0</v>
      </c>
      <c r="Q51903">
        <v>1</v>
      </c>
      <c r="R51903">
        <v>0</v>
      </c>
      <c r="S51903">
        <v>0</v>
      </c>
      <c r="T51903">
        <v>0</v>
      </c>
      <c r="U51903">
        <v>0</v>
      </c>
      <c r="V51903">
        <v>2</v>
      </c>
      <c r="W51903">
        <v>2</v>
      </c>
      <c r="X51903">
        <v>2</v>
      </c>
    </row>
    <row r="51904" spans="1:24" x14ac:dyDescent="0.2">
      <c r="A51904" t="s">
        <v>699</v>
      </c>
      <c r="B51904" s="14">
        <v>44114</v>
      </c>
      <c r="C51904">
        <v>0</v>
      </c>
      <c r="D51904">
        <v>0</v>
      </c>
      <c r="E51904">
        <v>0</v>
      </c>
      <c r="F51904">
        <v>1</v>
      </c>
      <c r="G51904">
        <v>2</v>
      </c>
      <c r="H51904">
        <v>4</v>
      </c>
      <c r="I51904">
        <v>1</v>
      </c>
      <c r="J51904">
        <v>425</v>
      </c>
      <c r="K51904" t="s">
        <v>1278</v>
      </c>
      <c r="L51904">
        <v>910</v>
      </c>
      <c r="M51904" t="s">
        <v>1766</v>
      </c>
      <c r="N51904" t="s">
        <v>2345</v>
      </c>
      <c r="O51904">
        <v>10.989010989010991</v>
      </c>
      <c r="P51904">
        <v>2.3968957724652871</v>
      </c>
      <c r="Q51904">
        <v>1</v>
      </c>
      <c r="R51904">
        <v>0</v>
      </c>
      <c r="S51904">
        <v>0.25</v>
      </c>
      <c r="T51904">
        <v>3.125</v>
      </c>
      <c r="U51904">
        <v>0</v>
      </c>
      <c r="V51904">
        <v>7.5218957724652871</v>
      </c>
      <c r="W51904">
        <v>4.4000000000000004</v>
      </c>
      <c r="X51904">
        <v>4.3999999999999986</v>
      </c>
    </row>
    <row r="51905" spans="1:24" x14ac:dyDescent="0.2">
      <c r="A51905" t="s">
        <v>576</v>
      </c>
      <c r="B51905" s="14">
        <v>44114</v>
      </c>
      <c r="C51905">
        <v>0</v>
      </c>
      <c r="D51905">
        <v>0</v>
      </c>
      <c r="E51905">
        <v>0</v>
      </c>
      <c r="F51905">
        <v>1</v>
      </c>
      <c r="G51905">
        <v>3</v>
      </c>
      <c r="H51905">
        <v>4</v>
      </c>
      <c r="I51905">
        <v>1</v>
      </c>
      <c r="J51905">
        <v>791</v>
      </c>
      <c r="K51905" t="s">
        <v>1294</v>
      </c>
      <c r="L51905">
        <v>970</v>
      </c>
      <c r="M51905" t="s">
        <v>1643</v>
      </c>
      <c r="N51905" t="s">
        <v>2345</v>
      </c>
      <c r="O51905">
        <v>10.309278350515459</v>
      </c>
      <c r="P51905">
        <v>2.333044300478754</v>
      </c>
      <c r="Q51905">
        <v>1</v>
      </c>
      <c r="R51905">
        <v>0</v>
      </c>
      <c r="S51905">
        <v>0.25</v>
      </c>
      <c r="T51905">
        <v>3.125</v>
      </c>
      <c r="U51905">
        <v>0</v>
      </c>
      <c r="V51905">
        <v>7.458044300478754</v>
      </c>
      <c r="W51905">
        <v>4.4000000000000004</v>
      </c>
      <c r="X51905">
        <v>2.28735356263741</v>
      </c>
    </row>
    <row r="51906" spans="1:24" x14ac:dyDescent="0.2">
      <c r="A51906" t="s">
        <v>273</v>
      </c>
      <c r="B51906" s="14">
        <v>44114</v>
      </c>
      <c r="C51906">
        <v>0</v>
      </c>
      <c r="D51906">
        <v>0</v>
      </c>
      <c r="E51906">
        <v>0</v>
      </c>
      <c r="F51906">
        <v>4</v>
      </c>
      <c r="G51906">
        <v>3</v>
      </c>
      <c r="H51906">
        <v>24</v>
      </c>
      <c r="I51906">
        <v>4</v>
      </c>
      <c r="J51906">
        <v>1315</v>
      </c>
      <c r="K51906" t="s">
        <v>1288</v>
      </c>
      <c r="L51906">
        <v>3212</v>
      </c>
      <c r="M51906" t="s">
        <v>1340</v>
      </c>
      <c r="N51906" t="s">
        <v>2345</v>
      </c>
      <c r="O51906">
        <v>12.453300124533</v>
      </c>
      <c r="P51906">
        <v>2.5219856580294211</v>
      </c>
      <c r="Q51906">
        <v>1</v>
      </c>
      <c r="R51906">
        <v>0</v>
      </c>
      <c r="S51906">
        <v>0.16666666666666671</v>
      </c>
      <c r="T51906">
        <v>2.083333333333333</v>
      </c>
      <c r="U51906">
        <v>0</v>
      </c>
      <c r="V51906">
        <v>6.6053189913627541</v>
      </c>
      <c r="W51906">
        <v>4.4000000000000004</v>
      </c>
      <c r="X51906">
        <v>4.3999999999999986</v>
      </c>
    </row>
    <row r="51907" spans="1:24" x14ac:dyDescent="0.2">
      <c r="A51907" t="s">
        <v>440</v>
      </c>
      <c r="B51907" s="14">
        <v>44114</v>
      </c>
      <c r="C51907">
        <v>0</v>
      </c>
      <c r="D51907">
        <v>0</v>
      </c>
      <c r="E51907">
        <v>0</v>
      </c>
      <c r="F51907">
        <v>0</v>
      </c>
      <c r="G51907">
        <v>0</v>
      </c>
      <c r="H51907">
        <v>0</v>
      </c>
      <c r="I51907">
        <v>0</v>
      </c>
      <c r="J51907">
        <v>1184</v>
      </c>
      <c r="K51907" t="s">
        <v>1307</v>
      </c>
      <c r="L51907">
        <v>190</v>
      </c>
      <c r="M51907" t="s">
        <v>1507</v>
      </c>
      <c r="N51907" t="s">
        <v>2345</v>
      </c>
      <c r="O51907">
        <v>0</v>
      </c>
      <c r="P51907">
        <v>0</v>
      </c>
      <c r="Q51907">
        <v>1</v>
      </c>
      <c r="R51907">
        <v>0</v>
      </c>
      <c r="S51907">
        <v>0</v>
      </c>
      <c r="T51907">
        <v>0</v>
      </c>
      <c r="U51907">
        <v>0</v>
      </c>
      <c r="V51907">
        <v>2</v>
      </c>
      <c r="W51907">
        <v>2</v>
      </c>
      <c r="X51907">
        <v>2</v>
      </c>
    </row>
    <row r="51908" spans="1:24" x14ac:dyDescent="0.2">
      <c r="A51908" t="s">
        <v>472</v>
      </c>
      <c r="B51908" s="14">
        <v>44114</v>
      </c>
      <c r="C51908">
        <v>1</v>
      </c>
      <c r="D51908">
        <v>3</v>
      </c>
      <c r="E51908">
        <v>1</v>
      </c>
      <c r="F51908">
        <v>19</v>
      </c>
      <c r="G51908">
        <v>9</v>
      </c>
      <c r="H51908">
        <v>103</v>
      </c>
      <c r="I51908">
        <v>19</v>
      </c>
      <c r="J51908">
        <v>3648</v>
      </c>
      <c r="K51908" t="s">
        <v>1282</v>
      </c>
      <c r="L51908">
        <v>857</v>
      </c>
      <c r="M51908" t="s">
        <v>1539</v>
      </c>
      <c r="N51908" t="s">
        <v>2345</v>
      </c>
      <c r="O51908">
        <v>221.70361726954491</v>
      </c>
      <c r="P51908">
        <v>5.4013414325448439</v>
      </c>
      <c r="Q51908">
        <v>1.9</v>
      </c>
      <c r="R51908">
        <v>1.2837077723447889</v>
      </c>
      <c r="S51908">
        <v>0.1844660194174757</v>
      </c>
      <c r="T51908">
        <v>2.3058252427184471</v>
      </c>
      <c r="U51908">
        <v>0</v>
      </c>
      <c r="V51908">
        <v>10.99087444760808</v>
      </c>
      <c r="W51908">
        <v>10</v>
      </c>
      <c r="X51908">
        <v>9.0428571428571409</v>
      </c>
    </row>
    <row r="51909" spans="1:24" x14ac:dyDescent="0.2">
      <c r="A51909" t="s">
        <v>1157</v>
      </c>
      <c r="B51909" s="14">
        <v>44114</v>
      </c>
      <c r="C51909">
        <v>0</v>
      </c>
      <c r="D51909">
        <v>0</v>
      </c>
      <c r="E51909">
        <v>0</v>
      </c>
      <c r="F51909">
        <v>0</v>
      </c>
      <c r="G51909">
        <v>0</v>
      </c>
      <c r="H51909">
        <v>0</v>
      </c>
      <c r="I51909">
        <v>0</v>
      </c>
      <c r="J51909">
        <v>4551</v>
      </c>
      <c r="K51909" t="s">
        <v>1310</v>
      </c>
      <c r="L51909">
        <v>621</v>
      </c>
      <c r="M51909" t="s">
        <v>2224</v>
      </c>
      <c r="N51909" t="s">
        <v>2345</v>
      </c>
      <c r="O51909">
        <v>0</v>
      </c>
      <c r="P51909">
        <v>0</v>
      </c>
      <c r="Q51909">
        <v>1</v>
      </c>
      <c r="R51909">
        <v>0</v>
      </c>
      <c r="S51909">
        <v>0</v>
      </c>
      <c r="T51909">
        <v>0</v>
      </c>
      <c r="U51909">
        <v>0</v>
      </c>
      <c r="V51909">
        <v>2</v>
      </c>
      <c r="W51909">
        <v>2</v>
      </c>
      <c r="X51909">
        <v>2</v>
      </c>
    </row>
    <row r="51910" spans="1:24" x14ac:dyDescent="0.2">
      <c r="A51910" t="s">
        <v>1088</v>
      </c>
      <c r="B51910" s="14">
        <v>44114</v>
      </c>
      <c r="C51910">
        <v>0</v>
      </c>
      <c r="D51910">
        <v>0</v>
      </c>
      <c r="E51910">
        <v>0</v>
      </c>
      <c r="F51910">
        <v>0</v>
      </c>
      <c r="G51910">
        <v>0</v>
      </c>
      <c r="H51910">
        <v>0</v>
      </c>
      <c r="I51910">
        <v>0</v>
      </c>
      <c r="J51910">
        <v>1124</v>
      </c>
      <c r="K51910" t="s">
        <v>1321</v>
      </c>
      <c r="L51910">
        <v>264</v>
      </c>
      <c r="M51910" t="s">
        <v>2155</v>
      </c>
      <c r="N51910" t="s">
        <v>2345</v>
      </c>
      <c r="O51910">
        <v>0</v>
      </c>
      <c r="P51910">
        <v>0</v>
      </c>
      <c r="Q51910">
        <v>1</v>
      </c>
      <c r="R51910">
        <v>0</v>
      </c>
      <c r="S51910">
        <v>0</v>
      </c>
      <c r="T51910">
        <v>0</v>
      </c>
      <c r="U51910">
        <v>0</v>
      </c>
      <c r="V51910">
        <v>2</v>
      </c>
      <c r="W51910">
        <v>2</v>
      </c>
      <c r="X51910">
        <v>2</v>
      </c>
    </row>
    <row r="51911" spans="1:24" x14ac:dyDescent="0.2">
      <c r="A51911" t="s">
        <v>659</v>
      </c>
      <c r="B51911" s="14">
        <v>44114</v>
      </c>
      <c r="C51911">
        <v>0</v>
      </c>
      <c r="D51911">
        <v>0</v>
      </c>
      <c r="E51911">
        <v>0</v>
      </c>
      <c r="F51911">
        <v>1</v>
      </c>
      <c r="G51911">
        <v>1</v>
      </c>
      <c r="H51911">
        <v>1</v>
      </c>
      <c r="I51911">
        <v>1</v>
      </c>
      <c r="J51911">
        <v>408</v>
      </c>
      <c r="K51911" t="s">
        <v>1308</v>
      </c>
      <c r="L51911">
        <v>629</v>
      </c>
      <c r="M51911" t="s">
        <v>1726</v>
      </c>
      <c r="N51911" t="s">
        <v>2345</v>
      </c>
      <c r="O51911">
        <v>15.898251192368839</v>
      </c>
      <c r="P51911">
        <v>2.7662091152757422</v>
      </c>
      <c r="Q51911">
        <v>1</v>
      </c>
      <c r="R51911">
        <v>0</v>
      </c>
      <c r="S51911">
        <v>1</v>
      </c>
      <c r="T51911">
        <v>12.5</v>
      </c>
      <c r="U51911">
        <v>0</v>
      </c>
      <c r="V51911">
        <v>17.266209115275739</v>
      </c>
      <c r="W51911">
        <v>4.4000000000000004</v>
      </c>
      <c r="X51911">
        <v>3.7142857142857131</v>
      </c>
    </row>
    <row r="51912" spans="1:24" x14ac:dyDescent="0.2">
      <c r="A51912" t="s">
        <v>905</v>
      </c>
      <c r="B51912" s="14">
        <v>44114</v>
      </c>
      <c r="C51912">
        <v>0</v>
      </c>
      <c r="D51912">
        <v>0</v>
      </c>
      <c r="E51912">
        <v>0</v>
      </c>
      <c r="F51912">
        <v>0</v>
      </c>
      <c r="G51912">
        <v>0</v>
      </c>
      <c r="H51912">
        <v>0</v>
      </c>
      <c r="I51912">
        <v>0</v>
      </c>
      <c r="J51912">
        <v>1197</v>
      </c>
      <c r="K51912" t="s">
        <v>1323</v>
      </c>
      <c r="L51912">
        <v>209</v>
      </c>
      <c r="M51912" t="s">
        <v>1972</v>
      </c>
      <c r="N51912" t="s">
        <v>2345</v>
      </c>
      <c r="O51912">
        <v>0</v>
      </c>
      <c r="P51912">
        <v>0</v>
      </c>
      <c r="Q51912">
        <v>1</v>
      </c>
      <c r="R51912">
        <v>0</v>
      </c>
      <c r="S51912">
        <v>0</v>
      </c>
      <c r="T51912">
        <v>0</v>
      </c>
      <c r="U51912">
        <v>0</v>
      </c>
      <c r="V51912">
        <v>2</v>
      </c>
      <c r="W51912">
        <v>2</v>
      </c>
      <c r="X51912">
        <v>2</v>
      </c>
    </row>
    <row r="51913" spans="1:24" x14ac:dyDescent="0.2">
      <c r="A51913" t="s">
        <v>799</v>
      </c>
      <c r="B51913" s="14">
        <v>44114</v>
      </c>
      <c r="C51913">
        <v>0</v>
      </c>
      <c r="D51913">
        <v>0</v>
      </c>
      <c r="E51913">
        <v>0</v>
      </c>
      <c r="F51913">
        <v>1</v>
      </c>
      <c r="G51913">
        <v>0</v>
      </c>
      <c r="H51913">
        <v>3</v>
      </c>
      <c r="I51913">
        <v>1</v>
      </c>
      <c r="J51913">
        <v>524</v>
      </c>
      <c r="K51913" t="s">
        <v>1284</v>
      </c>
      <c r="L51913">
        <v>2406</v>
      </c>
      <c r="M51913" t="s">
        <v>1866</v>
      </c>
      <c r="N51913" t="s">
        <v>2345</v>
      </c>
      <c r="O51913">
        <v>4.1562759767248547</v>
      </c>
      <c r="P51913">
        <v>1.4246194754415591</v>
      </c>
      <c r="Q51913">
        <v>1</v>
      </c>
      <c r="R51913">
        <v>0</v>
      </c>
      <c r="S51913">
        <v>0.33333333333333331</v>
      </c>
      <c r="T51913">
        <v>4.1666666666666661</v>
      </c>
      <c r="U51913">
        <v>0</v>
      </c>
      <c r="V51913">
        <v>7.5912861421082249</v>
      </c>
      <c r="W51913">
        <v>4.4000000000000004</v>
      </c>
      <c r="X51913">
        <v>4.0571428571428561</v>
      </c>
    </row>
    <row r="51914" spans="1:24" x14ac:dyDescent="0.2">
      <c r="A51914" t="s">
        <v>643</v>
      </c>
      <c r="B51914" s="14">
        <v>44114</v>
      </c>
      <c r="C51914">
        <v>0</v>
      </c>
      <c r="D51914">
        <v>0</v>
      </c>
      <c r="E51914">
        <v>0</v>
      </c>
      <c r="F51914">
        <v>1</v>
      </c>
      <c r="G51914">
        <v>1</v>
      </c>
      <c r="H51914">
        <v>4</v>
      </c>
      <c r="I51914">
        <v>1</v>
      </c>
      <c r="J51914">
        <v>396</v>
      </c>
      <c r="K51914" t="s">
        <v>1315</v>
      </c>
      <c r="L51914">
        <v>976</v>
      </c>
      <c r="M51914" t="s">
        <v>1710</v>
      </c>
      <c r="N51914" t="s">
        <v>2345</v>
      </c>
      <c r="O51914">
        <v>10.245901639344259</v>
      </c>
      <c r="P51914">
        <v>2.3268777855630902</v>
      </c>
      <c r="Q51914">
        <v>1</v>
      </c>
      <c r="R51914">
        <v>0</v>
      </c>
      <c r="S51914">
        <v>0.25</v>
      </c>
      <c r="T51914">
        <v>3.125</v>
      </c>
      <c r="U51914">
        <v>0</v>
      </c>
      <c r="V51914">
        <v>7.4518777855630898</v>
      </c>
      <c r="W51914">
        <v>4.4000000000000004</v>
      </c>
      <c r="X51914">
        <v>4.3999999999999986</v>
      </c>
    </row>
    <row r="51915" spans="1:24" x14ac:dyDescent="0.2">
      <c r="A51915" t="s">
        <v>737</v>
      </c>
      <c r="B51915" s="14">
        <v>44114</v>
      </c>
      <c r="C51915">
        <v>0</v>
      </c>
      <c r="D51915">
        <v>0</v>
      </c>
      <c r="E51915">
        <v>0</v>
      </c>
      <c r="F51915">
        <v>0</v>
      </c>
      <c r="G51915">
        <v>0</v>
      </c>
      <c r="H51915">
        <v>0</v>
      </c>
      <c r="I51915">
        <v>0</v>
      </c>
      <c r="J51915">
        <v>315</v>
      </c>
      <c r="K51915" t="s">
        <v>1314</v>
      </c>
      <c r="L51915">
        <v>912</v>
      </c>
      <c r="M51915" t="s">
        <v>1804</v>
      </c>
      <c r="N51915" t="s">
        <v>2345</v>
      </c>
      <c r="O51915">
        <v>0</v>
      </c>
      <c r="P51915">
        <v>0</v>
      </c>
      <c r="Q51915">
        <v>1</v>
      </c>
      <c r="R51915">
        <v>0</v>
      </c>
      <c r="S51915">
        <v>0</v>
      </c>
      <c r="T51915">
        <v>0</v>
      </c>
      <c r="U51915">
        <v>0</v>
      </c>
      <c r="V51915">
        <v>2</v>
      </c>
      <c r="W51915">
        <v>2</v>
      </c>
      <c r="X51915">
        <v>2</v>
      </c>
    </row>
    <row r="51916" spans="1:24" x14ac:dyDescent="0.2">
      <c r="A51916" t="s">
        <v>780</v>
      </c>
      <c r="B51916" s="14">
        <v>44114</v>
      </c>
      <c r="C51916">
        <v>0</v>
      </c>
      <c r="D51916">
        <v>0</v>
      </c>
      <c r="E51916">
        <v>0</v>
      </c>
      <c r="F51916">
        <v>0</v>
      </c>
      <c r="G51916">
        <v>3</v>
      </c>
      <c r="H51916">
        <v>0</v>
      </c>
      <c r="I51916">
        <v>0</v>
      </c>
      <c r="J51916">
        <v>3724</v>
      </c>
      <c r="K51916" t="s">
        <v>1317</v>
      </c>
      <c r="L51916">
        <v>448</v>
      </c>
      <c r="M51916" t="s">
        <v>1847</v>
      </c>
      <c r="N51916" t="s">
        <v>2345</v>
      </c>
      <c r="O51916">
        <v>0</v>
      </c>
      <c r="P51916">
        <v>0</v>
      </c>
      <c r="Q51916">
        <v>1</v>
      </c>
      <c r="R51916">
        <v>0</v>
      </c>
      <c r="S51916">
        <v>0</v>
      </c>
      <c r="T51916">
        <v>0</v>
      </c>
      <c r="U51916">
        <v>0</v>
      </c>
      <c r="V51916">
        <v>2</v>
      </c>
      <c r="W51916">
        <v>2</v>
      </c>
      <c r="X51916">
        <v>3.371428571428571</v>
      </c>
    </row>
    <row r="51917" spans="1:24" x14ac:dyDescent="0.2">
      <c r="A51917" t="s">
        <v>697</v>
      </c>
      <c r="B51917" s="14">
        <v>44114</v>
      </c>
      <c r="C51917">
        <v>0</v>
      </c>
      <c r="D51917">
        <v>0</v>
      </c>
      <c r="E51917">
        <v>0</v>
      </c>
      <c r="F51917">
        <v>2</v>
      </c>
      <c r="G51917">
        <v>1</v>
      </c>
      <c r="H51917">
        <v>5</v>
      </c>
      <c r="I51917">
        <v>2</v>
      </c>
      <c r="J51917">
        <v>309</v>
      </c>
      <c r="K51917" t="s">
        <v>1131</v>
      </c>
      <c r="L51917">
        <v>1279</v>
      </c>
      <c r="M51917" t="s">
        <v>1764</v>
      </c>
      <c r="N51917" t="s">
        <v>2345</v>
      </c>
      <c r="O51917">
        <v>15.637216575449569</v>
      </c>
      <c r="P51917">
        <v>2.7496537509572851</v>
      </c>
      <c r="Q51917">
        <v>1</v>
      </c>
      <c r="R51917">
        <v>0</v>
      </c>
      <c r="S51917">
        <v>0.4</v>
      </c>
      <c r="T51917">
        <v>5</v>
      </c>
      <c r="U51917">
        <v>0</v>
      </c>
      <c r="V51917">
        <v>9.749653750957286</v>
      </c>
      <c r="W51917">
        <v>4.4000000000000004</v>
      </c>
      <c r="X51917">
        <v>4.3999999999999986</v>
      </c>
    </row>
    <row r="51918" spans="1:24" x14ac:dyDescent="0.2">
      <c r="A51918" t="s">
        <v>788</v>
      </c>
      <c r="B51918" s="14">
        <v>44114</v>
      </c>
      <c r="C51918">
        <v>0</v>
      </c>
      <c r="D51918">
        <v>0</v>
      </c>
      <c r="E51918">
        <v>0</v>
      </c>
      <c r="F51918">
        <v>0</v>
      </c>
      <c r="G51918">
        <v>1</v>
      </c>
      <c r="H51918">
        <v>0</v>
      </c>
      <c r="I51918">
        <v>0</v>
      </c>
      <c r="J51918">
        <v>80</v>
      </c>
      <c r="K51918" t="s">
        <v>1296</v>
      </c>
      <c r="L51918">
        <v>980</v>
      </c>
      <c r="M51918" t="s">
        <v>1855</v>
      </c>
      <c r="N51918" t="s">
        <v>2345</v>
      </c>
      <c r="O51918">
        <v>0</v>
      </c>
      <c r="P51918">
        <v>0</v>
      </c>
      <c r="Q51918">
        <v>1</v>
      </c>
      <c r="R51918">
        <v>0</v>
      </c>
      <c r="S51918">
        <v>0</v>
      </c>
      <c r="T51918">
        <v>0</v>
      </c>
      <c r="U51918">
        <v>0</v>
      </c>
      <c r="V51918">
        <v>2</v>
      </c>
      <c r="W51918">
        <v>2</v>
      </c>
      <c r="X51918">
        <v>3.371428571428571</v>
      </c>
    </row>
    <row r="51919" spans="1:24" x14ac:dyDescent="0.2">
      <c r="A51919" t="s">
        <v>789</v>
      </c>
      <c r="B51919" s="14">
        <v>44114</v>
      </c>
      <c r="C51919">
        <v>0</v>
      </c>
      <c r="D51919">
        <v>0</v>
      </c>
      <c r="E51919">
        <v>0</v>
      </c>
      <c r="F51919">
        <v>1</v>
      </c>
      <c r="G51919">
        <v>0</v>
      </c>
      <c r="H51919">
        <v>2</v>
      </c>
      <c r="I51919">
        <v>1</v>
      </c>
      <c r="J51919">
        <v>4304</v>
      </c>
      <c r="K51919" t="s">
        <v>1310</v>
      </c>
      <c r="L51919">
        <v>923</v>
      </c>
      <c r="M51919" t="s">
        <v>1856</v>
      </c>
      <c r="N51919" t="s">
        <v>2345</v>
      </c>
      <c r="O51919">
        <v>10.834236186348861</v>
      </c>
      <c r="P51919">
        <v>2.382711137473331</v>
      </c>
      <c r="Q51919">
        <v>1</v>
      </c>
      <c r="R51919">
        <v>0</v>
      </c>
      <c r="S51919">
        <v>0.5</v>
      </c>
      <c r="T51919">
        <v>6.25</v>
      </c>
      <c r="U51919">
        <v>0</v>
      </c>
      <c r="V51919">
        <v>10.632711137473329</v>
      </c>
      <c r="W51919">
        <v>4.4000000000000004</v>
      </c>
      <c r="X51919">
        <v>4.0571428571428561</v>
      </c>
    </row>
    <row r="51920" spans="1:24" x14ac:dyDescent="0.2">
      <c r="A51920" t="s">
        <v>791</v>
      </c>
      <c r="B51920" s="14">
        <v>44114</v>
      </c>
      <c r="C51920">
        <v>0</v>
      </c>
      <c r="D51920">
        <v>0</v>
      </c>
      <c r="E51920">
        <v>0</v>
      </c>
      <c r="F51920">
        <v>1</v>
      </c>
      <c r="G51920">
        <v>1</v>
      </c>
      <c r="H51920">
        <v>2</v>
      </c>
      <c r="I51920">
        <v>1</v>
      </c>
      <c r="J51920">
        <v>55</v>
      </c>
      <c r="K51920" t="s">
        <v>1131</v>
      </c>
      <c r="L51920">
        <v>543</v>
      </c>
      <c r="M51920" t="s">
        <v>1858</v>
      </c>
      <c r="N51920" t="s">
        <v>2345</v>
      </c>
      <c r="O51920">
        <v>18.41620626151013</v>
      </c>
      <c r="P51920">
        <v>2.913231052042248</v>
      </c>
      <c r="Q51920">
        <v>1</v>
      </c>
      <c r="R51920">
        <v>0</v>
      </c>
      <c r="S51920">
        <v>0.5</v>
      </c>
      <c r="T51920">
        <v>6.25</v>
      </c>
      <c r="U51920">
        <v>0</v>
      </c>
      <c r="V51920">
        <v>11.163231052042249</v>
      </c>
      <c r="W51920">
        <v>4.4000000000000004</v>
      </c>
      <c r="X51920">
        <v>4.3999999999999986</v>
      </c>
    </row>
    <row r="51921" spans="1:24" x14ac:dyDescent="0.2">
      <c r="A51921" t="s">
        <v>773</v>
      </c>
      <c r="B51921" s="14">
        <v>44114</v>
      </c>
      <c r="C51921">
        <v>0</v>
      </c>
      <c r="D51921">
        <v>0</v>
      </c>
      <c r="E51921">
        <v>0</v>
      </c>
      <c r="F51921">
        <v>1</v>
      </c>
      <c r="G51921">
        <v>0</v>
      </c>
      <c r="H51921">
        <v>3</v>
      </c>
      <c r="I51921">
        <v>1</v>
      </c>
      <c r="J51921">
        <v>1366</v>
      </c>
      <c r="K51921" t="s">
        <v>1312</v>
      </c>
      <c r="L51921">
        <v>872</v>
      </c>
      <c r="M51921" t="s">
        <v>1840</v>
      </c>
      <c r="N51921" t="s">
        <v>2345</v>
      </c>
      <c r="O51921">
        <v>11.467889908256881</v>
      </c>
      <c r="P51921">
        <v>2.4395509480672031</v>
      </c>
      <c r="Q51921">
        <v>1</v>
      </c>
      <c r="R51921">
        <v>0</v>
      </c>
      <c r="S51921">
        <v>0.33333333333333331</v>
      </c>
      <c r="T51921">
        <v>4.1666666666666661</v>
      </c>
      <c r="U51921">
        <v>0</v>
      </c>
      <c r="V51921">
        <v>8.6062176147338683</v>
      </c>
      <c r="W51921">
        <v>4.4000000000000004</v>
      </c>
      <c r="X51921">
        <v>3.7142857142857131</v>
      </c>
    </row>
    <row r="51922" spans="1:24" x14ac:dyDescent="0.2">
      <c r="A51922" t="s">
        <v>755</v>
      </c>
      <c r="B51922" s="14">
        <v>44114</v>
      </c>
      <c r="C51922">
        <v>0</v>
      </c>
      <c r="D51922">
        <v>0</v>
      </c>
      <c r="E51922">
        <v>0</v>
      </c>
      <c r="F51922">
        <v>0</v>
      </c>
      <c r="G51922">
        <v>0</v>
      </c>
      <c r="H51922">
        <v>0</v>
      </c>
      <c r="I51922">
        <v>0</v>
      </c>
      <c r="J51922">
        <v>590</v>
      </c>
      <c r="K51922" t="s">
        <v>1300</v>
      </c>
      <c r="L51922">
        <v>408</v>
      </c>
      <c r="M51922" t="s">
        <v>1822</v>
      </c>
      <c r="N51922" t="s">
        <v>2345</v>
      </c>
      <c r="O51922">
        <v>0</v>
      </c>
      <c r="P51922">
        <v>0</v>
      </c>
      <c r="Q51922">
        <v>1</v>
      </c>
      <c r="R51922">
        <v>0</v>
      </c>
      <c r="S51922">
        <v>0</v>
      </c>
      <c r="T51922">
        <v>0</v>
      </c>
      <c r="U51922">
        <v>0</v>
      </c>
      <c r="V51922">
        <v>2</v>
      </c>
      <c r="W51922">
        <v>2</v>
      </c>
      <c r="X51922">
        <v>2</v>
      </c>
    </row>
    <row r="51923" spans="1:24" x14ac:dyDescent="0.2">
      <c r="A51923" t="s">
        <v>758</v>
      </c>
      <c r="B51923" s="14">
        <v>44114</v>
      </c>
      <c r="C51923">
        <v>0</v>
      </c>
      <c r="D51923">
        <v>0</v>
      </c>
      <c r="E51923">
        <v>0</v>
      </c>
      <c r="F51923">
        <v>0</v>
      </c>
      <c r="G51923">
        <v>0</v>
      </c>
      <c r="H51923">
        <v>0</v>
      </c>
      <c r="I51923">
        <v>0</v>
      </c>
      <c r="J51923">
        <v>4303</v>
      </c>
      <c r="K51923" t="s">
        <v>1310</v>
      </c>
      <c r="L51923">
        <v>174</v>
      </c>
      <c r="M51923" t="s">
        <v>1825</v>
      </c>
      <c r="N51923" t="s">
        <v>2345</v>
      </c>
      <c r="O51923">
        <v>0</v>
      </c>
      <c r="P51923">
        <v>0</v>
      </c>
      <c r="Q51923">
        <v>1</v>
      </c>
      <c r="R51923">
        <v>0</v>
      </c>
      <c r="S51923">
        <v>0</v>
      </c>
      <c r="T51923">
        <v>0</v>
      </c>
      <c r="U51923">
        <v>0</v>
      </c>
      <c r="V51923">
        <v>2</v>
      </c>
      <c r="W51923">
        <v>2</v>
      </c>
      <c r="X51923">
        <v>2</v>
      </c>
    </row>
    <row r="51924" spans="1:24" x14ac:dyDescent="0.2">
      <c r="A51924" t="s">
        <v>510</v>
      </c>
      <c r="B51924" s="14">
        <v>44114</v>
      </c>
      <c r="C51924">
        <v>0</v>
      </c>
      <c r="D51924">
        <v>0</v>
      </c>
      <c r="E51924">
        <v>0</v>
      </c>
      <c r="F51924">
        <v>0</v>
      </c>
      <c r="G51924">
        <v>0</v>
      </c>
      <c r="H51924">
        <v>0</v>
      </c>
      <c r="I51924">
        <v>0</v>
      </c>
      <c r="J51924">
        <v>405</v>
      </c>
      <c r="K51924" t="s">
        <v>1287</v>
      </c>
      <c r="L51924">
        <v>908</v>
      </c>
      <c r="M51924" t="s">
        <v>1577</v>
      </c>
      <c r="N51924" t="s">
        <v>2345</v>
      </c>
      <c r="O51924">
        <v>0</v>
      </c>
      <c r="P51924">
        <v>0</v>
      </c>
      <c r="Q51924">
        <v>1</v>
      </c>
      <c r="R51924">
        <v>0</v>
      </c>
      <c r="S51924">
        <v>0</v>
      </c>
      <c r="T51924">
        <v>0</v>
      </c>
      <c r="U51924">
        <v>0</v>
      </c>
      <c r="V51924">
        <v>2</v>
      </c>
      <c r="W51924">
        <v>2</v>
      </c>
      <c r="X51924">
        <v>2</v>
      </c>
    </row>
    <row r="51925" spans="1:24" x14ac:dyDescent="0.2">
      <c r="A51925" t="s">
        <v>759</v>
      </c>
      <c r="B51925" s="14">
        <v>44114</v>
      </c>
      <c r="C51925">
        <v>0</v>
      </c>
      <c r="D51925">
        <v>0</v>
      </c>
      <c r="E51925">
        <v>0</v>
      </c>
      <c r="F51925">
        <v>0</v>
      </c>
      <c r="G51925">
        <v>0</v>
      </c>
      <c r="H51925">
        <v>0</v>
      </c>
      <c r="I51925">
        <v>0</v>
      </c>
      <c r="J51925">
        <v>296</v>
      </c>
      <c r="K51925" t="s">
        <v>1300</v>
      </c>
      <c r="L51925">
        <v>201</v>
      </c>
      <c r="M51925" t="s">
        <v>1826</v>
      </c>
      <c r="N51925" t="s">
        <v>2345</v>
      </c>
      <c r="O51925">
        <v>0</v>
      </c>
      <c r="P51925">
        <v>0</v>
      </c>
      <c r="Q51925">
        <v>1</v>
      </c>
      <c r="R51925">
        <v>0</v>
      </c>
      <c r="S51925">
        <v>0</v>
      </c>
      <c r="T51925">
        <v>0</v>
      </c>
      <c r="U51925">
        <v>0</v>
      </c>
      <c r="V51925">
        <v>2</v>
      </c>
      <c r="W51925">
        <v>2</v>
      </c>
      <c r="X51925">
        <v>2</v>
      </c>
    </row>
    <row r="51926" spans="1:24" x14ac:dyDescent="0.2">
      <c r="A51926" t="s">
        <v>269</v>
      </c>
      <c r="B51926" s="14">
        <v>44114</v>
      </c>
      <c r="C51926">
        <v>0</v>
      </c>
      <c r="D51926">
        <v>0</v>
      </c>
      <c r="E51926">
        <v>0</v>
      </c>
      <c r="F51926">
        <v>11</v>
      </c>
      <c r="G51926">
        <v>8</v>
      </c>
      <c r="H51926">
        <v>62</v>
      </c>
      <c r="I51926">
        <v>11</v>
      </c>
      <c r="J51926">
        <v>3725</v>
      </c>
      <c r="K51926" t="s">
        <v>1285</v>
      </c>
      <c r="L51926">
        <v>2452</v>
      </c>
      <c r="M51926" t="s">
        <v>1336</v>
      </c>
      <c r="N51926" t="s">
        <v>2345</v>
      </c>
      <c r="O51926">
        <v>44.861337683523651</v>
      </c>
      <c r="P51926">
        <v>3.803576347718451</v>
      </c>
      <c r="Q51926">
        <v>1.1000000000000001</v>
      </c>
      <c r="R51926">
        <v>0.1906203596086499</v>
      </c>
      <c r="S51926">
        <v>0.17741935483870969</v>
      </c>
      <c r="T51926">
        <v>2.217741935483871</v>
      </c>
      <c r="U51926">
        <v>0</v>
      </c>
      <c r="V51926">
        <v>8.2119386428109724</v>
      </c>
      <c r="W51926">
        <v>7.4</v>
      </c>
      <c r="X51926">
        <v>7.3999999999999986</v>
      </c>
    </row>
    <row r="51927" spans="1:24" x14ac:dyDescent="0.2">
      <c r="A51927" t="s">
        <v>767</v>
      </c>
      <c r="B51927" s="14">
        <v>44114</v>
      </c>
      <c r="C51927">
        <v>0</v>
      </c>
      <c r="D51927">
        <v>0</v>
      </c>
      <c r="E51927">
        <v>0</v>
      </c>
      <c r="F51927">
        <v>0</v>
      </c>
      <c r="G51927">
        <v>0</v>
      </c>
      <c r="H51927">
        <v>0</v>
      </c>
      <c r="I51927">
        <v>0</v>
      </c>
      <c r="J51927">
        <v>1057</v>
      </c>
      <c r="K51927" t="s">
        <v>1321</v>
      </c>
      <c r="L51927">
        <v>52</v>
      </c>
      <c r="M51927" t="s">
        <v>1834</v>
      </c>
      <c r="N51927" t="s">
        <v>2345</v>
      </c>
      <c r="O51927">
        <v>0</v>
      </c>
      <c r="P51927">
        <v>0</v>
      </c>
      <c r="Q51927">
        <v>1</v>
      </c>
      <c r="R51927">
        <v>0</v>
      </c>
      <c r="S51927">
        <v>0</v>
      </c>
      <c r="T51927">
        <v>0</v>
      </c>
      <c r="U51927">
        <v>0</v>
      </c>
      <c r="V51927">
        <v>2</v>
      </c>
      <c r="W51927">
        <v>2</v>
      </c>
      <c r="X51927">
        <v>2</v>
      </c>
    </row>
    <row r="51928" spans="1:24" x14ac:dyDescent="0.2">
      <c r="A51928" t="s">
        <v>774</v>
      </c>
      <c r="B51928" s="14">
        <v>44114</v>
      </c>
      <c r="C51928">
        <v>0</v>
      </c>
      <c r="D51928">
        <v>0</v>
      </c>
      <c r="E51928">
        <v>0</v>
      </c>
      <c r="F51928">
        <v>0</v>
      </c>
      <c r="G51928">
        <v>0</v>
      </c>
      <c r="H51928">
        <v>0</v>
      </c>
      <c r="I51928">
        <v>0</v>
      </c>
      <c r="J51928">
        <v>1314</v>
      </c>
      <c r="K51928" t="s">
        <v>1307</v>
      </c>
      <c r="L51928">
        <v>777</v>
      </c>
      <c r="M51928" t="s">
        <v>1841</v>
      </c>
      <c r="N51928" t="s">
        <v>2345</v>
      </c>
      <c r="O51928">
        <v>0</v>
      </c>
      <c r="P51928">
        <v>0</v>
      </c>
      <c r="Q51928">
        <v>1</v>
      </c>
      <c r="R51928">
        <v>0</v>
      </c>
      <c r="S51928">
        <v>0</v>
      </c>
      <c r="T51928">
        <v>0</v>
      </c>
      <c r="U51928">
        <v>0</v>
      </c>
      <c r="V51928">
        <v>2</v>
      </c>
      <c r="W51928">
        <v>2</v>
      </c>
      <c r="X51928">
        <v>2</v>
      </c>
    </row>
    <row r="51929" spans="1:24" x14ac:dyDescent="0.2">
      <c r="A51929" t="s">
        <v>769</v>
      </c>
      <c r="B51929" s="14">
        <v>44114</v>
      </c>
      <c r="C51929">
        <v>0</v>
      </c>
      <c r="D51929">
        <v>0</v>
      </c>
      <c r="E51929">
        <v>0</v>
      </c>
      <c r="F51929">
        <v>0</v>
      </c>
      <c r="G51929">
        <v>0</v>
      </c>
      <c r="H51929">
        <v>0</v>
      </c>
      <c r="I51929">
        <v>0</v>
      </c>
      <c r="J51929">
        <v>1279</v>
      </c>
      <c r="K51929" t="s">
        <v>1323</v>
      </c>
      <c r="L51929">
        <v>87</v>
      </c>
      <c r="M51929" t="s">
        <v>1836</v>
      </c>
      <c r="N51929" t="s">
        <v>2345</v>
      </c>
      <c r="O51929">
        <v>0</v>
      </c>
      <c r="P51929">
        <v>0</v>
      </c>
      <c r="Q51929">
        <v>1</v>
      </c>
      <c r="R51929">
        <v>0</v>
      </c>
      <c r="S51929">
        <v>0</v>
      </c>
      <c r="T51929">
        <v>0</v>
      </c>
      <c r="U51929">
        <v>0</v>
      </c>
      <c r="V51929">
        <v>2</v>
      </c>
      <c r="W51929">
        <v>2</v>
      </c>
      <c r="X51929">
        <v>2</v>
      </c>
    </row>
    <row r="51930" spans="1:24" x14ac:dyDescent="0.2">
      <c r="A51930" t="s">
        <v>768</v>
      </c>
      <c r="B51930" s="14">
        <v>44114</v>
      </c>
      <c r="C51930">
        <v>0</v>
      </c>
      <c r="D51930">
        <v>0</v>
      </c>
      <c r="E51930">
        <v>0</v>
      </c>
      <c r="F51930">
        <v>0</v>
      </c>
      <c r="G51930">
        <v>0</v>
      </c>
      <c r="H51930">
        <v>0</v>
      </c>
      <c r="I51930">
        <v>0</v>
      </c>
      <c r="J51930">
        <v>312</v>
      </c>
      <c r="K51930" t="s">
        <v>1311</v>
      </c>
      <c r="L51930">
        <v>267</v>
      </c>
      <c r="M51930" t="s">
        <v>1835</v>
      </c>
      <c r="N51930" t="s">
        <v>2345</v>
      </c>
      <c r="O51930">
        <v>0</v>
      </c>
      <c r="P51930">
        <v>0</v>
      </c>
      <c r="Q51930">
        <v>1</v>
      </c>
      <c r="R51930">
        <v>0</v>
      </c>
      <c r="S51930">
        <v>0</v>
      </c>
      <c r="T51930">
        <v>0</v>
      </c>
      <c r="U51930">
        <v>0</v>
      </c>
      <c r="V51930">
        <v>2</v>
      </c>
      <c r="W51930">
        <v>2</v>
      </c>
      <c r="X51930">
        <v>2</v>
      </c>
    </row>
    <row r="51931" spans="1:24" x14ac:dyDescent="0.2">
      <c r="A51931" t="s">
        <v>390</v>
      </c>
      <c r="B51931" s="14">
        <v>44114</v>
      </c>
      <c r="C51931">
        <v>0</v>
      </c>
      <c r="D51931">
        <v>0</v>
      </c>
      <c r="E51931">
        <v>0</v>
      </c>
      <c r="F51931">
        <v>4</v>
      </c>
      <c r="G51931">
        <v>4</v>
      </c>
      <c r="H51931">
        <v>33</v>
      </c>
      <c r="I51931">
        <v>4</v>
      </c>
      <c r="J51931">
        <v>686</v>
      </c>
      <c r="K51931" t="s">
        <v>1288</v>
      </c>
      <c r="L51931">
        <v>1246</v>
      </c>
      <c r="M51931" t="s">
        <v>1457</v>
      </c>
      <c r="N51931" t="s">
        <v>2345</v>
      </c>
      <c r="O51931">
        <v>32.102728731942207</v>
      </c>
      <c r="P51931">
        <v>3.468941033748675</v>
      </c>
      <c r="Q51931">
        <v>1</v>
      </c>
      <c r="R51931">
        <v>0</v>
      </c>
      <c r="S51931">
        <v>0.1212121212121212</v>
      </c>
      <c r="T51931">
        <v>1.5151515151515149</v>
      </c>
      <c r="U51931">
        <v>0</v>
      </c>
      <c r="V51931">
        <v>6.9840925489001897</v>
      </c>
      <c r="W51931">
        <v>4.4000000000000004</v>
      </c>
      <c r="X51931">
        <v>4.8285714285714283</v>
      </c>
    </row>
    <row r="51932" spans="1:24" x14ac:dyDescent="0.2">
      <c r="A51932" t="s">
        <v>765</v>
      </c>
      <c r="B51932" s="14">
        <v>44114</v>
      </c>
      <c r="C51932">
        <v>0</v>
      </c>
      <c r="D51932">
        <v>0</v>
      </c>
      <c r="E51932">
        <v>0</v>
      </c>
      <c r="F51932">
        <v>0</v>
      </c>
      <c r="G51932">
        <v>2</v>
      </c>
      <c r="H51932">
        <v>0</v>
      </c>
      <c r="I51932">
        <v>0</v>
      </c>
      <c r="J51932">
        <v>858</v>
      </c>
      <c r="K51932" t="s">
        <v>1288</v>
      </c>
      <c r="L51932">
        <v>1225</v>
      </c>
      <c r="M51932" t="s">
        <v>1832</v>
      </c>
      <c r="N51932" t="s">
        <v>2345</v>
      </c>
      <c r="O51932">
        <v>0</v>
      </c>
      <c r="P51932">
        <v>0</v>
      </c>
      <c r="Q51932">
        <v>1</v>
      </c>
      <c r="R51932">
        <v>0</v>
      </c>
      <c r="S51932">
        <v>0</v>
      </c>
      <c r="T51932">
        <v>0</v>
      </c>
      <c r="U51932">
        <v>0</v>
      </c>
      <c r="V51932">
        <v>2</v>
      </c>
      <c r="W51932">
        <v>2</v>
      </c>
      <c r="X51932">
        <v>3.7142857142857131</v>
      </c>
    </row>
    <row r="51933" spans="1:24" x14ac:dyDescent="0.2">
      <c r="A51933" t="s">
        <v>695</v>
      </c>
      <c r="B51933" s="14">
        <v>44114</v>
      </c>
      <c r="C51933">
        <v>0</v>
      </c>
      <c r="D51933">
        <v>0</v>
      </c>
      <c r="E51933">
        <v>0</v>
      </c>
      <c r="F51933">
        <v>0</v>
      </c>
      <c r="G51933">
        <v>0</v>
      </c>
      <c r="H51933">
        <v>0</v>
      </c>
      <c r="I51933">
        <v>0</v>
      </c>
      <c r="J51933">
        <v>827</v>
      </c>
      <c r="K51933" t="s">
        <v>444</v>
      </c>
      <c r="L51933">
        <v>641</v>
      </c>
      <c r="M51933" t="s">
        <v>1762</v>
      </c>
      <c r="N51933" t="s">
        <v>2345</v>
      </c>
      <c r="O51933">
        <v>0</v>
      </c>
      <c r="P51933">
        <v>0</v>
      </c>
      <c r="Q51933">
        <v>1</v>
      </c>
      <c r="R51933">
        <v>0</v>
      </c>
      <c r="S51933">
        <v>0</v>
      </c>
      <c r="T51933">
        <v>0</v>
      </c>
      <c r="U51933">
        <v>0</v>
      </c>
      <c r="V51933">
        <v>2</v>
      </c>
      <c r="W51933">
        <v>2</v>
      </c>
      <c r="X51933">
        <v>2.0000000000000009</v>
      </c>
    </row>
    <row r="51934" spans="1:24" x14ac:dyDescent="0.2">
      <c r="A51934" t="s">
        <v>762</v>
      </c>
      <c r="B51934" s="14">
        <v>44114</v>
      </c>
      <c r="C51934">
        <v>0</v>
      </c>
      <c r="D51934">
        <v>0</v>
      </c>
      <c r="E51934">
        <v>0</v>
      </c>
      <c r="F51934">
        <v>1</v>
      </c>
      <c r="G51934">
        <v>1</v>
      </c>
      <c r="H51934">
        <v>2</v>
      </c>
      <c r="I51934">
        <v>1</v>
      </c>
      <c r="J51934">
        <v>1071</v>
      </c>
      <c r="K51934" t="s">
        <v>1287</v>
      </c>
      <c r="L51934">
        <v>733</v>
      </c>
      <c r="M51934" t="s">
        <v>1829</v>
      </c>
      <c r="N51934" t="s">
        <v>2345</v>
      </c>
      <c r="O51934">
        <v>13.642564802182809</v>
      </c>
      <c r="P51934">
        <v>2.613194670089531</v>
      </c>
      <c r="Q51934">
        <v>1</v>
      </c>
      <c r="R51934">
        <v>0</v>
      </c>
      <c r="S51934">
        <v>0.5</v>
      </c>
      <c r="T51934">
        <v>6.25</v>
      </c>
      <c r="U51934">
        <v>0</v>
      </c>
      <c r="V51934">
        <v>10.863194670089531</v>
      </c>
      <c r="W51934">
        <v>4.4000000000000004</v>
      </c>
      <c r="X51934">
        <v>4.3999999999999986</v>
      </c>
    </row>
    <row r="51935" spans="1:24" x14ac:dyDescent="0.2">
      <c r="A51935" t="s">
        <v>756</v>
      </c>
      <c r="B51935" s="14">
        <v>44114</v>
      </c>
      <c r="C51935">
        <v>0</v>
      </c>
      <c r="D51935">
        <v>0</v>
      </c>
      <c r="E51935">
        <v>0</v>
      </c>
      <c r="F51935">
        <v>0</v>
      </c>
      <c r="G51935">
        <v>0</v>
      </c>
      <c r="H51935">
        <v>0</v>
      </c>
      <c r="I51935">
        <v>0</v>
      </c>
      <c r="J51935">
        <v>1259</v>
      </c>
      <c r="K51935" t="s">
        <v>1287</v>
      </c>
      <c r="L51935">
        <v>296</v>
      </c>
      <c r="M51935" t="s">
        <v>1823</v>
      </c>
      <c r="N51935" t="s">
        <v>2345</v>
      </c>
      <c r="O51935">
        <v>0</v>
      </c>
      <c r="P51935">
        <v>0</v>
      </c>
      <c r="Q51935">
        <v>1</v>
      </c>
      <c r="R51935">
        <v>0</v>
      </c>
      <c r="S51935">
        <v>0</v>
      </c>
      <c r="T51935">
        <v>0</v>
      </c>
      <c r="U51935">
        <v>0</v>
      </c>
      <c r="V51935">
        <v>2</v>
      </c>
      <c r="W51935">
        <v>2</v>
      </c>
      <c r="X51935">
        <v>2</v>
      </c>
    </row>
    <row r="51936" spans="1:24" x14ac:dyDescent="0.2">
      <c r="A51936" t="s">
        <v>580</v>
      </c>
      <c r="B51936" s="14">
        <v>44114</v>
      </c>
      <c r="C51936">
        <v>0</v>
      </c>
      <c r="D51936">
        <v>0</v>
      </c>
      <c r="E51936">
        <v>0</v>
      </c>
      <c r="F51936">
        <v>8</v>
      </c>
      <c r="G51936">
        <v>2</v>
      </c>
      <c r="H51936">
        <v>33</v>
      </c>
      <c r="I51936">
        <v>8</v>
      </c>
      <c r="J51936">
        <v>15</v>
      </c>
      <c r="K51936" t="s">
        <v>660</v>
      </c>
      <c r="L51936">
        <v>437</v>
      </c>
      <c r="M51936" t="s">
        <v>1647</v>
      </c>
      <c r="N51936" t="s">
        <v>2345</v>
      </c>
      <c r="O51936">
        <v>183.06636155606409</v>
      </c>
      <c r="P51936">
        <v>5.2098487185604281</v>
      </c>
      <c r="Q51936">
        <v>1</v>
      </c>
      <c r="R51936">
        <v>0</v>
      </c>
      <c r="S51936">
        <v>0.2424242424242424</v>
      </c>
      <c r="T51936">
        <v>3.0303030303030298</v>
      </c>
      <c r="U51936">
        <v>0</v>
      </c>
      <c r="V51936">
        <v>10.240151748863459</v>
      </c>
      <c r="W51936">
        <v>5.9</v>
      </c>
      <c r="X51936">
        <v>4.8285714285714274</v>
      </c>
    </row>
    <row r="51937" spans="1:24" x14ac:dyDescent="0.2">
      <c r="A51937" t="s">
        <v>639</v>
      </c>
      <c r="B51937" s="14">
        <v>44114</v>
      </c>
      <c r="C51937">
        <v>0</v>
      </c>
      <c r="D51937">
        <v>0</v>
      </c>
      <c r="E51937">
        <v>0</v>
      </c>
      <c r="F51937">
        <v>3</v>
      </c>
      <c r="G51937">
        <v>9</v>
      </c>
      <c r="H51937">
        <v>34</v>
      </c>
      <c r="I51937">
        <v>3</v>
      </c>
      <c r="J51937">
        <v>1333</v>
      </c>
      <c r="K51937" t="s">
        <v>915</v>
      </c>
      <c r="L51937">
        <v>2304</v>
      </c>
      <c r="M51937" t="s">
        <v>1706</v>
      </c>
      <c r="N51937" t="s">
        <v>2345</v>
      </c>
      <c r="O51937">
        <v>13.02083333333333</v>
      </c>
      <c r="P51937">
        <v>2.56655063882851</v>
      </c>
      <c r="Q51937">
        <v>1</v>
      </c>
      <c r="R51937">
        <v>0</v>
      </c>
      <c r="S51937">
        <v>8.8235294117647065E-2</v>
      </c>
      <c r="T51937">
        <v>1.1029411764705881</v>
      </c>
      <c r="U51937">
        <v>0</v>
      </c>
      <c r="V51937">
        <v>5.6694918152990983</v>
      </c>
      <c r="W51937">
        <v>4.4000000000000004</v>
      </c>
      <c r="X51937">
        <v>5.2571428571428553</v>
      </c>
    </row>
    <row r="51938" spans="1:24" x14ac:dyDescent="0.2">
      <c r="A51938" t="s">
        <v>530</v>
      </c>
      <c r="B51938" s="14">
        <v>44114</v>
      </c>
      <c r="C51938">
        <v>1</v>
      </c>
      <c r="D51938">
        <v>2</v>
      </c>
      <c r="E51938">
        <v>1</v>
      </c>
      <c r="F51938">
        <v>2</v>
      </c>
      <c r="G51938">
        <v>0</v>
      </c>
      <c r="H51938">
        <v>5</v>
      </c>
      <c r="I51938">
        <v>2</v>
      </c>
      <c r="J51938">
        <v>3790</v>
      </c>
      <c r="K51938" t="s">
        <v>1286</v>
      </c>
      <c r="L51938">
        <v>895</v>
      </c>
      <c r="M51938" t="s">
        <v>1597</v>
      </c>
      <c r="N51938" t="s">
        <v>2345</v>
      </c>
      <c r="O51938">
        <v>22.346368715083798</v>
      </c>
      <c r="P51938">
        <v>3.1066638342612731</v>
      </c>
      <c r="Q51938">
        <v>1</v>
      </c>
      <c r="R51938">
        <v>0</v>
      </c>
      <c r="S51938">
        <v>0.4</v>
      </c>
      <c r="T51938">
        <v>5</v>
      </c>
      <c r="U51938">
        <v>0</v>
      </c>
      <c r="V51938">
        <v>10.106663834261269</v>
      </c>
      <c r="W51938">
        <v>4.4000000000000004</v>
      </c>
      <c r="X51938">
        <v>3.7142857142857131</v>
      </c>
    </row>
    <row r="51939" spans="1:24" x14ac:dyDescent="0.2">
      <c r="A51939" t="s">
        <v>620</v>
      </c>
      <c r="B51939" s="14">
        <v>44114</v>
      </c>
      <c r="C51939">
        <v>0</v>
      </c>
      <c r="D51939">
        <v>0</v>
      </c>
      <c r="E51939">
        <v>0</v>
      </c>
      <c r="F51939">
        <v>3</v>
      </c>
      <c r="G51939">
        <v>3</v>
      </c>
      <c r="H51939">
        <v>11</v>
      </c>
      <c r="I51939">
        <v>3</v>
      </c>
      <c r="J51939">
        <v>1284</v>
      </c>
      <c r="K51939" t="s">
        <v>1318</v>
      </c>
      <c r="L51939">
        <v>2567</v>
      </c>
      <c r="M51939" t="s">
        <v>1687</v>
      </c>
      <c r="N51939" t="s">
        <v>2345</v>
      </c>
      <c r="O51939">
        <v>11.68679392286716</v>
      </c>
      <c r="P51939">
        <v>2.4584594797731518</v>
      </c>
      <c r="Q51939">
        <v>1</v>
      </c>
      <c r="R51939">
        <v>0</v>
      </c>
      <c r="S51939">
        <v>0.27272727272727271</v>
      </c>
      <c r="T51939">
        <v>3.4090909090909092</v>
      </c>
      <c r="U51939">
        <v>0</v>
      </c>
      <c r="V51939">
        <v>7.8675503888640614</v>
      </c>
      <c r="W51939">
        <v>4.4000000000000004</v>
      </c>
      <c r="X51939">
        <v>4.3999999999999986</v>
      </c>
    </row>
    <row r="51940" spans="1:24" x14ac:dyDescent="0.2">
      <c r="A51940" t="s">
        <v>771</v>
      </c>
      <c r="B51940" s="14">
        <v>44114</v>
      </c>
      <c r="C51940">
        <v>0</v>
      </c>
      <c r="D51940">
        <v>0</v>
      </c>
      <c r="E51940">
        <v>0</v>
      </c>
      <c r="F51940">
        <v>1</v>
      </c>
      <c r="G51940">
        <v>1</v>
      </c>
      <c r="H51940">
        <v>4</v>
      </c>
      <c r="I51940">
        <v>1</v>
      </c>
      <c r="J51940">
        <v>257</v>
      </c>
      <c r="K51940" t="s">
        <v>1281</v>
      </c>
      <c r="L51940">
        <v>538</v>
      </c>
      <c r="M51940" t="s">
        <v>1838</v>
      </c>
      <c r="N51940" t="s">
        <v>2345</v>
      </c>
      <c r="O51940">
        <v>18.587360594795541</v>
      </c>
      <c r="P51940">
        <v>2.9224818118143978</v>
      </c>
      <c r="Q51940">
        <v>1</v>
      </c>
      <c r="R51940">
        <v>0</v>
      </c>
      <c r="S51940">
        <v>0.25</v>
      </c>
      <c r="T51940">
        <v>3.125</v>
      </c>
      <c r="U51940">
        <v>0</v>
      </c>
      <c r="V51940">
        <v>8.0474818118143983</v>
      </c>
      <c r="W51940">
        <v>4.4000000000000004</v>
      </c>
      <c r="X51940">
        <v>4.3999999999999986</v>
      </c>
    </row>
    <row r="51941" spans="1:24" x14ac:dyDescent="0.2">
      <c r="A51941" t="s">
        <v>389</v>
      </c>
      <c r="B51941" s="14">
        <v>44114</v>
      </c>
      <c r="C51941">
        <v>0</v>
      </c>
      <c r="D51941">
        <v>0</v>
      </c>
      <c r="E51941">
        <v>0</v>
      </c>
      <c r="F51941">
        <v>1</v>
      </c>
      <c r="G51941">
        <v>6</v>
      </c>
      <c r="H51941">
        <v>5</v>
      </c>
      <c r="I51941">
        <v>1</v>
      </c>
      <c r="J51941">
        <v>3726</v>
      </c>
      <c r="K51941" t="s">
        <v>1285</v>
      </c>
      <c r="L51941">
        <v>2090</v>
      </c>
      <c r="M51941" t="s">
        <v>1456</v>
      </c>
      <c r="N51941" t="s">
        <v>2345</v>
      </c>
      <c r="O51941">
        <v>4.7846889952153111</v>
      </c>
      <c r="P51941">
        <v>1.5654210270173261</v>
      </c>
      <c r="Q51941">
        <v>1</v>
      </c>
      <c r="R51941">
        <v>0</v>
      </c>
      <c r="S51941">
        <v>0.2</v>
      </c>
      <c r="T51941">
        <v>2.5</v>
      </c>
      <c r="U51941">
        <v>0</v>
      </c>
      <c r="V51941">
        <v>6.0654210270173259</v>
      </c>
      <c r="W51941">
        <v>4.4000000000000004</v>
      </c>
      <c r="X51941">
        <v>4.8285714285714274</v>
      </c>
    </row>
    <row r="51942" spans="1:24" x14ac:dyDescent="0.2">
      <c r="A51942" t="s">
        <v>372</v>
      </c>
      <c r="B51942" s="14">
        <v>44114</v>
      </c>
      <c r="C51942">
        <v>0</v>
      </c>
      <c r="D51942">
        <v>0</v>
      </c>
      <c r="E51942">
        <v>0</v>
      </c>
      <c r="F51942">
        <v>1</v>
      </c>
      <c r="G51942">
        <v>8</v>
      </c>
      <c r="H51942">
        <v>5</v>
      </c>
      <c r="I51942">
        <v>1</v>
      </c>
      <c r="J51942">
        <v>447</v>
      </c>
      <c r="K51942" t="s">
        <v>1278</v>
      </c>
      <c r="L51942">
        <v>1757</v>
      </c>
      <c r="M51942" t="s">
        <v>1439</v>
      </c>
      <c r="N51942" t="s">
        <v>2345</v>
      </c>
      <c r="O51942">
        <v>5.6915196357427433</v>
      </c>
      <c r="P51942">
        <v>1.738977283789086</v>
      </c>
      <c r="Q51942">
        <v>1</v>
      </c>
      <c r="R51942">
        <v>0</v>
      </c>
      <c r="S51942">
        <v>0.2</v>
      </c>
      <c r="T51942">
        <v>2.5</v>
      </c>
      <c r="U51942">
        <v>0</v>
      </c>
      <c r="V51942">
        <v>6.2389772837890858</v>
      </c>
      <c r="W51942">
        <v>4.4000000000000004</v>
      </c>
      <c r="X51942">
        <v>4.6727685200559046</v>
      </c>
    </row>
    <row r="51943" spans="1:24" x14ac:dyDescent="0.2">
      <c r="A51943" t="s">
        <v>790</v>
      </c>
      <c r="B51943" s="14">
        <v>44114</v>
      </c>
      <c r="C51943">
        <v>0</v>
      </c>
      <c r="D51943">
        <v>0</v>
      </c>
      <c r="E51943">
        <v>0</v>
      </c>
      <c r="F51943">
        <v>0</v>
      </c>
      <c r="G51943">
        <v>0</v>
      </c>
      <c r="H51943">
        <v>0</v>
      </c>
      <c r="I51943">
        <v>0</v>
      </c>
      <c r="J51943">
        <v>833</v>
      </c>
      <c r="K51943" t="s">
        <v>1284</v>
      </c>
      <c r="L51943">
        <v>196</v>
      </c>
      <c r="M51943" t="s">
        <v>1857</v>
      </c>
      <c r="N51943" t="s">
        <v>2345</v>
      </c>
      <c r="O51943">
        <v>0</v>
      </c>
      <c r="P51943">
        <v>0</v>
      </c>
      <c r="Q51943">
        <v>1</v>
      </c>
      <c r="R51943">
        <v>0</v>
      </c>
      <c r="S51943">
        <v>0</v>
      </c>
      <c r="T51943">
        <v>0</v>
      </c>
      <c r="U51943">
        <v>0</v>
      </c>
      <c r="V51943">
        <v>2</v>
      </c>
      <c r="W51943">
        <v>2</v>
      </c>
      <c r="X51943">
        <v>2</v>
      </c>
    </row>
    <row r="51944" spans="1:24" x14ac:dyDescent="0.2">
      <c r="A51944" t="s">
        <v>494</v>
      </c>
      <c r="B51944" s="14">
        <v>44114</v>
      </c>
      <c r="C51944">
        <v>0</v>
      </c>
      <c r="D51944">
        <v>0</v>
      </c>
      <c r="E51944">
        <v>0</v>
      </c>
      <c r="F51944">
        <v>1</v>
      </c>
      <c r="G51944">
        <v>6</v>
      </c>
      <c r="H51944">
        <v>3</v>
      </c>
      <c r="I51944">
        <v>1</v>
      </c>
      <c r="J51944">
        <v>59</v>
      </c>
      <c r="K51944" t="s">
        <v>1287</v>
      </c>
      <c r="L51944">
        <v>1478</v>
      </c>
      <c r="M51944" t="s">
        <v>1561</v>
      </c>
      <c r="N51944" t="s">
        <v>2345</v>
      </c>
      <c r="O51944">
        <v>6.7658998646820034</v>
      </c>
      <c r="P51944">
        <v>1.9118952704680361</v>
      </c>
      <c r="Q51944">
        <v>1</v>
      </c>
      <c r="R51944">
        <v>0</v>
      </c>
      <c r="S51944">
        <v>0.33333333333333331</v>
      </c>
      <c r="T51944">
        <v>4.1666666666666661</v>
      </c>
      <c r="U51944">
        <v>0</v>
      </c>
      <c r="V51944">
        <v>8.0785619371347011</v>
      </c>
      <c r="W51944">
        <v>4.4000000000000004</v>
      </c>
      <c r="X51944">
        <v>4.3999999999999986</v>
      </c>
    </row>
    <row r="51945" spans="1:24" x14ac:dyDescent="0.2">
      <c r="A51945" t="s">
        <v>787</v>
      </c>
      <c r="B51945" s="14">
        <v>44114</v>
      </c>
      <c r="C51945">
        <v>0</v>
      </c>
      <c r="D51945">
        <v>0</v>
      </c>
      <c r="E51945">
        <v>0</v>
      </c>
      <c r="F51945">
        <v>0</v>
      </c>
      <c r="G51945">
        <v>1</v>
      </c>
      <c r="H51945">
        <v>0</v>
      </c>
      <c r="I51945">
        <v>0</v>
      </c>
      <c r="J51945">
        <v>844</v>
      </c>
      <c r="K51945" t="s">
        <v>1325</v>
      </c>
      <c r="L51945">
        <v>425</v>
      </c>
      <c r="M51945" t="s">
        <v>1854</v>
      </c>
      <c r="N51945" t="s">
        <v>2345</v>
      </c>
      <c r="O51945">
        <v>0</v>
      </c>
      <c r="P51945">
        <v>0</v>
      </c>
      <c r="Q51945">
        <v>1</v>
      </c>
      <c r="R51945">
        <v>0</v>
      </c>
      <c r="S51945">
        <v>0</v>
      </c>
      <c r="T51945">
        <v>0</v>
      </c>
      <c r="U51945">
        <v>0</v>
      </c>
      <c r="V51945">
        <v>2</v>
      </c>
      <c r="W51945">
        <v>2</v>
      </c>
      <c r="X51945">
        <v>2.342857142857143</v>
      </c>
    </row>
    <row r="51946" spans="1:24" x14ac:dyDescent="0.2">
      <c r="A51946" t="s">
        <v>418</v>
      </c>
      <c r="B51946" s="14">
        <v>44114</v>
      </c>
      <c r="C51946">
        <v>0</v>
      </c>
      <c r="D51946">
        <v>0</v>
      </c>
      <c r="E51946">
        <v>0</v>
      </c>
      <c r="F51946">
        <v>2</v>
      </c>
      <c r="G51946">
        <v>2</v>
      </c>
      <c r="H51946">
        <v>8</v>
      </c>
      <c r="I51946">
        <v>2</v>
      </c>
      <c r="J51946">
        <v>2045</v>
      </c>
      <c r="K51946" t="s">
        <v>1314</v>
      </c>
      <c r="L51946">
        <v>713</v>
      </c>
      <c r="M51946" t="s">
        <v>1485</v>
      </c>
      <c r="N51946" t="s">
        <v>2345</v>
      </c>
      <c r="O51946">
        <v>28.050490883590459</v>
      </c>
      <c r="P51946">
        <v>3.3340061321218322</v>
      </c>
      <c r="Q51946">
        <v>1</v>
      </c>
      <c r="R51946">
        <v>0</v>
      </c>
      <c r="S51946">
        <v>0.25</v>
      </c>
      <c r="T51946">
        <v>3.125</v>
      </c>
      <c r="U51946">
        <v>0</v>
      </c>
      <c r="V51946">
        <v>8.4590061321218322</v>
      </c>
      <c r="W51946">
        <v>4.4000000000000004</v>
      </c>
      <c r="X51946">
        <v>4.3999999999999986</v>
      </c>
    </row>
    <row r="51947" spans="1:24" x14ac:dyDescent="0.2">
      <c r="A51947" t="s">
        <v>623</v>
      </c>
      <c r="B51947" s="14">
        <v>44114</v>
      </c>
      <c r="C51947">
        <v>0</v>
      </c>
      <c r="D51947">
        <v>0</v>
      </c>
      <c r="E51947">
        <v>0</v>
      </c>
      <c r="F51947">
        <v>4</v>
      </c>
      <c r="G51947">
        <v>6</v>
      </c>
      <c r="H51947">
        <v>22</v>
      </c>
      <c r="I51947">
        <v>4</v>
      </c>
      <c r="J51947">
        <v>3767</v>
      </c>
      <c r="K51947" t="s">
        <v>1282</v>
      </c>
      <c r="L51947">
        <v>729</v>
      </c>
      <c r="M51947" t="s">
        <v>1690</v>
      </c>
      <c r="N51947" t="s">
        <v>2345</v>
      </c>
      <c r="O51947">
        <v>54.869684499314133</v>
      </c>
      <c r="P51947">
        <v>4.0049610010874153</v>
      </c>
      <c r="Q51947">
        <v>1</v>
      </c>
      <c r="R51947">
        <v>0</v>
      </c>
      <c r="S51947">
        <v>0.1818181818181818</v>
      </c>
      <c r="T51947">
        <v>2.2727272727272729</v>
      </c>
      <c r="U51947">
        <v>0</v>
      </c>
      <c r="V51947">
        <v>8.2776882738146877</v>
      </c>
      <c r="W51947">
        <v>4.4000000000000004</v>
      </c>
      <c r="X51947">
        <v>5.4714285714285698</v>
      </c>
    </row>
    <row r="51948" spans="1:24" x14ac:dyDescent="0.2">
      <c r="A51948" t="s">
        <v>377</v>
      </c>
      <c r="B51948" s="14">
        <v>44114</v>
      </c>
      <c r="C51948">
        <v>0</v>
      </c>
      <c r="D51948">
        <v>0</v>
      </c>
      <c r="E51948">
        <v>0</v>
      </c>
      <c r="F51948">
        <v>7</v>
      </c>
      <c r="G51948">
        <v>5</v>
      </c>
      <c r="H51948">
        <v>23</v>
      </c>
      <c r="I51948">
        <v>7</v>
      </c>
      <c r="J51948">
        <v>449</v>
      </c>
      <c r="K51948" t="s">
        <v>1281</v>
      </c>
      <c r="L51948">
        <v>1384</v>
      </c>
      <c r="M51948" t="s">
        <v>1444</v>
      </c>
      <c r="N51948" t="s">
        <v>2345</v>
      </c>
      <c r="O51948">
        <v>50.578034682080933</v>
      </c>
      <c r="P51948">
        <v>3.9235173848538811</v>
      </c>
      <c r="Q51948">
        <v>1</v>
      </c>
      <c r="R51948">
        <v>0</v>
      </c>
      <c r="S51948">
        <v>0.30434782608695649</v>
      </c>
      <c r="T51948">
        <v>3.804347826086957</v>
      </c>
      <c r="U51948">
        <v>0</v>
      </c>
      <c r="V51948">
        <v>9.7278652109408377</v>
      </c>
      <c r="W51948">
        <v>5.9</v>
      </c>
      <c r="X51948">
        <v>5.6857142857142851</v>
      </c>
    </row>
    <row r="51949" spans="1:24" x14ac:dyDescent="0.2">
      <c r="A51949" t="s">
        <v>778</v>
      </c>
      <c r="B51949" s="14">
        <v>44114</v>
      </c>
      <c r="C51949">
        <v>0</v>
      </c>
      <c r="D51949">
        <v>0</v>
      </c>
      <c r="E51949">
        <v>0</v>
      </c>
      <c r="F51949">
        <v>0</v>
      </c>
      <c r="G51949">
        <v>0</v>
      </c>
      <c r="H51949">
        <v>0</v>
      </c>
      <c r="I51949">
        <v>0</v>
      </c>
      <c r="J51949">
        <v>809</v>
      </c>
      <c r="K51949" t="s">
        <v>1287</v>
      </c>
      <c r="L51949">
        <v>612</v>
      </c>
      <c r="M51949" t="s">
        <v>1845</v>
      </c>
      <c r="N51949" t="s">
        <v>2345</v>
      </c>
      <c r="O51949">
        <v>0</v>
      </c>
      <c r="P51949">
        <v>0</v>
      </c>
      <c r="Q51949">
        <v>1</v>
      </c>
      <c r="R51949">
        <v>0</v>
      </c>
      <c r="S51949">
        <v>0</v>
      </c>
      <c r="T51949">
        <v>0</v>
      </c>
      <c r="U51949">
        <v>0</v>
      </c>
      <c r="V51949">
        <v>2</v>
      </c>
      <c r="W51949">
        <v>2</v>
      </c>
      <c r="X51949">
        <v>2</v>
      </c>
    </row>
    <row r="51950" spans="1:24" x14ac:dyDescent="0.2">
      <c r="A51950" t="s">
        <v>777</v>
      </c>
      <c r="B51950" s="14">
        <v>44114</v>
      </c>
      <c r="C51950">
        <v>0</v>
      </c>
      <c r="D51950">
        <v>0</v>
      </c>
      <c r="E51950">
        <v>0</v>
      </c>
      <c r="F51950">
        <v>0</v>
      </c>
      <c r="G51950">
        <v>0</v>
      </c>
      <c r="H51950">
        <v>0</v>
      </c>
      <c r="I51950">
        <v>0</v>
      </c>
      <c r="J51950">
        <v>433</v>
      </c>
      <c r="K51950" t="s">
        <v>1311</v>
      </c>
      <c r="L51950">
        <v>715</v>
      </c>
      <c r="M51950" t="s">
        <v>1844</v>
      </c>
      <c r="N51950" t="s">
        <v>2345</v>
      </c>
      <c r="O51950">
        <v>0</v>
      </c>
      <c r="P51950">
        <v>0</v>
      </c>
      <c r="Q51950">
        <v>1</v>
      </c>
      <c r="R51950">
        <v>0</v>
      </c>
      <c r="S51950">
        <v>0</v>
      </c>
      <c r="T51950">
        <v>0</v>
      </c>
      <c r="U51950">
        <v>0</v>
      </c>
      <c r="V51950">
        <v>2</v>
      </c>
      <c r="W51950">
        <v>2</v>
      </c>
      <c r="X51950">
        <v>2</v>
      </c>
    </row>
    <row r="51951" spans="1:24" x14ac:dyDescent="0.2">
      <c r="A51951" t="s">
        <v>776</v>
      </c>
      <c r="B51951" s="14">
        <v>44114</v>
      </c>
      <c r="C51951">
        <v>0</v>
      </c>
      <c r="D51951">
        <v>0</v>
      </c>
      <c r="E51951">
        <v>0</v>
      </c>
      <c r="F51951">
        <v>0</v>
      </c>
      <c r="G51951">
        <v>0</v>
      </c>
      <c r="H51951">
        <v>0</v>
      </c>
      <c r="I51951">
        <v>0</v>
      </c>
      <c r="J51951">
        <v>777</v>
      </c>
      <c r="K51951" t="s">
        <v>1287</v>
      </c>
      <c r="L51951">
        <v>566</v>
      </c>
      <c r="M51951" t="s">
        <v>1843</v>
      </c>
      <c r="N51951" t="s">
        <v>2345</v>
      </c>
      <c r="O51951">
        <v>0</v>
      </c>
      <c r="P51951">
        <v>0</v>
      </c>
      <c r="Q51951">
        <v>1</v>
      </c>
      <c r="R51951">
        <v>0</v>
      </c>
      <c r="S51951">
        <v>0</v>
      </c>
      <c r="T51951">
        <v>0</v>
      </c>
      <c r="U51951">
        <v>0</v>
      </c>
      <c r="V51951">
        <v>2</v>
      </c>
      <c r="W51951">
        <v>2</v>
      </c>
      <c r="X51951">
        <v>2</v>
      </c>
    </row>
    <row r="51952" spans="1:24" x14ac:dyDescent="0.2">
      <c r="A51952" t="s">
        <v>747</v>
      </c>
      <c r="B51952" s="14">
        <v>44114</v>
      </c>
      <c r="C51952">
        <v>0</v>
      </c>
      <c r="D51952">
        <v>0</v>
      </c>
      <c r="E51952">
        <v>0</v>
      </c>
      <c r="F51952">
        <v>0</v>
      </c>
      <c r="G51952">
        <v>0</v>
      </c>
      <c r="H51952">
        <v>0</v>
      </c>
      <c r="I51952">
        <v>0</v>
      </c>
      <c r="J51952">
        <v>705</v>
      </c>
      <c r="K51952" t="s">
        <v>1288</v>
      </c>
      <c r="L51952">
        <v>414</v>
      </c>
      <c r="M51952" t="s">
        <v>1814</v>
      </c>
      <c r="N51952" t="s">
        <v>2345</v>
      </c>
      <c r="O51952">
        <v>0</v>
      </c>
      <c r="P51952">
        <v>0</v>
      </c>
      <c r="Q51952">
        <v>1</v>
      </c>
      <c r="R51952">
        <v>0</v>
      </c>
      <c r="S51952">
        <v>0</v>
      </c>
      <c r="T51952">
        <v>0</v>
      </c>
      <c r="U51952">
        <v>0</v>
      </c>
      <c r="V51952">
        <v>2</v>
      </c>
      <c r="W51952">
        <v>2</v>
      </c>
      <c r="X51952">
        <v>2</v>
      </c>
    </row>
    <row r="51953" spans="1:24" x14ac:dyDescent="0.2">
      <c r="A51953" t="s">
        <v>456</v>
      </c>
      <c r="B51953" s="14">
        <v>44114</v>
      </c>
      <c r="C51953">
        <v>0</v>
      </c>
      <c r="D51953">
        <v>0</v>
      </c>
      <c r="E51953">
        <v>0</v>
      </c>
      <c r="F51953">
        <v>0</v>
      </c>
      <c r="G51953">
        <v>0</v>
      </c>
      <c r="H51953">
        <v>0</v>
      </c>
      <c r="I51953">
        <v>0</v>
      </c>
      <c r="J51953">
        <v>1147</v>
      </c>
      <c r="K51953" t="s">
        <v>1307</v>
      </c>
      <c r="L51953">
        <v>320</v>
      </c>
      <c r="M51953" t="s">
        <v>1523</v>
      </c>
      <c r="N51953" t="s">
        <v>2345</v>
      </c>
      <c r="O51953">
        <v>0</v>
      </c>
      <c r="P51953">
        <v>0</v>
      </c>
      <c r="Q51953">
        <v>1</v>
      </c>
      <c r="R51953">
        <v>0</v>
      </c>
      <c r="S51953">
        <v>0</v>
      </c>
      <c r="T51953">
        <v>0</v>
      </c>
      <c r="U51953">
        <v>0</v>
      </c>
      <c r="V51953">
        <v>2</v>
      </c>
      <c r="W51953">
        <v>2</v>
      </c>
      <c r="X51953">
        <v>2</v>
      </c>
    </row>
    <row r="51954" spans="1:24" x14ac:dyDescent="0.2">
      <c r="A51954" t="s">
        <v>720</v>
      </c>
      <c r="B51954" s="14">
        <v>44114</v>
      </c>
      <c r="C51954">
        <v>0</v>
      </c>
      <c r="D51954">
        <v>0</v>
      </c>
      <c r="E51954">
        <v>0</v>
      </c>
      <c r="F51954">
        <v>0</v>
      </c>
      <c r="G51954">
        <v>0</v>
      </c>
      <c r="H51954">
        <v>0</v>
      </c>
      <c r="I51954">
        <v>0</v>
      </c>
      <c r="J51954">
        <v>4014</v>
      </c>
      <c r="K51954" t="s">
        <v>1310</v>
      </c>
      <c r="L51954">
        <v>479</v>
      </c>
      <c r="M51954" t="s">
        <v>1787</v>
      </c>
      <c r="N51954" t="s">
        <v>2345</v>
      </c>
      <c r="O51954">
        <v>0</v>
      </c>
      <c r="P51954">
        <v>0</v>
      </c>
      <c r="Q51954">
        <v>1</v>
      </c>
      <c r="R51954">
        <v>0</v>
      </c>
      <c r="S51954">
        <v>0</v>
      </c>
      <c r="T51954">
        <v>0</v>
      </c>
      <c r="U51954">
        <v>0</v>
      </c>
      <c r="V51954">
        <v>2</v>
      </c>
      <c r="W51954">
        <v>2</v>
      </c>
      <c r="X51954">
        <v>2</v>
      </c>
    </row>
    <row r="51955" spans="1:24" x14ac:dyDescent="0.2">
      <c r="A51955" t="s">
        <v>719</v>
      </c>
      <c r="B51955" s="14">
        <v>44114</v>
      </c>
      <c r="C51955">
        <v>0</v>
      </c>
      <c r="D51955">
        <v>0</v>
      </c>
      <c r="E51955">
        <v>0</v>
      </c>
      <c r="F51955">
        <v>0</v>
      </c>
      <c r="G51955">
        <v>1</v>
      </c>
      <c r="H51955">
        <v>0</v>
      </c>
      <c r="I51955">
        <v>0</v>
      </c>
      <c r="J51955">
        <v>1369</v>
      </c>
      <c r="K51955" t="s">
        <v>1131</v>
      </c>
      <c r="L51955">
        <v>656</v>
      </c>
      <c r="M51955" t="s">
        <v>1786</v>
      </c>
      <c r="N51955" t="s">
        <v>2345</v>
      </c>
      <c r="O51955">
        <v>0</v>
      </c>
      <c r="P51955">
        <v>0</v>
      </c>
      <c r="Q51955">
        <v>1</v>
      </c>
      <c r="R51955">
        <v>0</v>
      </c>
      <c r="S51955">
        <v>0</v>
      </c>
      <c r="T51955">
        <v>0</v>
      </c>
      <c r="U51955">
        <v>0</v>
      </c>
      <c r="V51955">
        <v>2</v>
      </c>
      <c r="W51955">
        <v>2</v>
      </c>
      <c r="X51955">
        <v>2</v>
      </c>
    </row>
    <row r="51956" spans="1:24" x14ac:dyDescent="0.2">
      <c r="A51956" t="s">
        <v>604</v>
      </c>
      <c r="B51956" s="14">
        <v>44114</v>
      </c>
      <c r="C51956">
        <v>0</v>
      </c>
      <c r="D51956">
        <v>0</v>
      </c>
      <c r="E51956">
        <v>0</v>
      </c>
      <c r="F51956">
        <v>0</v>
      </c>
      <c r="G51956">
        <v>0</v>
      </c>
      <c r="H51956">
        <v>0</v>
      </c>
      <c r="I51956">
        <v>0</v>
      </c>
      <c r="J51956">
        <v>174</v>
      </c>
      <c r="K51956" t="s">
        <v>1303</v>
      </c>
      <c r="L51956">
        <v>716</v>
      </c>
      <c r="M51956" t="s">
        <v>1671</v>
      </c>
      <c r="N51956" t="s">
        <v>2345</v>
      </c>
      <c r="O51956">
        <v>0</v>
      </c>
      <c r="P51956">
        <v>0</v>
      </c>
      <c r="Q51956">
        <v>1</v>
      </c>
      <c r="R51956">
        <v>0</v>
      </c>
      <c r="S51956">
        <v>0</v>
      </c>
      <c r="T51956">
        <v>0</v>
      </c>
      <c r="U51956">
        <v>0</v>
      </c>
      <c r="V51956">
        <v>2</v>
      </c>
      <c r="W51956">
        <v>2</v>
      </c>
      <c r="X51956">
        <v>2</v>
      </c>
    </row>
    <row r="51957" spans="1:24" x14ac:dyDescent="0.2">
      <c r="A51957" t="s">
        <v>717</v>
      </c>
      <c r="B51957" s="14">
        <v>44114</v>
      </c>
      <c r="C51957">
        <v>0</v>
      </c>
      <c r="D51957">
        <v>0</v>
      </c>
      <c r="E51957">
        <v>0</v>
      </c>
      <c r="F51957">
        <v>0</v>
      </c>
      <c r="G51957">
        <v>0</v>
      </c>
      <c r="H51957">
        <v>0</v>
      </c>
      <c r="I51957">
        <v>0</v>
      </c>
      <c r="J51957">
        <v>1254</v>
      </c>
      <c r="K51957" t="s">
        <v>1287</v>
      </c>
      <c r="L51957">
        <v>457</v>
      </c>
      <c r="M51957" t="s">
        <v>1784</v>
      </c>
      <c r="N51957" t="s">
        <v>2345</v>
      </c>
      <c r="O51957">
        <v>0</v>
      </c>
      <c r="P51957">
        <v>0</v>
      </c>
      <c r="Q51957">
        <v>1</v>
      </c>
      <c r="R51957">
        <v>0</v>
      </c>
      <c r="S51957">
        <v>0</v>
      </c>
      <c r="T51957">
        <v>0</v>
      </c>
      <c r="U51957">
        <v>0</v>
      </c>
      <c r="V51957">
        <v>2</v>
      </c>
      <c r="W51957">
        <v>2</v>
      </c>
      <c r="X51957">
        <v>2</v>
      </c>
    </row>
    <row r="51958" spans="1:24" x14ac:dyDescent="0.2">
      <c r="A51958" t="s">
        <v>607</v>
      </c>
      <c r="B51958" s="14">
        <v>44114</v>
      </c>
      <c r="C51958">
        <v>0</v>
      </c>
      <c r="D51958">
        <v>0</v>
      </c>
      <c r="E51958">
        <v>0</v>
      </c>
      <c r="F51958">
        <v>8</v>
      </c>
      <c r="G51958">
        <v>5</v>
      </c>
      <c r="H51958">
        <v>44</v>
      </c>
      <c r="I51958">
        <v>7</v>
      </c>
      <c r="J51958">
        <v>523</v>
      </c>
      <c r="K51958" t="s">
        <v>1295</v>
      </c>
      <c r="L51958">
        <v>1947</v>
      </c>
      <c r="M51958" t="s">
        <v>1674</v>
      </c>
      <c r="N51958" t="s">
        <v>2345</v>
      </c>
      <c r="O51958">
        <v>41.088854648176692</v>
      </c>
      <c r="P51958">
        <v>3.715736908283819</v>
      </c>
      <c r="Q51958">
        <v>1</v>
      </c>
      <c r="R51958">
        <v>0</v>
      </c>
      <c r="S51958">
        <v>0.15909090909090909</v>
      </c>
      <c r="T51958">
        <v>1.988636363636364</v>
      </c>
      <c r="U51958">
        <v>0</v>
      </c>
      <c r="V51958">
        <v>7.7043732719201827</v>
      </c>
      <c r="W51958">
        <v>5.9</v>
      </c>
      <c r="X51958">
        <v>5.8999999999999986</v>
      </c>
    </row>
    <row r="51959" spans="1:24" x14ac:dyDescent="0.2">
      <c r="A51959" t="s">
        <v>380</v>
      </c>
      <c r="B51959" s="14">
        <v>44114</v>
      </c>
      <c r="C51959">
        <v>0</v>
      </c>
      <c r="D51959">
        <v>0</v>
      </c>
      <c r="E51959">
        <v>0</v>
      </c>
      <c r="F51959">
        <v>0</v>
      </c>
      <c r="G51959">
        <v>1</v>
      </c>
      <c r="H51959">
        <v>0</v>
      </c>
      <c r="I51959">
        <v>0</v>
      </c>
      <c r="J51959">
        <v>3655</v>
      </c>
      <c r="K51959" t="s">
        <v>1282</v>
      </c>
      <c r="L51959">
        <v>1722</v>
      </c>
      <c r="M51959" t="s">
        <v>1447</v>
      </c>
      <c r="N51959" t="s">
        <v>2345</v>
      </c>
      <c r="O51959">
        <v>0</v>
      </c>
      <c r="P51959">
        <v>0</v>
      </c>
      <c r="Q51959">
        <v>1</v>
      </c>
      <c r="R51959">
        <v>0</v>
      </c>
      <c r="S51959">
        <v>0</v>
      </c>
      <c r="T51959">
        <v>0</v>
      </c>
      <c r="U51959">
        <v>0</v>
      </c>
      <c r="V51959">
        <v>2</v>
      </c>
      <c r="W51959">
        <v>2</v>
      </c>
      <c r="X51959">
        <v>3.7142857142857131</v>
      </c>
    </row>
    <row r="51960" spans="1:24" x14ac:dyDescent="0.2">
      <c r="A51960" t="s">
        <v>292</v>
      </c>
      <c r="B51960" s="14">
        <v>44114</v>
      </c>
      <c r="C51960">
        <v>0</v>
      </c>
      <c r="D51960">
        <v>0</v>
      </c>
      <c r="E51960">
        <v>0</v>
      </c>
      <c r="F51960">
        <v>5</v>
      </c>
      <c r="G51960">
        <v>18</v>
      </c>
      <c r="H51960">
        <v>39</v>
      </c>
      <c r="I51960">
        <v>5</v>
      </c>
      <c r="J51960">
        <v>351</v>
      </c>
      <c r="K51960" t="s">
        <v>1294</v>
      </c>
      <c r="L51960">
        <v>2321</v>
      </c>
      <c r="M51960" t="s">
        <v>1359</v>
      </c>
      <c r="N51960" t="s">
        <v>2345</v>
      </c>
      <c r="O51960">
        <v>21.54243860404998</v>
      </c>
      <c r="P51960">
        <v>3.0700248781358459</v>
      </c>
      <c r="Q51960">
        <v>0.55555555555555558</v>
      </c>
      <c r="R51960">
        <v>-1.1755733298042379</v>
      </c>
      <c r="S51960">
        <v>0.12820512820512819</v>
      </c>
      <c r="T51960">
        <v>1.602564102564102</v>
      </c>
      <c r="U51960">
        <v>0</v>
      </c>
      <c r="V51960">
        <v>5.49701565089571</v>
      </c>
      <c r="W51960">
        <v>4.4000000000000004</v>
      </c>
      <c r="X51960">
        <v>6.9364898454422974</v>
      </c>
    </row>
    <row r="51961" spans="1:24" x14ac:dyDescent="0.2">
      <c r="A51961" t="s">
        <v>532</v>
      </c>
      <c r="B51961" s="14">
        <v>44114</v>
      </c>
      <c r="C51961">
        <v>2</v>
      </c>
      <c r="D51961">
        <v>4</v>
      </c>
      <c r="E51961">
        <v>2</v>
      </c>
      <c r="F51961">
        <v>3</v>
      </c>
      <c r="G51961">
        <v>2</v>
      </c>
      <c r="H51961">
        <v>6</v>
      </c>
      <c r="I51961">
        <v>3</v>
      </c>
      <c r="J51961">
        <v>1419</v>
      </c>
      <c r="K51961" t="s">
        <v>1294</v>
      </c>
      <c r="L51961">
        <v>808</v>
      </c>
      <c r="M51961" t="s">
        <v>1599</v>
      </c>
      <c r="N51961" t="s">
        <v>2345</v>
      </c>
      <c r="O51961">
        <v>37.128712871287128</v>
      </c>
      <c r="P51961">
        <v>3.6143906021231968</v>
      </c>
      <c r="Q51961">
        <v>1</v>
      </c>
      <c r="R51961">
        <v>0</v>
      </c>
      <c r="S51961">
        <v>0.5</v>
      </c>
      <c r="T51961">
        <v>6.25</v>
      </c>
      <c r="U51961">
        <v>0</v>
      </c>
      <c r="V51961">
        <v>11.8643906021232</v>
      </c>
      <c r="W51961">
        <v>4.4000000000000004</v>
      </c>
      <c r="X51961">
        <v>4.0571428571428561</v>
      </c>
    </row>
    <row r="51962" spans="1:24" x14ac:dyDescent="0.2">
      <c r="A51962" t="s">
        <v>709</v>
      </c>
      <c r="B51962" s="14">
        <v>44114</v>
      </c>
      <c r="C51962">
        <v>0</v>
      </c>
      <c r="D51962">
        <v>0</v>
      </c>
      <c r="E51962">
        <v>0</v>
      </c>
      <c r="F51962">
        <v>0</v>
      </c>
      <c r="G51962">
        <v>0</v>
      </c>
      <c r="H51962">
        <v>0</v>
      </c>
      <c r="I51962">
        <v>0</v>
      </c>
      <c r="J51962">
        <v>1195</v>
      </c>
      <c r="K51962" t="s">
        <v>1326</v>
      </c>
      <c r="L51962">
        <v>118</v>
      </c>
      <c r="M51962" t="s">
        <v>1776</v>
      </c>
      <c r="N51962" t="s">
        <v>2345</v>
      </c>
      <c r="O51962">
        <v>0</v>
      </c>
      <c r="P51962">
        <v>0</v>
      </c>
      <c r="Q51962">
        <v>1</v>
      </c>
      <c r="R51962">
        <v>0</v>
      </c>
      <c r="S51962">
        <v>0</v>
      </c>
      <c r="T51962">
        <v>0</v>
      </c>
      <c r="U51962">
        <v>0</v>
      </c>
      <c r="V51962">
        <v>2</v>
      </c>
      <c r="W51962">
        <v>2</v>
      </c>
      <c r="X51962">
        <v>2</v>
      </c>
    </row>
    <row r="51963" spans="1:24" x14ac:dyDescent="0.2">
      <c r="A51963" t="s">
        <v>707</v>
      </c>
      <c r="B51963" s="14">
        <v>44114</v>
      </c>
      <c r="C51963">
        <v>0</v>
      </c>
      <c r="D51963">
        <v>0</v>
      </c>
      <c r="E51963">
        <v>0</v>
      </c>
      <c r="F51963">
        <v>0</v>
      </c>
      <c r="G51963">
        <v>0</v>
      </c>
      <c r="H51963">
        <v>0</v>
      </c>
      <c r="I51963">
        <v>0</v>
      </c>
      <c r="J51963">
        <v>1280</v>
      </c>
      <c r="K51963" t="s">
        <v>1326</v>
      </c>
      <c r="L51963">
        <v>301</v>
      </c>
      <c r="M51963" t="s">
        <v>1774</v>
      </c>
      <c r="N51963" t="s">
        <v>2345</v>
      </c>
      <c r="O51963">
        <v>0</v>
      </c>
      <c r="P51963">
        <v>0</v>
      </c>
      <c r="Q51963">
        <v>1</v>
      </c>
      <c r="R51963">
        <v>0</v>
      </c>
      <c r="S51963">
        <v>0</v>
      </c>
      <c r="T51963">
        <v>0</v>
      </c>
      <c r="U51963">
        <v>0</v>
      </c>
      <c r="V51963">
        <v>2</v>
      </c>
      <c r="W51963">
        <v>2</v>
      </c>
      <c r="X51963">
        <v>2</v>
      </c>
    </row>
    <row r="51964" spans="1:24" x14ac:dyDescent="0.2">
      <c r="A51964" t="s">
        <v>582</v>
      </c>
      <c r="B51964" s="14">
        <v>44114</v>
      </c>
      <c r="C51964">
        <v>0</v>
      </c>
      <c r="D51964">
        <v>0</v>
      </c>
      <c r="E51964">
        <v>0</v>
      </c>
      <c r="F51964">
        <v>3</v>
      </c>
      <c r="G51964">
        <v>1</v>
      </c>
      <c r="H51964">
        <v>17</v>
      </c>
      <c r="I51964">
        <v>3</v>
      </c>
      <c r="J51964">
        <v>851</v>
      </c>
      <c r="K51964" t="s">
        <v>1278</v>
      </c>
      <c r="L51964">
        <v>1018</v>
      </c>
      <c r="M51964" t="s">
        <v>1649</v>
      </c>
      <c r="N51964" t="s">
        <v>2345</v>
      </c>
      <c r="O51964">
        <v>29.469548133595289</v>
      </c>
      <c r="P51964">
        <v>3.3833574635338239</v>
      </c>
      <c r="Q51964">
        <v>1</v>
      </c>
      <c r="R51964">
        <v>0</v>
      </c>
      <c r="S51964">
        <v>0.1764705882352941</v>
      </c>
      <c r="T51964">
        <v>2.2058823529411771</v>
      </c>
      <c r="U51964">
        <v>0</v>
      </c>
      <c r="V51964">
        <v>7.5892398164750006</v>
      </c>
      <c r="W51964">
        <v>4.4000000000000004</v>
      </c>
      <c r="X51964">
        <v>4.3999999999999986</v>
      </c>
    </row>
    <row r="51965" spans="1:24" x14ac:dyDescent="0.2">
      <c r="A51965" t="s">
        <v>712</v>
      </c>
      <c r="B51965" s="14">
        <v>44114</v>
      </c>
      <c r="C51965">
        <v>0</v>
      </c>
      <c r="D51965">
        <v>0</v>
      </c>
      <c r="E51965">
        <v>0</v>
      </c>
      <c r="F51965">
        <v>0</v>
      </c>
      <c r="G51965">
        <v>1</v>
      </c>
      <c r="H51965">
        <v>0</v>
      </c>
      <c r="I51965">
        <v>0</v>
      </c>
      <c r="J51965">
        <v>359</v>
      </c>
      <c r="K51965" t="s">
        <v>1294</v>
      </c>
      <c r="L51965">
        <v>399</v>
      </c>
      <c r="M51965" t="s">
        <v>1779</v>
      </c>
      <c r="N51965" t="s">
        <v>2345</v>
      </c>
      <c r="O51965">
        <v>0</v>
      </c>
      <c r="P51965">
        <v>0</v>
      </c>
      <c r="Q51965">
        <v>1</v>
      </c>
      <c r="R51965">
        <v>0</v>
      </c>
      <c r="S51965">
        <v>0</v>
      </c>
      <c r="T51965">
        <v>0</v>
      </c>
      <c r="U51965">
        <v>0</v>
      </c>
      <c r="V51965">
        <v>2</v>
      </c>
      <c r="W51965">
        <v>2</v>
      </c>
      <c r="X51965">
        <v>3.371428571428571</v>
      </c>
    </row>
    <row r="51966" spans="1:24" x14ac:dyDescent="0.2">
      <c r="A51966" t="s">
        <v>722</v>
      </c>
      <c r="B51966" s="14">
        <v>44114</v>
      </c>
      <c r="C51966">
        <v>0</v>
      </c>
      <c r="D51966">
        <v>0</v>
      </c>
      <c r="E51966">
        <v>0</v>
      </c>
      <c r="F51966">
        <v>0</v>
      </c>
      <c r="G51966">
        <v>0</v>
      </c>
      <c r="H51966">
        <v>0</v>
      </c>
      <c r="I51966">
        <v>0</v>
      </c>
      <c r="J51966">
        <v>808</v>
      </c>
      <c r="K51966" t="s">
        <v>1288</v>
      </c>
      <c r="L51966">
        <v>531</v>
      </c>
      <c r="M51966" t="s">
        <v>1789</v>
      </c>
      <c r="N51966" t="s">
        <v>2345</v>
      </c>
      <c r="O51966">
        <v>0</v>
      </c>
      <c r="P51966">
        <v>0</v>
      </c>
      <c r="Q51966">
        <v>1</v>
      </c>
      <c r="R51966">
        <v>0</v>
      </c>
      <c r="S51966">
        <v>0</v>
      </c>
      <c r="T51966">
        <v>0</v>
      </c>
      <c r="U51966">
        <v>0</v>
      </c>
      <c r="V51966">
        <v>2</v>
      </c>
      <c r="W51966">
        <v>2</v>
      </c>
      <c r="X51966">
        <v>2</v>
      </c>
    </row>
    <row r="51967" spans="1:24" x14ac:dyDescent="0.2">
      <c r="A51967" t="s">
        <v>724</v>
      </c>
      <c r="B51967" s="14">
        <v>44114</v>
      </c>
      <c r="C51967">
        <v>0</v>
      </c>
      <c r="D51967">
        <v>0</v>
      </c>
      <c r="E51967">
        <v>0</v>
      </c>
      <c r="F51967">
        <v>0</v>
      </c>
      <c r="G51967">
        <v>3</v>
      </c>
      <c r="H51967">
        <v>0</v>
      </c>
      <c r="I51967">
        <v>0</v>
      </c>
      <c r="J51967">
        <v>553</v>
      </c>
      <c r="K51967" t="s">
        <v>444</v>
      </c>
      <c r="L51967">
        <v>702</v>
      </c>
      <c r="M51967" t="s">
        <v>1791</v>
      </c>
      <c r="N51967" t="s">
        <v>2345</v>
      </c>
      <c r="O51967">
        <v>0</v>
      </c>
      <c r="P51967">
        <v>0</v>
      </c>
      <c r="Q51967">
        <v>1</v>
      </c>
      <c r="R51967">
        <v>0</v>
      </c>
      <c r="S51967">
        <v>0</v>
      </c>
      <c r="T51967">
        <v>0</v>
      </c>
      <c r="U51967">
        <v>0</v>
      </c>
      <c r="V51967">
        <v>2</v>
      </c>
      <c r="W51967">
        <v>2</v>
      </c>
      <c r="X51967">
        <v>3.371428571428571</v>
      </c>
    </row>
    <row r="51968" spans="1:24" x14ac:dyDescent="0.2">
      <c r="A51968" t="s">
        <v>318</v>
      </c>
      <c r="B51968" s="14">
        <v>44114</v>
      </c>
      <c r="C51968">
        <v>0</v>
      </c>
      <c r="D51968">
        <v>0</v>
      </c>
      <c r="E51968">
        <v>0</v>
      </c>
      <c r="F51968">
        <v>3</v>
      </c>
      <c r="G51968">
        <v>9</v>
      </c>
      <c r="H51968">
        <v>5</v>
      </c>
      <c r="I51968">
        <v>3</v>
      </c>
      <c r="J51968">
        <v>720</v>
      </c>
      <c r="K51968" t="s">
        <v>1304</v>
      </c>
      <c r="L51968">
        <v>1154</v>
      </c>
      <c r="M51968" t="s">
        <v>1385</v>
      </c>
      <c r="N51968" t="s">
        <v>2345</v>
      </c>
      <c r="O51968">
        <v>25.996533795493939</v>
      </c>
      <c r="P51968">
        <v>3.257963213576248</v>
      </c>
      <c r="Q51968">
        <v>1</v>
      </c>
      <c r="R51968">
        <v>0</v>
      </c>
      <c r="S51968">
        <v>0.6</v>
      </c>
      <c r="T51968">
        <v>7.5</v>
      </c>
      <c r="U51968">
        <v>0</v>
      </c>
      <c r="V51968">
        <v>12.75796321357625</v>
      </c>
      <c r="W51968">
        <v>4.4000000000000004</v>
      </c>
      <c r="X51968">
        <v>5.0428571428571418</v>
      </c>
    </row>
    <row r="51969" spans="1:24" x14ac:dyDescent="0.2">
      <c r="A51969" t="s">
        <v>743</v>
      </c>
      <c r="B51969" s="14">
        <v>44114</v>
      </c>
      <c r="C51969">
        <v>0</v>
      </c>
      <c r="D51969">
        <v>0</v>
      </c>
      <c r="E51969">
        <v>0</v>
      </c>
      <c r="F51969">
        <v>0</v>
      </c>
      <c r="G51969">
        <v>0</v>
      </c>
      <c r="H51969">
        <v>0</v>
      </c>
      <c r="I51969">
        <v>0</v>
      </c>
      <c r="J51969">
        <v>256</v>
      </c>
      <c r="K51969" t="s">
        <v>1300</v>
      </c>
      <c r="L51969">
        <v>781</v>
      </c>
      <c r="M51969" t="s">
        <v>1810</v>
      </c>
      <c r="N51969" t="s">
        <v>2345</v>
      </c>
      <c r="O51969">
        <v>0</v>
      </c>
      <c r="P51969">
        <v>0</v>
      </c>
      <c r="Q51969">
        <v>1</v>
      </c>
      <c r="R51969">
        <v>0</v>
      </c>
      <c r="S51969">
        <v>0</v>
      </c>
      <c r="T51969">
        <v>0</v>
      </c>
      <c r="U51969">
        <v>0</v>
      </c>
      <c r="V51969">
        <v>2</v>
      </c>
      <c r="W51969">
        <v>2</v>
      </c>
      <c r="X51969">
        <v>2</v>
      </c>
    </row>
    <row r="51970" spans="1:24" x14ac:dyDescent="0.2">
      <c r="A51970" t="s">
        <v>649</v>
      </c>
      <c r="B51970" s="14">
        <v>44114</v>
      </c>
      <c r="C51970">
        <v>0</v>
      </c>
      <c r="D51970">
        <v>0</v>
      </c>
      <c r="E51970">
        <v>0</v>
      </c>
      <c r="F51970">
        <v>2</v>
      </c>
      <c r="G51970">
        <v>3</v>
      </c>
      <c r="H51970">
        <v>11</v>
      </c>
      <c r="I51970">
        <v>2</v>
      </c>
      <c r="J51970">
        <v>11</v>
      </c>
      <c r="K51970" t="s">
        <v>1131</v>
      </c>
      <c r="L51970">
        <v>521</v>
      </c>
      <c r="M51970" t="s">
        <v>1716</v>
      </c>
      <c r="N51970" t="s">
        <v>2345</v>
      </c>
      <c r="O51970">
        <v>38.387715930902111</v>
      </c>
      <c r="P51970">
        <v>3.6477375107827612</v>
      </c>
      <c r="Q51970">
        <v>1</v>
      </c>
      <c r="R51970">
        <v>0</v>
      </c>
      <c r="S51970">
        <v>0.1818181818181818</v>
      </c>
      <c r="T51970">
        <v>2.2727272727272729</v>
      </c>
      <c r="U51970">
        <v>0</v>
      </c>
      <c r="V51970">
        <v>7.9204647835100346</v>
      </c>
      <c r="W51970">
        <v>4.4000000000000004</v>
      </c>
      <c r="X51970">
        <v>4.3999999999999986</v>
      </c>
    </row>
    <row r="51971" spans="1:24" x14ac:dyDescent="0.2">
      <c r="A51971" t="s">
        <v>741</v>
      </c>
      <c r="B51971" s="14">
        <v>44114</v>
      </c>
      <c r="C51971">
        <v>0</v>
      </c>
      <c r="D51971">
        <v>0</v>
      </c>
      <c r="E51971">
        <v>0</v>
      </c>
      <c r="F51971">
        <v>0</v>
      </c>
      <c r="G51971">
        <v>1</v>
      </c>
      <c r="H51971">
        <v>0</v>
      </c>
      <c r="I51971">
        <v>0</v>
      </c>
      <c r="J51971">
        <v>165</v>
      </c>
      <c r="K51971" t="s">
        <v>1284</v>
      </c>
      <c r="L51971">
        <v>655</v>
      </c>
      <c r="M51971" t="s">
        <v>1808</v>
      </c>
      <c r="N51971" t="s">
        <v>2345</v>
      </c>
      <c r="O51971">
        <v>0</v>
      </c>
      <c r="P51971">
        <v>0</v>
      </c>
      <c r="Q51971">
        <v>1</v>
      </c>
      <c r="R51971">
        <v>0</v>
      </c>
      <c r="S51971">
        <v>0</v>
      </c>
      <c r="T51971">
        <v>0</v>
      </c>
      <c r="U51971">
        <v>0</v>
      </c>
      <c r="V51971">
        <v>2</v>
      </c>
      <c r="W51971">
        <v>2</v>
      </c>
      <c r="X51971">
        <v>3.371428571428571</v>
      </c>
    </row>
    <row r="51972" spans="1:24" x14ac:dyDescent="0.2">
      <c r="A51972" t="s">
        <v>740</v>
      </c>
      <c r="B51972" s="14">
        <v>44114</v>
      </c>
      <c r="C51972">
        <v>0</v>
      </c>
      <c r="D51972">
        <v>0</v>
      </c>
      <c r="E51972">
        <v>0</v>
      </c>
      <c r="F51972">
        <v>0</v>
      </c>
      <c r="G51972">
        <v>1</v>
      </c>
      <c r="H51972">
        <v>0</v>
      </c>
      <c r="I51972">
        <v>0</v>
      </c>
      <c r="J51972">
        <v>402</v>
      </c>
      <c r="K51972" t="s">
        <v>1312</v>
      </c>
      <c r="L51972">
        <v>586</v>
      </c>
      <c r="M51972" t="s">
        <v>1807</v>
      </c>
      <c r="N51972" t="s">
        <v>2345</v>
      </c>
      <c r="O51972">
        <v>0</v>
      </c>
      <c r="P51972">
        <v>0</v>
      </c>
      <c r="Q51972">
        <v>1</v>
      </c>
      <c r="R51972">
        <v>0</v>
      </c>
      <c r="S51972">
        <v>0</v>
      </c>
      <c r="T51972">
        <v>0</v>
      </c>
      <c r="U51972">
        <v>0</v>
      </c>
      <c r="V51972">
        <v>2</v>
      </c>
      <c r="W51972">
        <v>2</v>
      </c>
      <c r="X51972">
        <v>3.371428571428571</v>
      </c>
    </row>
    <row r="51973" spans="1:24" x14ac:dyDescent="0.2">
      <c r="A51973" t="s">
        <v>736</v>
      </c>
      <c r="B51973" s="14">
        <v>44114</v>
      </c>
      <c r="C51973">
        <v>0</v>
      </c>
      <c r="D51973">
        <v>0</v>
      </c>
      <c r="E51973">
        <v>0</v>
      </c>
      <c r="F51973">
        <v>1</v>
      </c>
      <c r="G51973">
        <v>1</v>
      </c>
      <c r="H51973">
        <v>5</v>
      </c>
      <c r="I51973">
        <v>1</v>
      </c>
      <c r="J51973">
        <v>699</v>
      </c>
      <c r="K51973" t="s">
        <v>1294</v>
      </c>
      <c r="L51973">
        <v>812</v>
      </c>
      <c r="M51973" t="s">
        <v>1803</v>
      </c>
      <c r="N51973" t="s">
        <v>2345</v>
      </c>
      <c r="O51973">
        <v>12.315270935960591</v>
      </c>
      <c r="P51973">
        <v>2.5108400318145052</v>
      </c>
      <c r="Q51973">
        <v>1</v>
      </c>
      <c r="R51973">
        <v>0</v>
      </c>
      <c r="S51973">
        <v>0.2</v>
      </c>
      <c r="T51973">
        <v>2.5</v>
      </c>
      <c r="U51973">
        <v>0</v>
      </c>
      <c r="V51973">
        <v>7.0108400318145048</v>
      </c>
      <c r="W51973">
        <v>4.4000000000000004</v>
      </c>
      <c r="X51973">
        <v>4.3999999999999986</v>
      </c>
    </row>
    <row r="51974" spans="1:24" x14ac:dyDescent="0.2">
      <c r="A51974" t="s">
        <v>321</v>
      </c>
      <c r="B51974" s="14">
        <v>44114</v>
      </c>
      <c r="C51974">
        <v>0</v>
      </c>
      <c r="D51974">
        <v>0</v>
      </c>
      <c r="E51974">
        <v>0</v>
      </c>
      <c r="F51974">
        <v>6</v>
      </c>
      <c r="G51974">
        <v>2</v>
      </c>
      <c r="H51974">
        <v>12</v>
      </c>
      <c r="I51974">
        <v>5</v>
      </c>
      <c r="J51974">
        <v>2047</v>
      </c>
      <c r="K51974" t="s">
        <v>1305</v>
      </c>
      <c r="L51974">
        <v>519</v>
      </c>
      <c r="M51974" t="s">
        <v>1388</v>
      </c>
      <c r="N51974" t="s">
        <v>2345</v>
      </c>
      <c r="O51974">
        <v>115.60693641618499</v>
      </c>
      <c r="P51974">
        <v>4.7501959580383488</v>
      </c>
      <c r="Q51974">
        <v>1</v>
      </c>
      <c r="R51974">
        <v>0</v>
      </c>
      <c r="S51974">
        <v>0.41666666666666669</v>
      </c>
      <c r="T51974">
        <v>5.2083333333333339</v>
      </c>
      <c r="U51974">
        <v>0</v>
      </c>
      <c r="V51974">
        <v>11.958529291371679</v>
      </c>
      <c r="W51974">
        <v>5.9</v>
      </c>
      <c r="X51974">
        <v>5.4714285714285698</v>
      </c>
    </row>
    <row r="51975" spans="1:24" x14ac:dyDescent="0.2">
      <c r="A51975" t="s">
        <v>732</v>
      </c>
      <c r="B51975" s="14">
        <v>44114</v>
      </c>
      <c r="C51975">
        <v>0</v>
      </c>
      <c r="D51975">
        <v>0</v>
      </c>
      <c r="E51975">
        <v>0</v>
      </c>
      <c r="F51975">
        <v>0</v>
      </c>
      <c r="G51975">
        <v>0</v>
      </c>
      <c r="H51975">
        <v>0</v>
      </c>
      <c r="I51975">
        <v>0</v>
      </c>
      <c r="J51975">
        <v>69</v>
      </c>
      <c r="K51975" t="s">
        <v>1312</v>
      </c>
      <c r="L51975">
        <v>426</v>
      </c>
      <c r="M51975" t="s">
        <v>1799</v>
      </c>
      <c r="N51975" t="s">
        <v>2345</v>
      </c>
      <c r="O51975">
        <v>0</v>
      </c>
      <c r="P51975">
        <v>0</v>
      </c>
      <c r="Q51975">
        <v>1</v>
      </c>
      <c r="R51975">
        <v>0</v>
      </c>
      <c r="S51975">
        <v>0</v>
      </c>
      <c r="T51975">
        <v>0</v>
      </c>
      <c r="U51975">
        <v>0</v>
      </c>
      <c r="V51975">
        <v>2</v>
      </c>
      <c r="W51975">
        <v>2</v>
      </c>
      <c r="X51975">
        <v>2</v>
      </c>
    </row>
    <row r="51976" spans="1:24" x14ac:dyDescent="0.2">
      <c r="A51976" t="s">
        <v>731</v>
      </c>
      <c r="B51976" s="14">
        <v>44114</v>
      </c>
      <c r="C51976">
        <v>0</v>
      </c>
      <c r="D51976">
        <v>0</v>
      </c>
      <c r="E51976">
        <v>0</v>
      </c>
      <c r="F51976">
        <v>0</v>
      </c>
      <c r="G51976">
        <v>1</v>
      </c>
      <c r="H51976">
        <v>0</v>
      </c>
      <c r="I51976">
        <v>0</v>
      </c>
      <c r="J51976">
        <v>348</v>
      </c>
      <c r="K51976" t="s">
        <v>1325</v>
      </c>
      <c r="L51976">
        <v>459</v>
      </c>
      <c r="M51976" t="s">
        <v>1798</v>
      </c>
      <c r="N51976" t="s">
        <v>2345</v>
      </c>
      <c r="O51976">
        <v>0</v>
      </c>
      <c r="P51976">
        <v>0</v>
      </c>
      <c r="Q51976">
        <v>1</v>
      </c>
      <c r="R51976">
        <v>0</v>
      </c>
      <c r="S51976">
        <v>0</v>
      </c>
      <c r="T51976">
        <v>0</v>
      </c>
      <c r="U51976">
        <v>0</v>
      </c>
      <c r="V51976">
        <v>2</v>
      </c>
      <c r="W51976">
        <v>2</v>
      </c>
      <c r="X51976">
        <v>3.371428571428571</v>
      </c>
    </row>
    <row r="51977" spans="1:24" x14ac:dyDescent="0.2">
      <c r="A51977" t="s">
        <v>727</v>
      </c>
      <c r="B51977" s="14">
        <v>44114</v>
      </c>
      <c r="C51977">
        <v>0</v>
      </c>
      <c r="D51977">
        <v>0</v>
      </c>
      <c r="E51977">
        <v>0</v>
      </c>
      <c r="F51977">
        <v>0</v>
      </c>
      <c r="G51977">
        <v>1</v>
      </c>
      <c r="H51977">
        <v>0</v>
      </c>
      <c r="I51977">
        <v>0</v>
      </c>
      <c r="J51977">
        <v>769</v>
      </c>
      <c r="K51977" t="s">
        <v>1311</v>
      </c>
      <c r="L51977">
        <v>618</v>
      </c>
      <c r="M51977" t="s">
        <v>1794</v>
      </c>
      <c r="N51977" t="s">
        <v>2345</v>
      </c>
      <c r="O51977">
        <v>0</v>
      </c>
      <c r="P51977">
        <v>0</v>
      </c>
      <c r="Q51977">
        <v>1</v>
      </c>
      <c r="R51977">
        <v>0</v>
      </c>
      <c r="S51977">
        <v>0</v>
      </c>
      <c r="T51977">
        <v>0</v>
      </c>
      <c r="U51977">
        <v>0</v>
      </c>
      <c r="V51977">
        <v>2</v>
      </c>
      <c r="W51977">
        <v>2</v>
      </c>
      <c r="X51977">
        <v>2</v>
      </c>
    </row>
    <row r="51978" spans="1:24" x14ac:dyDescent="0.2">
      <c r="A51978" t="s">
        <v>793</v>
      </c>
      <c r="B51978" s="14">
        <v>44114</v>
      </c>
      <c r="C51978">
        <v>0</v>
      </c>
      <c r="D51978">
        <v>0</v>
      </c>
      <c r="E51978">
        <v>0</v>
      </c>
      <c r="F51978">
        <v>0</v>
      </c>
      <c r="G51978">
        <v>3</v>
      </c>
      <c r="H51978">
        <v>0</v>
      </c>
      <c r="I51978">
        <v>0</v>
      </c>
      <c r="J51978">
        <v>2048</v>
      </c>
      <c r="K51978" t="s">
        <v>1305</v>
      </c>
      <c r="L51978">
        <v>673</v>
      </c>
      <c r="M51978" t="s">
        <v>1860</v>
      </c>
      <c r="N51978" t="s">
        <v>2345</v>
      </c>
      <c r="O51978">
        <v>0</v>
      </c>
      <c r="P51978">
        <v>0</v>
      </c>
      <c r="Q51978">
        <v>1</v>
      </c>
      <c r="R51978">
        <v>0</v>
      </c>
      <c r="S51978">
        <v>0</v>
      </c>
      <c r="T51978">
        <v>0</v>
      </c>
      <c r="U51978">
        <v>0</v>
      </c>
      <c r="V51978">
        <v>2</v>
      </c>
      <c r="W51978">
        <v>2</v>
      </c>
      <c r="X51978">
        <v>3.371428571428571</v>
      </c>
    </row>
    <row r="51979" spans="1:24" x14ac:dyDescent="0.2">
      <c r="A51979" t="s">
        <v>691</v>
      </c>
      <c r="B51979" s="14">
        <v>44114</v>
      </c>
      <c r="C51979">
        <v>0</v>
      </c>
      <c r="D51979">
        <v>0</v>
      </c>
      <c r="E51979">
        <v>0</v>
      </c>
      <c r="F51979">
        <v>0</v>
      </c>
      <c r="G51979">
        <v>2</v>
      </c>
      <c r="H51979">
        <v>0</v>
      </c>
      <c r="I51979">
        <v>0</v>
      </c>
      <c r="J51979">
        <v>331</v>
      </c>
      <c r="K51979" t="s">
        <v>1280</v>
      </c>
      <c r="L51979">
        <v>1192</v>
      </c>
      <c r="M51979" t="s">
        <v>1758</v>
      </c>
      <c r="N51979" t="s">
        <v>2345</v>
      </c>
      <c r="O51979">
        <v>0</v>
      </c>
      <c r="P51979">
        <v>0</v>
      </c>
      <c r="Q51979">
        <v>1</v>
      </c>
      <c r="R51979">
        <v>0</v>
      </c>
      <c r="S51979">
        <v>0</v>
      </c>
      <c r="T51979">
        <v>0</v>
      </c>
      <c r="U51979">
        <v>0</v>
      </c>
      <c r="V51979">
        <v>2</v>
      </c>
      <c r="W51979">
        <v>2</v>
      </c>
      <c r="X51979">
        <v>3.371428571428571</v>
      </c>
    </row>
    <row r="51980" spans="1:24" x14ac:dyDescent="0.2">
      <c r="A51980" t="s">
        <v>875</v>
      </c>
      <c r="B51980" s="14">
        <v>44114</v>
      </c>
      <c r="C51980">
        <v>0</v>
      </c>
      <c r="D51980">
        <v>0</v>
      </c>
      <c r="E51980">
        <v>0</v>
      </c>
      <c r="F51980">
        <v>0</v>
      </c>
      <c r="G51980">
        <v>0</v>
      </c>
      <c r="H51980">
        <v>0</v>
      </c>
      <c r="I51980">
        <v>0</v>
      </c>
      <c r="J51980">
        <v>602</v>
      </c>
      <c r="K51980" t="s">
        <v>1312</v>
      </c>
      <c r="L51980">
        <v>429</v>
      </c>
      <c r="M51980" t="s">
        <v>1942</v>
      </c>
      <c r="N51980" t="s">
        <v>2345</v>
      </c>
      <c r="O51980">
        <v>0</v>
      </c>
      <c r="P51980">
        <v>0</v>
      </c>
      <c r="Q51980">
        <v>1</v>
      </c>
      <c r="R51980">
        <v>0</v>
      </c>
      <c r="S51980">
        <v>0</v>
      </c>
      <c r="T51980">
        <v>0</v>
      </c>
      <c r="U51980">
        <v>0</v>
      </c>
      <c r="V51980">
        <v>2</v>
      </c>
      <c r="W51980">
        <v>2</v>
      </c>
      <c r="X51980">
        <v>2</v>
      </c>
    </row>
    <row r="51981" spans="1:24" x14ac:dyDescent="0.2">
      <c r="A51981" t="s">
        <v>873</v>
      </c>
      <c r="B51981" s="14">
        <v>44114</v>
      </c>
      <c r="C51981">
        <v>0</v>
      </c>
      <c r="D51981">
        <v>0</v>
      </c>
      <c r="E51981">
        <v>0</v>
      </c>
      <c r="F51981">
        <v>0</v>
      </c>
      <c r="G51981">
        <v>3</v>
      </c>
      <c r="H51981">
        <v>0</v>
      </c>
      <c r="I51981">
        <v>0</v>
      </c>
      <c r="J51981">
        <v>1236</v>
      </c>
      <c r="K51981" t="s">
        <v>1288</v>
      </c>
      <c r="L51981">
        <v>947</v>
      </c>
      <c r="M51981" t="s">
        <v>1940</v>
      </c>
      <c r="N51981" t="s">
        <v>2345</v>
      </c>
      <c r="O51981">
        <v>0</v>
      </c>
      <c r="P51981">
        <v>0</v>
      </c>
      <c r="Q51981">
        <v>1</v>
      </c>
      <c r="R51981">
        <v>0</v>
      </c>
      <c r="S51981">
        <v>0</v>
      </c>
      <c r="T51981">
        <v>0</v>
      </c>
      <c r="U51981">
        <v>0</v>
      </c>
      <c r="V51981">
        <v>2</v>
      </c>
      <c r="W51981">
        <v>2</v>
      </c>
      <c r="X51981">
        <v>3.7142857142857131</v>
      </c>
    </row>
    <row r="51982" spans="1:24" x14ac:dyDescent="0.2">
      <c r="A51982" t="s">
        <v>872</v>
      </c>
      <c r="B51982" s="14">
        <v>44114</v>
      </c>
      <c r="C51982">
        <v>0</v>
      </c>
      <c r="D51982">
        <v>0</v>
      </c>
      <c r="E51982">
        <v>0</v>
      </c>
      <c r="F51982">
        <v>0</v>
      </c>
      <c r="G51982">
        <v>0</v>
      </c>
      <c r="H51982">
        <v>0</v>
      </c>
      <c r="I51982">
        <v>0</v>
      </c>
      <c r="J51982">
        <v>3620</v>
      </c>
      <c r="K51982" t="s">
        <v>1319</v>
      </c>
      <c r="L51982">
        <v>101</v>
      </c>
      <c r="M51982" t="s">
        <v>1939</v>
      </c>
      <c r="N51982" t="s">
        <v>2345</v>
      </c>
      <c r="O51982">
        <v>0</v>
      </c>
      <c r="P51982">
        <v>0</v>
      </c>
      <c r="Q51982">
        <v>1</v>
      </c>
      <c r="R51982">
        <v>0</v>
      </c>
      <c r="S51982">
        <v>0</v>
      </c>
      <c r="T51982">
        <v>0</v>
      </c>
      <c r="U51982">
        <v>0</v>
      </c>
      <c r="V51982">
        <v>2</v>
      </c>
      <c r="W51982">
        <v>2</v>
      </c>
      <c r="X51982">
        <v>2</v>
      </c>
    </row>
    <row r="51983" spans="1:24" x14ac:dyDescent="0.2">
      <c r="A51983" t="s">
        <v>871</v>
      </c>
      <c r="B51983" s="14">
        <v>44114</v>
      </c>
      <c r="C51983">
        <v>0</v>
      </c>
      <c r="D51983">
        <v>0</v>
      </c>
      <c r="E51983">
        <v>0</v>
      </c>
      <c r="F51983">
        <v>2</v>
      </c>
      <c r="G51983">
        <v>1</v>
      </c>
      <c r="H51983">
        <v>3</v>
      </c>
      <c r="I51983">
        <v>2</v>
      </c>
      <c r="J51983">
        <v>825</v>
      </c>
      <c r="K51983" t="s">
        <v>1287</v>
      </c>
      <c r="L51983">
        <v>1322</v>
      </c>
      <c r="M51983" t="s">
        <v>1938</v>
      </c>
      <c r="N51983" t="s">
        <v>2345</v>
      </c>
      <c r="O51983">
        <v>15.1285930408472</v>
      </c>
      <c r="P51983">
        <v>2.716586532124496</v>
      </c>
      <c r="Q51983">
        <v>1</v>
      </c>
      <c r="R51983">
        <v>0</v>
      </c>
      <c r="S51983">
        <v>0.66666666666666663</v>
      </c>
      <c r="T51983">
        <v>8.3333333333333321</v>
      </c>
      <c r="U51983">
        <v>0</v>
      </c>
      <c r="V51983">
        <v>13.049919865457831</v>
      </c>
      <c r="W51983">
        <v>4.4000000000000004</v>
      </c>
      <c r="X51983">
        <v>4.3999999999999986</v>
      </c>
    </row>
    <row r="51984" spans="1:24" x14ac:dyDescent="0.2">
      <c r="A51984" t="s">
        <v>869</v>
      </c>
      <c r="B51984" s="14">
        <v>44114</v>
      </c>
      <c r="C51984">
        <v>0</v>
      </c>
      <c r="D51984">
        <v>0</v>
      </c>
      <c r="E51984">
        <v>0</v>
      </c>
      <c r="F51984">
        <v>0</v>
      </c>
      <c r="G51984">
        <v>0</v>
      </c>
      <c r="H51984">
        <v>0</v>
      </c>
      <c r="I51984">
        <v>0</v>
      </c>
      <c r="J51984">
        <v>1143</v>
      </c>
      <c r="K51984" t="s">
        <v>1293</v>
      </c>
      <c r="L51984">
        <v>404</v>
      </c>
      <c r="M51984" t="s">
        <v>1936</v>
      </c>
      <c r="N51984" t="s">
        <v>2345</v>
      </c>
      <c r="O51984">
        <v>0</v>
      </c>
      <c r="P51984">
        <v>0</v>
      </c>
      <c r="Q51984">
        <v>1</v>
      </c>
      <c r="R51984">
        <v>0</v>
      </c>
      <c r="S51984">
        <v>0</v>
      </c>
      <c r="T51984">
        <v>0</v>
      </c>
      <c r="U51984">
        <v>0</v>
      </c>
      <c r="V51984">
        <v>2</v>
      </c>
      <c r="W51984">
        <v>2</v>
      </c>
      <c r="X51984">
        <v>2</v>
      </c>
    </row>
    <row r="51985" spans="1:24" x14ac:dyDescent="0.2">
      <c r="A51985" t="s">
        <v>635</v>
      </c>
      <c r="B51985" s="14">
        <v>44114</v>
      </c>
      <c r="C51985">
        <v>0</v>
      </c>
      <c r="D51985">
        <v>0</v>
      </c>
      <c r="E51985">
        <v>0</v>
      </c>
      <c r="F51985">
        <v>4</v>
      </c>
      <c r="G51985">
        <v>0</v>
      </c>
      <c r="H51985">
        <v>6</v>
      </c>
      <c r="I51985">
        <v>4</v>
      </c>
      <c r="J51985">
        <v>186</v>
      </c>
      <c r="K51985" t="s">
        <v>1279</v>
      </c>
      <c r="L51985">
        <v>158</v>
      </c>
      <c r="M51985" t="s">
        <v>1702</v>
      </c>
      <c r="N51985" t="s">
        <v>2345</v>
      </c>
      <c r="O51985">
        <v>253.1645569620253</v>
      </c>
      <c r="P51985">
        <v>5.5340397000691066</v>
      </c>
      <c r="Q51985">
        <v>1</v>
      </c>
      <c r="R51985">
        <v>0</v>
      </c>
      <c r="S51985">
        <v>0.66666666666666663</v>
      </c>
      <c r="T51985">
        <v>8.3333333333333321</v>
      </c>
      <c r="U51985">
        <v>0</v>
      </c>
      <c r="V51985">
        <v>15.867373033402441</v>
      </c>
      <c r="W51985">
        <v>4.4000000000000004</v>
      </c>
      <c r="X51985">
        <v>3.7142857142857131</v>
      </c>
    </row>
    <row r="51986" spans="1:24" x14ac:dyDescent="0.2">
      <c r="A51986" t="s">
        <v>656</v>
      </c>
      <c r="B51986" s="14">
        <v>44114</v>
      </c>
      <c r="C51986">
        <v>0</v>
      </c>
      <c r="D51986">
        <v>0</v>
      </c>
      <c r="E51986">
        <v>0</v>
      </c>
      <c r="F51986">
        <v>1</v>
      </c>
      <c r="G51986">
        <v>4</v>
      </c>
      <c r="H51986">
        <v>5</v>
      </c>
      <c r="I51986">
        <v>1</v>
      </c>
      <c r="J51986">
        <v>3787</v>
      </c>
      <c r="K51986" t="s">
        <v>1282</v>
      </c>
      <c r="L51986">
        <v>1948</v>
      </c>
      <c r="M51986" t="s">
        <v>1723</v>
      </c>
      <c r="N51986" t="s">
        <v>2345</v>
      </c>
      <c r="O51986">
        <v>5.1334702258726903</v>
      </c>
      <c r="P51986">
        <v>1.635781887773702</v>
      </c>
      <c r="Q51986">
        <v>1</v>
      </c>
      <c r="R51986">
        <v>0</v>
      </c>
      <c r="S51986">
        <v>0.2</v>
      </c>
      <c r="T51986">
        <v>2.5</v>
      </c>
      <c r="U51986">
        <v>0</v>
      </c>
      <c r="V51986">
        <v>6.1357818877737023</v>
      </c>
      <c r="W51986">
        <v>4.4000000000000004</v>
      </c>
      <c r="X51986">
        <v>4.3999999999999986</v>
      </c>
    </row>
    <row r="51987" spans="1:24" x14ac:dyDescent="0.2">
      <c r="A51987" t="s">
        <v>866</v>
      </c>
      <c r="B51987" s="14">
        <v>44114</v>
      </c>
      <c r="C51987">
        <v>0</v>
      </c>
      <c r="D51987">
        <v>0</v>
      </c>
      <c r="E51987">
        <v>0</v>
      </c>
      <c r="F51987">
        <v>0</v>
      </c>
      <c r="G51987">
        <v>0</v>
      </c>
      <c r="H51987">
        <v>0</v>
      </c>
      <c r="I51987">
        <v>0</v>
      </c>
      <c r="J51987">
        <v>3713</v>
      </c>
      <c r="K51987" t="s">
        <v>1319</v>
      </c>
      <c r="L51987">
        <v>190</v>
      </c>
      <c r="M51987" t="s">
        <v>1933</v>
      </c>
      <c r="N51987" t="s">
        <v>2345</v>
      </c>
      <c r="O51987">
        <v>0</v>
      </c>
      <c r="P51987">
        <v>0</v>
      </c>
      <c r="Q51987">
        <v>1</v>
      </c>
      <c r="R51987">
        <v>0</v>
      </c>
      <c r="S51987">
        <v>0</v>
      </c>
      <c r="T51987">
        <v>0</v>
      </c>
      <c r="U51987">
        <v>0</v>
      </c>
      <c r="V51987">
        <v>2</v>
      </c>
      <c r="W51987">
        <v>2</v>
      </c>
      <c r="X51987">
        <v>2</v>
      </c>
    </row>
    <row r="51988" spans="1:24" x14ac:dyDescent="0.2">
      <c r="A51988" t="s">
        <v>863</v>
      </c>
      <c r="B51988" s="14">
        <v>44114</v>
      </c>
      <c r="C51988">
        <v>0</v>
      </c>
      <c r="D51988">
        <v>0</v>
      </c>
      <c r="E51988">
        <v>0</v>
      </c>
      <c r="F51988">
        <v>0</v>
      </c>
      <c r="G51988">
        <v>0</v>
      </c>
      <c r="H51988">
        <v>0</v>
      </c>
      <c r="I51988">
        <v>0</v>
      </c>
      <c r="J51988">
        <v>158</v>
      </c>
      <c r="K51988" t="s">
        <v>915</v>
      </c>
      <c r="L51988">
        <v>1653</v>
      </c>
      <c r="M51988" t="s">
        <v>1930</v>
      </c>
      <c r="N51988" t="s">
        <v>2345</v>
      </c>
      <c r="O51988">
        <v>0</v>
      </c>
      <c r="P51988">
        <v>0</v>
      </c>
      <c r="Q51988">
        <v>1</v>
      </c>
      <c r="R51988">
        <v>0</v>
      </c>
      <c r="S51988">
        <v>0</v>
      </c>
      <c r="T51988">
        <v>0</v>
      </c>
      <c r="U51988">
        <v>0</v>
      </c>
      <c r="V51988">
        <v>2</v>
      </c>
      <c r="W51988">
        <v>2</v>
      </c>
      <c r="X51988">
        <v>2</v>
      </c>
    </row>
    <row r="51989" spans="1:24" x14ac:dyDescent="0.2">
      <c r="A51989" t="s">
        <v>862</v>
      </c>
      <c r="B51989" s="14">
        <v>44114</v>
      </c>
      <c r="C51989">
        <v>0</v>
      </c>
      <c r="D51989">
        <v>0</v>
      </c>
      <c r="E51989">
        <v>0</v>
      </c>
      <c r="F51989">
        <v>2</v>
      </c>
      <c r="G51989">
        <v>1</v>
      </c>
      <c r="H51989">
        <v>2</v>
      </c>
      <c r="I51989">
        <v>2</v>
      </c>
      <c r="J51989">
        <v>1372</v>
      </c>
      <c r="K51989" t="s">
        <v>1283</v>
      </c>
      <c r="L51989">
        <v>510</v>
      </c>
      <c r="M51989" t="s">
        <v>1929</v>
      </c>
      <c r="N51989" t="s">
        <v>2345</v>
      </c>
      <c r="O51989">
        <v>39.215686274509807</v>
      </c>
      <c r="P51989">
        <v>3.669076826817756</v>
      </c>
      <c r="Q51989">
        <v>1</v>
      </c>
      <c r="R51989">
        <v>0</v>
      </c>
      <c r="S51989">
        <v>1</v>
      </c>
      <c r="T51989">
        <v>12.5</v>
      </c>
      <c r="U51989">
        <v>0</v>
      </c>
      <c r="V51989">
        <v>18.169076826817761</v>
      </c>
      <c r="W51989">
        <v>4.4000000000000004</v>
      </c>
      <c r="X51989">
        <v>4.0571428571428561</v>
      </c>
    </row>
    <row r="51990" spans="1:24" x14ac:dyDescent="0.2">
      <c r="A51990" t="s">
        <v>861</v>
      </c>
      <c r="B51990" s="14">
        <v>44114</v>
      </c>
      <c r="C51990">
        <v>0</v>
      </c>
      <c r="D51990">
        <v>0</v>
      </c>
      <c r="E51990">
        <v>0</v>
      </c>
      <c r="F51990">
        <v>0</v>
      </c>
      <c r="G51990">
        <v>3</v>
      </c>
      <c r="H51990">
        <v>0</v>
      </c>
      <c r="I51990">
        <v>0</v>
      </c>
      <c r="J51990">
        <v>435</v>
      </c>
      <c r="K51990" t="s">
        <v>915</v>
      </c>
      <c r="L51990">
        <v>877</v>
      </c>
      <c r="M51990" t="s">
        <v>1928</v>
      </c>
      <c r="N51990" t="s">
        <v>2345</v>
      </c>
      <c r="O51990">
        <v>0</v>
      </c>
      <c r="P51990">
        <v>0</v>
      </c>
      <c r="Q51990">
        <v>1</v>
      </c>
      <c r="R51990">
        <v>0</v>
      </c>
      <c r="S51990">
        <v>0</v>
      </c>
      <c r="T51990">
        <v>0</v>
      </c>
      <c r="U51990">
        <v>0</v>
      </c>
      <c r="V51990">
        <v>2</v>
      </c>
      <c r="W51990">
        <v>2</v>
      </c>
      <c r="X51990">
        <v>3.028571428571428</v>
      </c>
    </row>
    <row r="51991" spans="1:24" x14ac:dyDescent="0.2">
      <c r="A51991" t="s">
        <v>860</v>
      </c>
      <c r="B51991" s="14">
        <v>44114</v>
      </c>
      <c r="C51991">
        <v>0</v>
      </c>
      <c r="D51991">
        <v>0</v>
      </c>
      <c r="E51991">
        <v>0</v>
      </c>
      <c r="F51991">
        <v>0</v>
      </c>
      <c r="G51991">
        <v>0</v>
      </c>
      <c r="H51991">
        <v>0</v>
      </c>
      <c r="I51991">
        <v>0</v>
      </c>
      <c r="J51991">
        <v>3555</v>
      </c>
      <c r="K51991" t="s">
        <v>1319</v>
      </c>
      <c r="L51991">
        <v>210</v>
      </c>
      <c r="M51991" t="s">
        <v>1927</v>
      </c>
      <c r="N51991" t="s">
        <v>2345</v>
      </c>
      <c r="O51991">
        <v>0</v>
      </c>
      <c r="P51991">
        <v>0</v>
      </c>
      <c r="Q51991">
        <v>1</v>
      </c>
      <c r="R51991">
        <v>0</v>
      </c>
      <c r="S51991">
        <v>0</v>
      </c>
      <c r="T51991">
        <v>0</v>
      </c>
      <c r="U51991">
        <v>0</v>
      </c>
      <c r="V51991">
        <v>2</v>
      </c>
      <c r="W51991">
        <v>2</v>
      </c>
      <c r="X51991">
        <v>2</v>
      </c>
    </row>
    <row r="51992" spans="1:24" x14ac:dyDescent="0.2">
      <c r="A51992" t="s">
        <v>859</v>
      </c>
      <c r="B51992" s="14">
        <v>44114</v>
      </c>
      <c r="C51992">
        <v>0</v>
      </c>
      <c r="D51992">
        <v>0</v>
      </c>
      <c r="E51992">
        <v>0</v>
      </c>
      <c r="F51992">
        <v>3</v>
      </c>
      <c r="G51992">
        <v>1</v>
      </c>
      <c r="H51992">
        <v>4</v>
      </c>
      <c r="I51992">
        <v>3</v>
      </c>
      <c r="J51992">
        <v>693</v>
      </c>
      <c r="K51992" t="s">
        <v>1287</v>
      </c>
      <c r="L51992">
        <v>566</v>
      </c>
      <c r="M51992" t="s">
        <v>1926</v>
      </c>
      <c r="N51992" t="s">
        <v>2345</v>
      </c>
      <c r="O51992">
        <v>53.003533568904587</v>
      </c>
      <c r="P51992">
        <v>3.9703585824411101</v>
      </c>
      <c r="Q51992">
        <v>1</v>
      </c>
      <c r="R51992">
        <v>0</v>
      </c>
      <c r="S51992">
        <v>0.75</v>
      </c>
      <c r="T51992">
        <v>9.375</v>
      </c>
      <c r="U51992">
        <v>0</v>
      </c>
      <c r="V51992">
        <v>15.34535858244111</v>
      </c>
      <c r="W51992">
        <v>4.4000000000000004</v>
      </c>
      <c r="X51992">
        <v>4.3999999999999986</v>
      </c>
    </row>
    <row r="51993" spans="1:24" x14ac:dyDescent="0.2">
      <c r="A51993" t="s">
        <v>320</v>
      </c>
      <c r="B51993" s="14">
        <v>44114</v>
      </c>
      <c r="C51993">
        <v>0</v>
      </c>
      <c r="D51993">
        <v>0</v>
      </c>
      <c r="E51993">
        <v>0</v>
      </c>
      <c r="F51993">
        <v>0</v>
      </c>
      <c r="G51993">
        <v>2</v>
      </c>
      <c r="H51993">
        <v>0</v>
      </c>
      <c r="I51993">
        <v>0</v>
      </c>
      <c r="J51993">
        <v>1242</v>
      </c>
      <c r="K51993" t="s">
        <v>1294</v>
      </c>
      <c r="L51993">
        <v>967</v>
      </c>
      <c r="M51993" t="s">
        <v>1387</v>
      </c>
      <c r="N51993" t="s">
        <v>2345</v>
      </c>
      <c r="O51993">
        <v>0</v>
      </c>
      <c r="P51993">
        <v>0</v>
      </c>
      <c r="Q51993">
        <v>1</v>
      </c>
      <c r="R51993">
        <v>0</v>
      </c>
      <c r="S51993">
        <v>0</v>
      </c>
      <c r="T51993">
        <v>0</v>
      </c>
      <c r="U51993">
        <v>0</v>
      </c>
      <c r="V51993">
        <v>2</v>
      </c>
      <c r="W51993">
        <v>2</v>
      </c>
      <c r="X51993">
        <v>3.028571428571428</v>
      </c>
    </row>
    <row r="51994" spans="1:24" x14ac:dyDescent="0.2">
      <c r="A51994" t="s">
        <v>858</v>
      </c>
      <c r="B51994" s="14">
        <v>44114</v>
      </c>
      <c r="C51994">
        <v>0</v>
      </c>
      <c r="D51994">
        <v>0</v>
      </c>
      <c r="E51994">
        <v>0</v>
      </c>
      <c r="F51994">
        <v>0</v>
      </c>
      <c r="G51994">
        <v>2</v>
      </c>
      <c r="H51994">
        <v>0</v>
      </c>
      <c r="I51994">
        <v>0</v>
      </c>
      <c r="J51994">
        <v>792</v>
      </c>
      <c r="K51994" t="s">
        <v>1293</v>
      </c>
      <c r="L51994">
        <v>510</v>
      </c>
      <c r="M51994" t="s">
        <v>1925</v>
      </c>
      <c r="N51994" t="s">
        <v>2345</v>
      </c>
      <c r="O51994">
        <v>0</v>
      </c>
      <c r="P51994">
        <v>0</v>
      </c>
      <c r="Q51994">
        <v>1</v>
      </c>
      <c r="R51994">
        <v>0</v>
      </c>
      <c r="S51994">
        <v>0</v>
      </c>
      <c r="T51994">
        <v>0</v>
      </c>
      <c r="U51994">
        <v>0</v>
      </c>
      <c r="V51994">
        <v>2</v>
      </c>
      <c r="W51994">
        <v>2</v>
      </c>
      <c r="X51994">
        <v>3.371428571428571</v>
      </c>
    </row>
    <row r="51995" spans="1:24" x14ac:dyDescent="0.2">
      <c r="A51995" t="s">
        <v>857</v>
      </c>
      <c r="B51995" s="14">
        <v>44114</v>
      </c>
      <c r="C51995">
        <v>0</v>
      </c>
      <c r="D51995">
        <v>0</v>
      </c>
      <c r="E51995">
        <v>0</v>
      </c>
      <c r="F51995">
        <v>0</v>
      </c>
      <c r="G51995">
        <v>0</v>
      </c>
      <c r="H51995">
        <v>0</v>
      </c>
      <c r="I51995">
        <v>0</v>
      </c>
      <c r="J51995">
        <v>578</v>
      </c>
      <c r="K51995" t="s">
        <v>1308</v>
      </c>
      <c r="L51995">
        <v>455</v>
      </c>
      <c r="M51995" t="s">
        <v>1924</v>
      </c>
      <c r="N51995" t="s">
        <v>2345</v>
      </c>
      <c r="O51995">
        <v>0</v>
      </c>
      <c r="P51995">
        <v>0</v>
      </c>
      <c r="Q51995">
        <v>1</v>
      </c>
      <c r="R51995">
        <v>0</v>
      </c>
      <c r="S51995">
        <v>0</v>
      </c>
      <c r="T51995">
        <v>0</v>
      </c>
      <c r="U51995">
        <v>0</v>
      </c>
      <c r="V51995">
        <v>2</v>
      </c>
      <c r="W51995">
        <v>2</v>
      </c>
      <c r="X51995">
        <v>2</v>
      </c>
    </row>
    <row r="51996" spans="1:24" x14ac:dyDescent="0.2">
      <c r="A51996" t="s">
        <v>515</v>
      </c>
      <c r="B51996" s="14">
        <v>44114</v>
      </c>
      <c r="C51996">
        <v>0</v>
      </c>
      <c r="D51996">
        <v>0</v>
      </c>
      <c r="E51996">
        <v>0</v>
      </c>
      <c r="F51996">
        <v>0</v>
      </c>
      <c r="G51996">
        <v>0</v>
      </c>
      <c r="H51996">
        <v>0</v>
      </c>
      <c r="I51996">
        <v>0</v>
      </c>
      <c r="J51996">
        <v>2046</v>
      </c>
      <c r="K51996" t="s">
        <v>1314</v>
      </c>
      <c r="L51996">
        <v>588</v>
      </c>
      <c r="M51996" t="s">
        <v>1582</v>
      </c>
      <c r="N51996" t="s">
        <v>2345</v>
      </c>
      <c r="O51996">
        <v>0</v>
      </c>
      <c r="P51996">
        <v>0</v>
      </c>
      <c r="Q51996">
        <v>1</v>
      </c>
      <c r="R51996">
        <v>0</v>
      </c>
      <c r="S51996">
        <v>0</v>
      </c>
      <c r="T51996">
        <v>0</v>
      </c>
      <c r="U51996">
        <v>0</v>
      </c>
      <c r="V51996">
        <v>2</v>
      </c>
      <c r="W51996">
        <v>2</v>
      </c>
      <c r="X51996">
        <v>2</v>
      </c>
    </row>
    <row r="51997" spans="1:24" x14ac:dyDescent="0.2">
      <c r="A51997" t="s">
        <v>312</v>
      </c>
      <c r="B51997" s="14">
        <v>44114</v>
      </c>
      <c r="C51997">
        <v>0</v>
      </c>
      <c r="D51997">
        <v>0</v>
      </c>
      <c r="E51997">
        <v>0</v>
      </c>
      <c r="F51997">
        <v>0</v>
      </c>
      <c r="G51997">
        <v>1</v>
      </c>
      <c r="H51997">
        <v>0</v>
      </c>
      <c r="I51997">
        <v>0</v>
      </c>
      <c r="J51997">
        <v>942</v>
      </c>
      <c r="K51997" t="s">
        <v>1296</v>
      </c>
      <c r="L51997">
        <v>217</v>
      </c>
      <c r="M51997" t="s">
        <v>1379</v>
      </c>
      <c r="N51997" t="s">
        <v>2345</v>
      </c>
      <c r="O51997">
        <v>0</v>
      </c>
      <c r="P51997">
        <v>0</v>
      </c>
      <c r="Q51997">
        <v>1</v>
      </c>
      <c r="R51997">
        <v>0</v>
      </c>
      <c r="S51997">
        <v>0</v>
      </c>
      <c r="T51997">
        <v>0</v>
      </c>
      <c r="U51997">
        <v>0</v>
      </c>
      <c r="V51997">
        <v>2</v>
      </c>
      <c r="W51997">
        <v>2</v>
      </c>
      <c r="X51997">
        <v>3.371428571428571</v>
      </c>
    </row>
    <row r="51998" spans="1:24" x14ac:dyDescent="0.2">
      <c r="A51998" t="s">
        <v>287</v>
      </c>
      <c r="B51998" s="14">
        <v>44114</v>
      </c>
      <c r="C51998">
        <v>1</v>
      </c>
      <c r="D51998">
        <v>2</v>
      </c>
      <c r="E51998">
        <v>1</v>
      </c>
      <c r="F51998">
        <v>7</v>
      </c>
      <c r="G51998">
        <v>5</v>
      </c>
      <c r="H51998">
        <v>56</v>
      </c>
      <c r="I51998">
        <v>7</v>
      </c>
      <c r="J51998">
        <v>526</v>
      </c>
      <c r="K51998" t="s">
        <v>1295</v>
      </c>
      <c r="L51998">
        <v>2950</v>
      </c>
      <c r="M51998" t="s">
        <v>1354</v>
      </c>
      <c r="N51998" t="s">
        <v>2345</v>
      </c>
      <c r="O51998">
        <v>23.728813559322031</v>
      </c>
      <c r="P51998">
        <v>3.1666900716976309</v>
      </c>
      <c r="Q51998">
        <v>1</v>
      </c>
      <c r="R51998">
        <v>0</v>
      </c>
      <c r="S51998">
        <v>0.125</v>
      </c>
      <c r="T51998">
        <v>1.5625</v>
      </c>
      <c r="U51998">
        <v>0</v>
      </c>
      <c r="V51998">
        <v>6.7291900716976301</v>
      </c>
      <c r="W51998">
        <v>5.9</v>
      </c>
      <c r="X51998">
        <v>5.8999999999999986</v>
      </c>
    </row>
    <row r="51999" spans="1:24" x14ac:dyDescent="0.2">
      <c r="A51999" t="s">
        <v>423</v>
      </c>
      <c r="B51999" s="14">
        <v>44114</v>
      </c>
      <c r="C51999">
        <v>0</v>
      </c>
      <c r="D51999">
        <v>0</v>
      </c>
      <c r="E51999">
        <v>0</v>
      </c>
      <c r="F51999">
        <v>0</v>
      </c>
      <c r="G51999">
        <v>4</v>
      </c>
      <c r="H51999">
        <v>0</v>
      </c>
      <c r="I51999">
        <v>0</v>
      </c>
      <c r="J51999">
        <v>3756</v>
      </c>
      <c r="K51999" t="s">
        <v>1317</v>
      </c>
      <c r="L51999">
        <v>1253</v>
      </c>
      <c r="M51999" t="s">
        <v>1490</v>
      </c>
      <c r="N51999" t="s">
        <v>2345</v>
      </c>
      <c r="O51999">
        <v>0</v>
      </c>
      <c r="P51999">
        <v>0</v>
      </c>
      <c r="Q51999">
        <v>1</v>
      </c>
      <c r="R51999">
        <v>0</v>
      </c>
      <c r="S51999">
        <v>0</v>
      </c>
      <c r="T51999">
        <v>0</v>
      </c>
      <c r="U51999">
        <v>0</v>
      </c>
      <c r="V51999">
        <v>2</v>
      </c>
      <c r="W51999">
        <v>2</v>
      </c>
      <c r="X51999">
        <v>3.7142857142857131</v>
      </c>
    </row>
    <row r="52000" spans="1:24" x14ac:dyDescent="0.2">
      <c r="A52000" t="s">
        <v>877</v>
      </c>
      <c r="B52000" s="14">
        <v>44114</v>
      </c>
      <c r="C52000">
        <v>0</v>
      </c>
      <c r="D52000">
        <v>0</v>
      </c>
      <c r="E52000">
        <v>0</v>
      </c>
      <c r="F52000">
        <v>0</v>
      </c>
      <c r="G52000">
        <v>0</v>
      </c>
      <c r="H52000">
        <v>0</v>
      </c>
      <c r="I52000">
        <v>0</v>
      </c>
      <c r="J52000">
        <v>1238</v>
      </c>
      <c r="K52000" t="s">
        <v>1312</v>
      </c>
      <c r="L52000">
        <v>190</v>
      </c>
      <c r="M52000" t="s">
        <v>1944</v>
      </c>
      <c r="N52000" t="s">
        <v>2345</v>
      </c>
      <c r="O52000">
        <v>0</v>
      </c>
      <c r="P52000">
        <v>0</v>
      </c>
      <c r="Q52000">
        <v>1</v>
      </c>
      <c r="R52000">
        <v>0</v>
      </c>
      <c r="S52000">
        <v>0</v>
      </c>
      <c r="T52000">
        <v>0</v>
      </c>
      <c r="U52000">
        <v>0</v>
      </c>
      <c r="V52000">
        <v>2</v>
      </c>
      <c r="W52000">
        <v>2</v>
      </c>
      <c r="X52000">
        <v>2</v>
      </c>
    </row>
    <row r="52001" spans="1:24" x14ac:dyDescent="0.2">
      <c r="A52001" t="s">
        <v>308</v>
      </c>
      <c r="B52001" s="14">
        <v>44114</v>
      </c>
      <c r="C52001">
        <v>0</v>
      </c>
      <c r="D52001">
        <v>0</v>
      </c>
      <c r="E52001">
        <v>0</v>
      </c>
      <c r="F52001">
        <v>6</v>
      </c>
      <c r="G52001">
        <v>8</v>
      </c>
      <c r="H52001">
        <v>50</v>
      </c>
      <c r="I52001">
        <v>6</v>
      </c>
      <c r="J52001">
        <v>1245</v>
      </c>
      <c r="K52001" t="s">
        <v>1301</v>
      </c>
      <c r="L52001">
        <v>3490</v>
      </c>
      <c r="M52001" t="s">
        <v>1375</v>
      </c>
      <c r="N52001" t="s">
        <v>2345</v>
      </c>
      <c r="O52001">
        <v>17.191977077363902</v>
      </c>
      <c r="P52001">
        <v>2.8444428260077652</v>
      </c>
      <c r="Q52001">
        <v>1</v>
      </c>
      <c r="R52001">
        <v>0</v>
      </c>
      <c r="S52001">
        <v>0.12</v>
      </c>
      <c r="T52001">
        <v>1.5</v>
      </c>
      <c r="U52001">
        <v>0</v>
      </c>
      <c r="V52001">
        <v>6.3444428260077643</v>
      </c>
      <c r="W52001">
        <v>5.9</v>
      </c>
      <c r="X52001">
        <v>5.8999999999999986</v>
      </c>
    </row>
    <row r="52002" spans="1:24" x14ac:dyDescent="0.2">
      <c r="A52002" t="s">
        <v>901</v>
      </c>
      <c r="B52002" s="14">
        <v>44114</v>
      </c>
      <c r="C52002">
        <v>0</v>
      </c>
      <c r="D52002">
        <v>0</v>
      </c>
      <c r="E52002">
        <v>0</v>
      </c>
      <c r="F52002">
        <v>0</v>
      </c>
      <c r="G52002">
        <v>0</v>
      </c>
      <c r="H52002">
        <v>0</v>
      </c>
      <c r="I52002">
        <v>0</v>
      </c>
      <c r="J52002">
        <v>3567</v>
      </c>
      <c r="K52002" t="s">
        <v>1286</v>
      </c>
      <c r="L52002">
        <v>1305</v>
      </c>
      <c r="M52002" t="s">
        <v>1968</v>
      </c>
      <c r="N52002" t="s">
        <v>2345</v>
      </c>
      <c r="O52002">
        <v>0</v>
      </c>
      <c r="P52002">
        <v>0</v>
      </c>
      <c r="Q52002">
        <v>1</v>
      </c>
      <c r="R52002">
        <v>0</v>
      </c>
      <c r="S52002">
        <v>0</v>
      </c>
      <c r="T52002">
        <v>0</v>
      </c>
      <c r="U52002">
        <v>0</v>
      </c>
      <c r="V52002">
        <v>2</v>
      </c>
      <c r="W52002">
        <v>2</v>
      </c>
      <c r="X52002">
        <v>2</v>
      </c>
    </row>
    <row r="52003" spans="1:24" x14ac:dyDescent="0.2">
      <c r="A52003" t="s">
        <v>900</v>
      </c>
      <c r="B52003" s="14">
        <v>44114</v>
      </c>
      <c r="C52003">
        <v>0</v>
      </c>
      <c r="D52003">
        <v>0</v>
      </c>
      <c r="E52003">
        <v>0</v>
      </c>
      <c r="F52003">
        <v>0</v>
      </c>
      <c r="G52003">
        <v>0</v>
      </c>
      <c r="H52003">
        <v>0</v>
      </c>
      <c r="I52003">
        <v>0</v>
      </c>
      <c r="J52003">
        <v>1156</v>
      </c>
      <c r="K52003" t="s">
        <v>1323</v>
      </c>
      <c r="L52003">
        <v>254</v>
      </c>
      <c r="M52003" t="s">
        <v>1967</v>
      </c>
      <c r="N52003" t="s">
        <v>2345</v>
      </c>
      <c r="O52003">
        <v>0</v>
      </c>
      <c r="P52003">
        <v>0</v>
      </c>
      <c r="Q52003">
        <v>1</v>
      </c>
      <c r="R52003">
        <v>0</v>
      </c>
      <c r="S52003">
        <v>0</v>
      </c>
      <c r="T52003">
        <v>0</v>
      </c>
      <c r="U52003">
        <v>0</v>
      </c>
      <c r="V52003">
        <v>2</v>
      </c>
      <c r="W52003">
        <v>2</v>
      </c>
      <c r="X52003">
        <v>2</v>
      </c>
    </row>
    <row r="52004" spans="1:24" x14ac:dyDescent="0.2">
      <c r="A52004" t="s">
        <v>898</v>
      </c>
      <c r="B52004" s="14">
        <v>44114</v>
      </c>
      <c r="C52004">
        <v>0</v>
      </c>
      <c r="D52004">
        <v>0</v>
      </c>
      <c r="E52004">
        <v>0</v>
      </c>
      <c r="F52004">
        <v>0</v>
      </c>
      <c r="G52004">
        <v>8</v>
      </c>
      <c r="H52004">
        <v>0</v>
      </c>
      <c r="I52004">
        <v>0</v>
      </c>
      <c r="J52004">
        <v>3777</v>
      </c>
      <c r="K52004" t="s">
        <v>1317</v>
      </c>
      <c r="L52004">
        <v>559</v>
      </c>
      <c r="M52004" t="s">
        <v>1965</v>
      </c>
      <c r="N52004" t="s">
        <v>2345</v>
      </c>
      <c r="O52004">
        <v>0</v>
      </c>
      <c r="P52004">
        <v>0</v>
      </c>
      <c r="Q52004">
        <v>1</v>
      </c>
      <c r="R52004">
        <v>0</v>
      </c>
      <c r="S52004">
        <v>0</v>
      </c>
      <c r="T52004">
        <v>0</v>
      </c>
      <c r="U52004">
        <v>0</v>
      </c>
      <c r="V52004">
        <v>2</v>
      </c>
      <c r="W52004">
        <v>2</v>
      </c>
      <c r="X52004">
        <v>4.3571428571428559</v>
      </c>
    </row>
    <row r="52005" spans="1:24" x14ac:dyDescent="0.2">
      <c r="A52005" t="s">
        <v>897</v>
      </c>
      <c r="B52005" s="14">
        <v>44114</v>
      </c>
      <c r="C52005">
        <v>0</v>
      </c>
      <c r="D52005">
        <v>0</v>
      </c>
      <c r="E52005">
        <v>0</v>
      </c>
      <c r="F52005">
        <v>3</v>
      </c>
      <c r="G52005">
        <v>2</v>
      </c>
      <c r="H52005">
        <v>10</v>
      </c>
      <c r="I52005">
        <v>3</v>
      </c>
      <c r="J52005">
        <v>419</v>
      </c>
      <c r="K52005" t="s">
        <v>1291</v>
      </c>
      <c r="L52005">
        <v>881</v>
      </c>
      <c r="M52005" t="s">
        <v>1964</v>
      </c>
      <c r="N52005" t="s">
        <v>2345</v>
      </c>
      <c r="O52005">
        <v>34.052213393870602</v>
      </c>
      <c r="P52005">
        <v>3.5278950347081128</v>
      </c>
      <c r="Q52005">
        <v>1</v>
      </c>
      <c r="R52005">
        <v>0</v>
      </c>
      <c r="S52005">
        <v>0.3</v>
      </c>
      <c r="T52005">
        <v>3.75</v>
      </c>
      <c r="U52005">
        <v>0</v>
      </c>
      <c r="V52005">
        <v>9.2778950347081128</v>
      </c>
      <c r="W52005">
        <v>4.4000000000000004</v>
      </c>
      <c r="X52005">
        <v>4.3999999999999986</v>
      </c>
    </row>
    <row r="52006" spans="1:24" x14ac:dyDescent="0.2">
      <c r="A52006" t="s">
        <v>411</v>
      </c>
      <c r="B52006" s="14">
        <v>44114</v>
      </c>
      <c r="C52006">
        <v>0</v>
      </c>
      <c r="D52006">
        <v>0</v>
      </c>
      <c r="E52006">
        <v>0</v>
      </c>
      <c r="F52006">
        <v>0</v>
      </c>
      <c r="G52006">
        <v>2</v>
      </c>
      <c r="H52006">
        <v>0</v>
      </c>
      <c r="I52006">
        <v>0</v>
      </c>
      <c r="J52006">
        <v>454</v>
      </c>
      <c r="K52006" t="s">
        <v>1293</v>
      </c>
      <c r="L52006">
        <v>819</v>
      </c>
      <c r="M52006" t="s">
        <v>1478</v>
      </c>
      <c r="N52006" t="s">
        <v>2345</v>
      </c>
      <c r="O52006">
        <v>0</v>
      </c>
      <c r="P52006">
        <v>0</v>
      </c>
      <c r="Q52006">
        <v>1</v>
      </c>
      <c r="R52006">
        <v>0</v>
      </c>
      <c r="S52006">
        <v>0</v>
      </c>
      <c r="T52006">
        <v>0</v>
      </c>
      <c r="U52006">
        <v>0</v>
      </c>
      <c r="V52006">
        <v>2</v>
      </c>
      <c r="W52006">
        <v>2</v>
      </c>
      <c r="X52006">
        <v>3.028571428571428</v>
      </c>
    </row>
    <row r="52007" spans="1:24" x14ac:dyDescent="0.2">
      <c r="A52007" t="s">
        <v>894</v>
      </c>
      <c r="B52007" s="14">
        <v>44114</v>
      </c>
      <c r="C52007">
        <v>0</v>
      </c>
      <c r="D52007">
        <v>0</v>
      </c>
      <c r="E52007">
        <v>0</v>
      </c>
      <c r="F52007">
        <v>0</v>
      </c>
      <c r="G52007">
        <v>0</v>
      </c>
      <c r="H52007">
        <v>0</v>
      </c>
      <c r="I52007">
        <v>0</v>
      </c>
      <c r="J52007">
        <v>1176</v>
      </c>
      <c r="K52007" t="s">
        <v>1313</v>
      </c>
      <c r="L52007">
        <v>498</v>
      </c>
      <c r="M52007" t="s">
        <v>1961</v>
      </c>
      <c r="N52007" t="s">
        <v>2345</v>
      </c>
      <c r="O52007">
        <v>0</v>
      </c>
      <c r="P52007">
        <v>0</v>
      </c>
      <c r="Q52007">
        <v>1</v>
      </c>
      <c r="R52007">
        <v>0</v>
      </c>
      <c r="S52007">
        <v>0</v>
      </c>
      <c r="T52007">
        <v>0</v>
      </c>
      <c r="U52007">
        <v>0</v>
      </c>
      <c r="V52007">
        <v>2</v>
      </c>
      <c r="W52007">
        <v>2</v>
      </c>
      <c r="X52007">
        <v>2</v>
      </c>
    </row>
    <row r="52008" spans="1:24" x14ac:dyDescent="0.2">
      <c r="A52008" t="s">
        <v>893</v>
      </c>
      <c r="B52008" s="14">
        <v>44114</v>
      </c>
      <c r="C52008">
        <v>0</v>
      </c>
      <c r="D52008">
        <v>0</v>
      </c>
      <c r="E52008">
        <v>0</v>
      </c>
      <c r="F52008">
        <v>0</v>
      </c>
      <c r="G52008">
        <v>3</v>
      </c>
      <c r="H52008">
        <v>0</v>
      </c>
      <c r="I52008">
        <v>0</v>
      </c>
      <c r="J52008">
        <v>610</v>
      </c>
      <c r="K52008" t="s">
        <v>915</v>
      </c>
      <c r="L52008">
        <v>1044</v>
      </c>
      <c r="M52008" t="s">
        <v>1960</v>
      </c>
      <c r="N52008" t="s">
        <v>2345</v>
      </c>
      <c r="O52008">
        <v>0</v>
      </c>
      <c r="P52008">
        <v>0</v>
      </c>
      <c r="Q52008">
        <v>1</v>
      </c>
      <c r="R52008">
        <v>0</v>
      </c>
      <c r="S52008">
        <v>0</v>
      </c>
      <c r="T52008">
        <v>0</v>
      </c>
      <c r="U52008">
        <v>0</v>
      </c>
      <c r="V52008">
        <v>2</v>
      </c>
      <c r="W52008">
        <v>2</v>
      </c>
      <c r="X52008">
        <v>3.028571428571428</v>
      </c>
    </row>
    <row r="52009" spans="1:24" x14ac:dyDescent="0.2">
      <c r="A52009" t="s">
        <v>647</v>
      </c>
      <c r="B52009" s="14">
        <v>44114</v>
      </c>
      <c r="C52009">
        <v>0</v>
      </c>
      <c r="D52009">
        <v>0</v>
      </c>
      <c r="E52009">
        <v>0</v>
      </c>
      <c r="F52009">
        <v>5</v>
      </c>
      <c r="G52009">
        <v>0</v>
      </c>
      <c r="H52009">
        <v>26</v>
      </c>
      <c r="I52009">
        <v>5</v>
      </c>
      <c r="J52009">
        <v>892</v>
      </c>
      <c r="K52009" t="s">
        <v>1307</v>
      </c>
      <c r="L52009">
        <v>714</v>
      </c>
      <c r="M52009" t="s">
        <v>1714</v>
      </c>
      <c r="N52009" t="s">
        <v>2345</v>
      </c>
      <c r="O52009">
        <v>70.0280112044818</v>
      </c>
      <c r="P52009">
        <v>4.2488953220706991</v>
      </c>
      <c r="Q52009">
        <v>1</v>
      </c>
      <c r="R52009">
        <v>0</v>
      </c>
      <c r="S52009">
        <v>0.19230769230769229</v>
      </c>
      <c r="T52009">
        <v>2.4038461538461542</v>
      </c>
      <c r="U52009">
        <v>0</v>
      </c>
      <c r="V52009">
        <v>8.6527414759168533</v>
      </c>
      <c r="W52009">
        <v>4.4000000000000004</v>
      </c>
      <c r="X52009">
        <v>3.7142857142857131</v>
      </c>
    </row>
    <row r="52010" spans="1:24" x14ac:dyDescent="0.2">
      <c r="A52010" t="s">
        <v>887</v>
      </c>
      <c r="B52010" s="14">
        <v>44114</v>
      </c>
      <c r="C52010">
        <v>0</v>
      </c>
      <c r="D52010">
        <v>0</v>
      </c>
      <c r="E52010">
        <v>0</v>
      </c>
      <c r="F52010">
        <v>0</v>
      </c>
      <c r="G52010">
        <v>0</v>
      </c>
      <c r="H52010">
        <v>0</v>
      </c>
      <c r="I52010">
        <v>0</v>
      </c>
      <c r="J52010">
        <v>376</v>
      </c>
      <c r="K52010" t="s">
        <v>1293</v>
      </c>
      <c r="L52010">
        <v>850</v>
      </c>
      <c r="M52010" t="s">
        <v>1954</v>
      </c>
      <c r="N52010" t="s">
        <v>2345</v>
      </c>
      <c r="O52010">
        <v>0</v>
      </c>
      <c r="P52010">
        <v>0</v>
      </c>
      <c r="Q52010">
        <v>1</v>
      </c>
      <c r="R52010">
        <v>0</v>
      </c>
      <c r="S52010">
        <v>0</v>
      </c>
      <c r="T52010">
        <v>0</v>
      </c>
      <c r="U52010">
        <v>0</v>
      </c>
      <c r="V52010">
        <v>2</v>
      </c>
      <c r="W52010">
        <v>2</v>
      </c>
      <c r="X52010">
        <v>2</v>
      </c>
    </row>
    <row r="52011" spans="1:24" x14ac:dyDescent="0.2">
      <c r="A52011" t="s">
        <v>885</v>
      </c>
      <c r="B52011" s="14">
        <v>44114</v>
      </c>
      <c r="C52011">
        <v>0</v>
      </c>
      <c r="D52011">
        <v>0</v>
      </c>
      <c r="E52011">
        <v>0</v>
      </c>
      <c r="F52011">
        <v>0</v>
      </c>
      <c r="G52011">
        <v>0</v>
      </c>
      <c r="H52011">
        <v>0</v>
      </c>
      <c r="I52011">
        <v>0</v>
      </c>
      <c r="J52011">
        <v>794</v>
      </c>
      <c r="K52011" t="s">
        <v>1287</v>
      </c>
      <c r="L52011">
        <v>442</v>
      </c>
      <c r="M52011" t="s">
        <v>1952</v>
      </c>
      <c r="N52011" t="s">
        <v>2345</v>
      </c>
      <c r="O52011">
        <v>0</v>
      </c>
      <c r="P52011">
        <v>0</v>
      </c>
      <c r="Q52011">
        <v>1</v>
      </c>
      <c r="R52011">
        <v>0</v>
      </c>
      <c r="S52011">
        <v>0</v>
      </c>
      <c r="T52011">
        <v>0</v>
      </c>
      <c r="U52011">
        <v>0</v>
      </c>
      <c r="V52011">
        <v>2</v>
      </c>
      <c r="W52011">
        <v>2</v>
      </c>
      <c r="X52011">
        <v>2</v>
      </c>
    </row>
    <row r="52012" spans="1:24" x14ac:dyDescent="0.2">
      <c r="A52012" t="s">
        <v>493</v>
      </c>
      <c r="B52012" s="14">
        <v>44114</v>
      </c>
      <c r="C52012">
        <v>0</v>
      </c>
      <c r="D52012">
        <v>0</v>
      </c>
      <c r="E52012">
        <v>0</v>
      </c>
      <c r="F52012">
        <v>3</v>
      </c>
      <c r="G52012">
        <v>0</v>
      </c>
      <c r="H52012">
        <v>12</v>
      </c>
      <c r="I52012">
        <v>3</v>
      </c>
      <c r="J52012">
        <v>1199</v>
      </c>
      <c r="K52012" t="s">
        <v>1296</v>
      </c>
      <c r="L52012">
        <v>1867</v>
      </c>
      <c r="M52012" t="s">
        <v>1560</v>
      </c>
      <c r="N52012" t="s">
        <v>2345</v>
      </c>
      <c r="O52012">
        <v>16.068559185859669</v>
      </c>
      <c r="P52012">
        <v>2.7768645171025699</v>
      </c>
      <c r="Q52012">
        <v>1</v>
      </c>
      <c r="R52012">
        <v>0</v>
      </c>
      <c r="S52012">
        <v>0.25</v>
      </c>
      <c r="T52012">
        <v>3.125</v>
      </c>
      <c r="U52012">
        <v>0</v>
      </c>
      <c r="V52012">
        <v>7.9018645171025703</v>
      </c>
      <c r="W52012">
        <v>4.4000000000000004</v>
      </c>
      <c r="X52012">
        <v>4.3999999999999986</v>
      </c>
    </row>
    <row r="52013" spans="1:24" x14ac:dyDescent="0.2">
      <c r="A52013" t="s">
        <v>882</v>
      </c>
      <c r="B52013" s="14">
        <v>44114</v>
      </c>
      <c r="C52013">
        <v>0</v>
      </c>
      <c r="D52013">
        <v>0</v>
      </c>
      <c r="E52013">
        <v>0</v>
      </c>
      <c r="F52013">
        <v>0</v>
      </c>
      <c r="G52013">
        <v>0</v>
      </c>
      <c r="H52013">
        <v>0</v>
      </c>
      <c r="I52013">
        <v>0</v>
      </c>
      <c r="J52013">
        <v>2035</v>
      </c>
      <c r="K52013" t="s">
        <v>1288</v>
      </c>
      <c r="L52013">
        <v>403</v>
      </c>
      <c r="M52013" t="s">
        <v>1949</v>
      </c>
      <c r="N52013" t="s">
        <v>2345</v>
      </c>
      <c r="O52013">
        <v>0</v>
      </c>
      <c r="P52013">
        <v>0</v>
      </c>
      <c r="Q52013">
        <v>1</v>
      </c>
      <c r="R52013">
        <v>0</v>
      </c>
      <c r="S52013">
        <v>0</v>
      </c>
      <c r="T52013">
        <v>0</v>
      </c>
      <c r="U52013">
        <v>0</v>
      </c>
      <c r="V52013">
        <v>2</v>
      </c>
      <c r="W52013">
        <v>2</v>
      </c>
      <c r="X52013">
        <v>2</v>
      </c>
    </row>
    <row r="52014" spans="1:24" x14ac:dyDescent="0.2">
      <c r="A52014" t="s">
        <v>645</v>
      </c>
      <c r="B52014" s="14">
        <v>44114</v>
      </c>
      <c r="C52014">
        <v>0</v>
      </c>
      <c r="D52014">
        <v>0</v>
      </c>
      <c r="E52014">
        <v>0</v>
      </c>
      <c r="F52014">
        <v>0</v>
      </c>
      <c r="G52014">
        <v>2</v>
      </c>
      <c r="H52014">
        <v>0</v>
      </c>
      <c r="I52014">
        <v>0</v>
      </c>
      <c r="J52014">
        <v>826</v>
      </c>
      <c r="K52014" t="s">
        <v>660</v>
      </c>
      <c r="L52014">
        <v>479</v>
      </c>
      <c r="M52014" t="s">
        <v>1712</v>
      </c>
      <c r="N52014" t="s">
        <v>2345</v>
      </c>
      <c r="O52014">
        <v>0</v>
      </c>
      <c r="P52014">
        <v>0</v>
      </c>
      <c r="Q52014">
        <v>1</v>
      </c>
      <c r="R52014">
        <v>0</v>
      </c>
      <c r="S52014">
        <v>0</v>
      </c>
      <c r="T52014">
        <v>0</v>
      </c>
      <c r="U52014">
        <v>0</v>
      </c>
      <c r="V52014">
        <v>2</v>
      </c>
      <c r="W52014">
        <v>2</v>
      </c>
      <c r="X52014">
        <v>3.028571428571428</v>
      </c>
    </row>
    <row r="52015" spans="1:24" x14ac:dyDescent="0.2">
      <c r="A52015" t="s">
        <v>466</v>
      </c>
      <c r="B52015" s="14">
        <v>44114</v>
      </c>
      <c r="C52015">
        <v>0</v>
      </c>
      <c r="D52015">
        <v>0</v>
      </c>
      <c r="E52015">
        <v>0</v>
      </c>
      <c r="F52015">
        <v>0</v>
      </c>
      <c r="G52015">
        <v>2</v>
      </c>
      <c r="H52015">
        <v>0</v>
      </c>
      <c r="I52015">
        <v>0</v>
      </c>
      <c r="J52015">
        <v>528</v>
      </c>
      <c r="K52015" t="s">
        <v>1289</v>
      </c>
      <c r="L52015">
        <v>3286</v>
      </c>
      <c r="M52015" t="s">
        <v>1533</v>
      </c>
      <c r="N52015" t="s">
        <v>2345</v>
      </c>
      <c r="O52015">
        <v>0</v>
      </c>
      <c r="P52015">
        <v>0</v>
      </c>
      <c r="Q52015">
        <v>1</v>
      </c>
      <c r="R52015">
        <v>0</v>
      </c>
      <c r="S52015">
        <v>0</v>
      </c>
      <c r="T52015">
        <v>0</v>
      </c>
      <c r="U52015">
        <v>0</v>
      </c>
      <c r="V52015">
        <v>2</v>
      </c>
      <c r="W52015">
        <v>2</v>
      </c>
      <c r="X52015">
        <v>3.371428571428567</v>
      </c>
    </row>
    <row r="52016" spans="1:24" x14ac:dyDescent="0.2">
      <c r="A52016" t="s">
        <v>261</v>
      </c>
      <c r="B52016" s="14">
        <v>44114</v>
      </c>
      <c r="C52016">
        <v>0</v>
      </c>
      <c r="D52016">
        <v>0</v>
      </c>
      <c r="E52016">
        <v>0</v>
      </c>
      <c r="F52016">
        <v>1</v>
      </c>
      <c r="G52016">
        <v>4</v>
      </c>
      <c r="H52016">
        <v>10</v>
      </c>
      <c r="I52016">
        <v>1</v>
      </c>
      <c r="J52016">
        <v>737</v>
      </c>
      <c r="K52016" t="s">
        <v>1279</v>
      </c>
      <c r="L52016">
        <v>1030</v>
      </c>
      <c r="M52016" t="s">
        <v>1328</v>
      </c>
      <c r="N52016" t="s">
        <v>2345</v>
      </c>
      <c r="O52016">
        <v>9.7087378640776691</v>
      </c>
      <c r="P52016">
        <v>2.273026290752501</v>
      </c>
      <c r="Q52016">
        <v>1</v>
      </c>
      <c r="R52016">
        <v>0</v>
      </c>
      <c r="S52016">
        <v>0.1</v>
      </c>
      <c r="T52016">
        <v>1.25</v>
      </c>
      <c r="U52016">
        <v>0</v>
      </c>
      <c r="V52016">
        <v>5.523026290752501</v>
      </c>
      <c r="W52016">
        <v>4.4000000000000004</v>
      </c>
      <c r="X52016">
        <v>4.3999999999999986</v>
      </c>
    </row>
    <row r="52017" spans="1:24" x14ac:dyDescent="0.2">
      <c r="A52017" t="s">
        <v>848</v>
      </c>
      <c r="B52017" s="14">
        <v>44114</v>
      </c>
      <c r="C52017">
        <v>0</v>
      </c>
      <c r="D52017">
        <v>0</v>
      </c>
      <c r="E52017">
        <v>0</v>
      </c>
      <c r="F52017">
        <v>0</v>
      </c>
      <c r="G52017">
        <v>1</v>
      </c>
      <c r="H52017">
        <v>0</v>
      </c>
      <c r="I52017">
        <v>0</v>
      </c>
      <c r="J52017">
        <v>810</v>
      </c>
      <c r="K52017" t="s">
        <v>1311</v>
      </c>
      <c r="L52017">
        <v>529</v>
      </c>
      <c r="M52017" t="s">
        <v>1915</v>
      </c>
      <c r="N52017" t="s">
        <v>2345</v>
      </c>
      <c r="O52017">
        <v>0</v>
      </c>
      <c r="P52017">
        <v>0</v>
      </c>
      <c r="Q52017">
        <v>1</v>
      </c>
      <c r="R52017">
        <v>0</v>
      </c>
      <c r="S52017">
        <v>0</v>
      </c>
      <c r="T52017">
        <v>0</v>
      </c>
      <c r="U52017">
        <v>0</v>
      </c>
      <c r="V52017">
        <v>2</v>
      </c>
      <c r="W52017">
        <v>2</v>
      </c>
      <c r="X52017">
        <v>3.7142857142857131</v>
      </c>
    </row>
    <row r="52018" spans="1:24" x14ac:dyDescent="0.2">
      <c r="A52018" t="s">
        <v>631</v>
      </c>
      <c r="B52018" s="14">
        <v>44114</v>
      </c>
      <c r="C52018">
        <v>0</v>
      </c>
      <c r="D52018">
        <v>0</v>
      </c>
      <c r="E52018">
        <v>0</v>
      </c>
      <c r="F52018">
        <v>3</v>
      </c>
      <c r="G52018">
        <v>4</v>
      </c>
      <c r="H52018">
        <v>10</v>
      </c>
      <c r="I52018">
        <v>3</v>
      </c>
      <c r="J52018">
        <v>32</v>
      </c>
      <c r="K52018" t="s">
        <v>1131</v>
      </c>
      <c r="L52018">
        <v>602</v>
      </c>
      <c r="M52018" t="s">
        <v>1698</v>
      </c>
      <c r="N52018" t="s">
        <v>2345</v>
      </c>
      <c r="O52018">
        <v>49.833887043189371</v>
      </c>
      <c r="P52018">
        <v>3.908695215335471</v>
      </c>
      <c r="Q52018">
        <v>1</v>
      </c>
      <c r="R52018">
        <v>0</v>
      </c>
      <c r="S52018">
        <v>0.3</v>
      </c>
      <c r="T52018">
        <v>3.75</v>
      </c>
      <c r="U52018">
        <v>0</v>
      </c>
      <c r="V52018">
        <v>9.6586952153354719</v>
      </c>
      <c r="W52018">
        <v>4.4000000000000004</v>
      </c>
      <c r="X52018">
        <v>4.614285714285713</v>
      </c>
    </row>
    <row r="52019" spans="1:24" x14ac:dyDescent="0.2">
      <c r="A52019" t="s">
        <v>820</v>
      </c>
      <c r="B52019" s="14">
        <v>44114</v>
      </c>
      <c r="C52019">
        <v>0</v>
      </c>
      <c r="D52019">
        <v>0</v>
      </c>
      <c r="E52019">
        <v>0</v>
      </c>
      <c r="F52019">
        <v>0</v>
      </c>
      <c r="G52019">
        <v>1</v>
      </c>
      <c r="H52019">
        <v>0</v>
      </c>
      <c r="I52019">
        <v>0</v>
      </c>
      <c r="J52019">
        <v>328</v>
      </c>
      <c r="K52019" t="s">
        <v>1326</v>
      </c>
      <c r="L52019">
        <v>75</v>
      </c>
      <c r="M52019" t="s">
        <v>1887</v>
      </c>
      <c r="N52019" t="s">
        <v>2345</v>
      </c>
      <c r="O52019">
        <v>0</v>
      </c>
      <c r="P52019">
        <v>0</v>
      </c>
      <c r="Q52019">
        <v>1</v>
      </c>
      <c r="R52019">
        <v>0</v>
      </c>
      <c r="S52019">
        <v>0</v>
      </c>
      <c r="T52019">
        <v>0</v>
      </c>
      <c r="U52019">
        <v>0</v>
      </c>
      <c r="V52019">
        <v>2</v>
      </c>
      <c r="W52019">
        <v>2</v>
      </c>
      <c r="X52019">
        <v>3.028571428571428</v>
      </c>
    </row>
    <row r="52020" spans="1:24" x14ac:dyDescent="0.2">
      <c r="A52020" t="s">
        <v>293</v>
      </c>
      <c r="B52020" s="14">
        <v>44114</v>
      </c>
      <c r="C52020">
        <v>3</v>
      </c>
      <c r="D52020">
        <v>3</v>
      </c>
      <c r="E52020">
        <v>3</v>
      </c>
      <c r="F52020">
        <v>7</v>
      </c>
      <c r="G52020">
        <v>0</v>
      </c>
      <c r="H52020">
        <v>13</v>
      </c>
      <c r="I52020">
        <v>7</v>
      </c>
      <c r="J52020">
        <v>1149</v>
      </c>
      <c r="K52020" t="s">
        <v>444</v>
      </c>
      <c r="L52020">
        <v>753</v>
      </c>
      <c r="M52020" t="s">
        <v>1360</v>
      </c>
      <c r="N52020" t="s">
        <v>2345</v>
      </c>
      <c r="O52020">
        <v>92.961487383798143</v>
      </c>
      <c r="P52020">
        <v>4.5321852932316027</v>
      </c>
      <c r="Q52020">
        <v>1</v>
      </c>
      <c r="R52020">
        <v>0</v>
      </c>
      <c r="S52020">
        <v>0.53846153846153844</v>
      </c>
      <c r="T52020">
        <v>6.7307692307692308</v>
      </c>
      <c r="U52020">
        <v>0</v>
      </c>
      <c r="V52020">
        <v>13.262954524000831</v>
      </c>
      <c r="W52020">
        <v>5.9</v>
      </c>
      <c r="X52020">
        <v>4.614285714285713</v>
      </c>
    </row>
    <row r="52021" spans="1:24" x14ac:dyDescent="0.2">
      <c r="A52021" t="s">
        <v>817</v>
      </c>
      <c r="B52021" s="14">
        <v>44114</v>
      </c>
      <c r="C52021">
        <v>0</v>
      </c>
      <c r="D52021">
        <v>0</v>
      </c>
      <c r="E52021">
        <v>0</v>
      </c>
      <c r="F52021">
        <v>0</v>
      </c>
      <c r="G52021">
        <v>2</v>
      </c>
      <c r="H52021">
        <v>0</v>
      </c>
      <c r="I52021">
        <v>0</v>
      </c>
      <c r="J52021">
        <v>837</v>
      </c>
      <c r="K52021" t="s">
        <v>1278</v>
      </c>
      <c r="L52021">
        <v>940</v>
      </c>
      <c r="M52021" t="s">
        <v>1884</v>
      </c>
      <c r="N52021" t="s">
        <v>2345</v>
      </c>
      <c r="O52021">
        <v>0</v>
      </c>
      <c r="P52021">
        <v>0</v>
      </c>
      <c r="Q52021">
        <v>1</v>
      </c>
      <c r="R52021">
        <v>0</v>
      </c>
      <c r="S52021">
        <v>0</v>
      </c>
      <c r="T52021">
        <v>0</v>
      </c>
      <c r="U52021">
        <v>0</v>
      </c>
      <c r="V52021">
        <v>2</v>
      </c>
      <c r="W52021">
        <v>2</v>
      </c>
      <c r="X52021">
        <v>2.6857142857142851</v>
      </c>
    </row>
    <row r="52022" spans="1:24" x14ac:dyDescent="0.2">
      <c r="A52022" t="s">
        <v>1273</v>
      </c>
      <c r="B52022" s="14">
        <v>44114</v>
      </c>
      <c r="C52022">
        <v>0</v>
      </c>
      <c r="D52022">
        <v>0</v>
      </c>
      <c r="E52022">
        <v>0</v>
      </c>
      <c r="F52022">
        <v>11</v>
      </c>
      <c r="G52022">
        <v>13</v>
      </c>
      <c r="H52022">
        <v>48</v>
      </c>
      <c r="I52022">
        <v>11</v>
      </c>
      <c r="J52022">
        <v>711</v>
      </c>
      <c r="K52022" t="s">
        <v>915</v>
      </c>
      <c r="L52022">
        <v>1130</v>
      </c>
      <c r="M52022" t="s">
        <v>2340</v>
      </c>
      <c r="N52022" t="s">
        <v>2345</v>
      </c>
      <c r="O52022">
        <v>97.345132743362825</v>
      </c>
      <c r="P52022">
        <v>4.5782627330681667</v>
      </c>
      <c r="Q52022">
        <v>0.84615384615384615</v>
      </c>
      <c r="R52022">
        <v>-0.33410816932633242</v>
      </c>
      <c r="S52022">
        <v>0.22916666666666671</v>
      </c>
      <c r="T52022">
        <v>2.864583333333333</v>
      </c>
      <c r="U52022">
        <v>0</v>
      </c>
      <c r="V52022">
        <v>9.1087378970751676</v>
      </c>
      <c r="W52022">
        <v>7.4</v>
      </c>
      <c r="X52022">
        <v>8.5115119927746274</v>
      </c>
    </row>
    <row r="52023" spans="1:24" x14ac:dyDescent="0.2">
      <c r="A52023" t="s">
        <v>1274</v>
      </c>
      <c r="B52023" s="14">
        <v>44114</v>
      </c>
      <c r="C52023">
        <v>0</v>
      </c>
      <c r="D52023">
        <v>0</v>
      </c>
      <c r="E52023">
        <v>0</v>
      </c>
      <c r="F52023">
        <v>12</v>
      </c>
      <c r="G52023">
        <v>5</v>
      </c>
      <c r="H52023">
        <v>71</v>
      </c>
      <c r="I52023">
        <v>12</v>
      </c>
      <c r="J52023">
        <v>817</v>
      </c>
      <c r="K52023" t="s">
        <v>444</v>
      </c>
      <c r="L52023">
        <v>1331</v>
      </c>
      <c r="M52023" t="s">
        <v>2341</v>
      </c>
      <c r="N52023" t="s">
        <v>2345</v>
      </c>
      <c r="O52023">
        <v>90.157776108189324</v>
      </c>
      <c r="P52023">
        <v>4.5015612033690724</v>
      </c>
      <c r="Q52023">
        <v>1.2</v>
      </c>
      <c r="R52023">
        <v>0.36464311358790918</v>
      </c>
      <c r="S52023">
        <v>0.16901408450704231</v>
      </c>
      <c r="T52023">
        <v>2.112676056338028</v>
      </c>
      <c r="U52023">
        <v>0</v>
      </c>
      <c r="V52023">
        <v>8.9788803732950093</v>
      </c>
      <c r="W52023">
        <v>7.4</v>
      </c>
      <c r="X52023">
        <v>7.1857142857142842</v>
      </c>
    </row>
    <row r="52024" spans="1:24" x14ac:dyDescent="0.2">
      <c r="A52024" t="s">
        <v>630</v>
      </c>
      <c r="B52024" s="14">
        <v>44114</v>
      </c>
      <c r="C52024">
        <v>0</v>
      </c>
      <c r="D52024">
        <v>0</v>
      </c>
      <c r="E52024">
        <v>0</v>
      </c>
      <c r="F52024">
        <v>3</v>
      </c>
      <c r="G52024">
        <v>1</v>
      </c>
      <c r="H52024">
        <v>16</v>
      </c>
      <c r="I52024">
        <v>3</v>
      </c>
      <c r="J52024">
        <v>3658</v>
      </c>
      <c r="K52024" t="s">
        <v>1282</v>
      </c>
      <c r="L52024">
        <v>663</v>
      </c>
      <c r="M52024" t="s">
        <v>1697</v>
      </c>
      <c r="N52024" t="s">
        <v>2345</v>
      </c>
      <c r="O52024">
        <v>45.248868778280553</v>
      </c>
      <c r="P52024">
        <v>3.8121776704584298</v>
      </c>
      <c r="Q52024">
        <v>1</v>
      </c>
      <c r="R52024">
        <v>0</v>
      </c>
      <c r="S52024">
        <v>0.1875</v>
      </c>
      <c r="T52024">
        <v>2.34375</v>
      </c>
      <c r="U52024">
        <v>0</v>
      </c>
      <c r="V52024">
        <v>8.1559276704584303</v>
      </c>
      <c r="W52024">
        <v>4.4000000000000004</v>
      </c>
      <c r="X52024">
        <v>4.3999999999999986</v>
      </c>
    </row>
    <row r="52025" spans="1:24" x14ac:dyDescent="0.2">
      <c r="A52025" t="s">
        <v>407</v>
      </c>
      <c r="B52025" s="14">
        <v>44114</v>
      </c>
      <c r="C52025">
        <v>0</v>
      </c>
      <c r="D52025">
        <v>0</v>
      </c>
      <c r="E52025">
        <v>0</v>
      </c>
      <c r="F52025">
        <v>1</v>
      </c>
      <c r="G52025">
        <v>1</v>
      </c>
      <c r="H52025">
        <v>5</v>
      </c>
      <c r="I52025">
        <v>1</v>
      </c>
      <c r="J52025">
        <v>1175</v>
      </c>
      <c r="K52025" t="s">
        <v>1313</v>
      </c>
      <c r="L52025">
        <v>385</v>
      </c>
      <c r="M52025" t="s">
        <v>1474</v>
      </c>
      <c r="N52025" t="s">
        <v>2345</v>
      </c>
      <c r="O52025">
        <v>25.97402597402597</v>
      </c>
      <c r="P52025">
        <v>3.257097037688399</v>
      </c>
      <c r="Q52025">
        <v>1</v>
      </c>
      <c r="R52025">
        <v>0</v>
      </c>
      <c r="S52025">
        <v>0.2</v>
      </c>
      <c r="T52025">
        <v>2.5</v>
      </c>
      <c r="U52025">
        <v>0</v>
      </c>
      <c r="V52025">
        <v>7.7570970376883981</v>
      </c>
      <c r="W52025">
        <v>4.4000000000000004</v>
      </c>
      <c r="X52025">
        <v>4.3999999999999986</v>
      </c>
    </row>
    <row r="52026" spans="1:24" x14ac:dyDescent="0.2">
      <c r="A52026" t="s">
        <v>814</v>
      </c>
      <c r="B52026" s="14">
        <v>44114</v>
      </c>
      <c r="C52026">
        <v>0</v>
      </c>
      <c r="D52026">
        <v>0</v>
      </c>
      <c r="E52026">
        <v>0</v>
      </c>
      <c r="F52026">
        <v>0</v>
      </c>
      <c r="G52026">
        <v>1</v>
      </c>
      <c r="H52026">
        <v>0</v>
      </c>
      <c r="I52026">
        <v>0</v>
      </c>
      <c r="J52026">
        <v>156</v>
      </c>
      <c r="K52026" t="s">
        <v>1303</v>
      </c>
      <c r="L52026">
        <v>121</v>
      </c>
      <c r="M52026" t="s">
        <v>1881</v>
      </c>
      <c r="N52026" t="s">
        <v>2345</v>
      </c>
      <c r="O52026">
        <v>0</v>
      </c>
      <c r="P52026">
        <v>0</v>
      </c>
      <c r="Q52026">
        <v>1</v>
      </c>
      <c r="R52026">
        <v>0</v>
      </c>
      <c r="S52026">
        <v>0</v>
      </c>
      <c r="T52026">
        <v>0</v>
      </c>
      <c r="U52026">
        <v>0</v>
      </c>
      <c r="V52026">
        <v>2</v>
      </c>
      <c r="W52026">
        <v>2</v>
      </c>
      <c r="X52026">
        <v>3.371428571428571</v>
      </c>
    </row>
    <row r="52027" spans="1:24" x14ac:dyDescent="0.2">
      <c r="A52027" t="s">
        <v>644</v>
      </c>
      <c r="B52027" s="14">
        <v>44114</v>
      </c>
      <c r="C52027">
        <v>0</v>
      </c>
      <c r="D52027">
        <v>0</v>
      </c>
      <c r="E52027">
        <v>0</v>
      </c>
      <c r="F52027">
        <v>5</v>
      </c>
      <c r="G52027">
        <v>0</v>
      </c>
      <c r="H52027">
        <v>20</v>
      </c>
      <c r="I52027">
        <v>5</v>
      </c>
      <c r="J52027">
        <v>687</v>
      </c>
      <c r="K52027" t="s">
        <v>1311</v>
      </c>
      <c r="L52027">
        <v>1055</v>
      </c>
      <c r="M52027" t="s">
        <v>1711</v>
      </c>
      <c r="N52027" t="s">
        <v>2345</v>
      </c>
      <c r="O52027">
        <v>47.393364928909953</v>
      </c>
      <c r="P52027">
        <v>3.8584822385001161</v>
      </c>
      <c r="Q52027">
        <v>1</v>
      </c>
      <c r="R52027">
        <v>0</v>
      </c>
      <c r="S52027">
        <v>0.25</v>
      </c>
      <c r="T52027">
        <v>3.125</v>
      </c>
      <c r="U52027">
        <v>0</v>
      </c>
      <c r="V52027">
        <v>8.9834822385001161</v>
      </c>
      <c r="W52027">
        <v>4.4000000000000004</v>
      </c>
      <c r="X52027">
        <v>4.0571428571428561</v>
      </c>
    </row>
    <row r="52028" spans="1:24" x14ac:dyDescent="0.2">
      <c r="A52028" t="s">
        <v>575</v>
      </c>
      <c r="B52028" s="14">
        <v>44114</v>
      </c>
      <c r="C52028">
        <v>0</v>
      </c>
      <c r="D52028">
        <v>0</v>
      </c>
      <c r="E52028">
        <v>0</v>
      </c>
      <c r="F52028">
        <v>2</v>
      </c>
      <c r="G52028">
        <v>1</v>
      </c>
      <c r="H52028">
        <v>11</v>
      </c>
      <c r="I52028">
        <v>2</v>
      </c>
      <c r="J52028">
        <v>546</v>
      </c>
      <c r="K52028" t="s">
        <v>1316</v>
      </c>
      <c r="L52028">
        <v>914</v>
      </c>
      <c r="M52028" t="s">
        <v>1642</v>
      </c>
      <c r="N52028" t="s">
        <v>2345</v>
      </c>
      <c r="O52028">
        <v>21.881838074398249</v>
      </c>
      <c r="P52028">
        <v>3.0856569810819781</v>
      </c>
      <c r="Q52028">
        <v>1</v>
      </c>
      <c r="R52028">
        <v>0</v>
      </c>
      <c r="S52028">
        <v>0.1818181818181818</v>
      </c>
      <c r="T52028">
        <v>2.2727272727272729</v>
      </c>
      <c r="U52028">
        <v>0</v>
      </c>
      <c r="V52028">
        <v>7.358384253809251</v>
      </c>
      <c r="W52028">
        <v>4.4000000000000004</v>
      </c>
      <c r="X52028">
        <v>4.3999999999999986</v>
      </c>
    </row>
    <row r="52029" spans="1:24" x14ac:dyDescent="0.2">
      <c r="A52029" t="s">
        <v>796</v>
      </c>
      <c r="B52029" s="14">
        <v>44114</v>
      </c>
      <c r="C52029">
        <v>0</v>
      </c>
      <c r="D52029">
        <v>0</v>
      </c>
      <c r="E52029">
        <v>0</v>
      </c>
      <c r="F52029">
        <v>0</v>
      </c>
      <c r="G52029">
        <v>0</v>
      </c>
      <c r="H52029">
        <v>0</v>
      </c>
      <c r="I52029">
        <v>0</v>
      </c>
      <c r="J52029">
        <v>273</v>
      </c>
      <c r="K52029" t="s">
        <v>1306</v>
      </c>
      <c r="L52029">
        <v>538</v>
      </c>
      <c r="M52029" t="s">
        <v>1863</v>
      </c>
      <c r="N52029" t="s">
        <v>2345</v>
      </c>
      <c r="O52029">
        <v>0</v>
      </c>
      <c r="P52029">
        <v>0</v>
      </c>
      <c r="Q52029">
        <v>1</v>
      </c>
      <c r="R52029">
        <v>0</v>
      </c>
      <c r="S52029">
        <v>0</v>
      </c>
      <c r="T52029">
        <v>0</v>
      </c>
      <c r="U52029">
        <v>0</v>
      </c>
      <c r="V52029">
        <v>2</v>
      </c>
      <c r="W52029">
        <v>2</v>
      </c>
      <c r="X52029">
        <v>2</v>
      </c>
    </row>
    <row r="52030" spans="1:24" x14ac:dyDescent="0.2">
      <c r="A52030" t="s">
        <v>524</v>
      </c>
      <c r="B52030" s="14">
        <v>44114</v>
      </c>
      <c r="C52030">
        <v>1</v>
      </c>
      <c r="D52030">
        <v>1</v>
      </c>
      <c r="E52030">
        <v>1</v>
      </c>
      <c r="F52030">
        <v>9</v>
      </c>
      <c r="G52030">
        <v>0</v>
      </c>
      <c r="H52030">
        <v>15</v>
      </c>
      <c r="I52030">
        <v>9</v>
      </c>
      <c r="J52030">
        <v>2042</v>
      </c>
      <c r="K52030" t="s">
        <v>1321</v>
      </c>
      <c r="L52030">
        <v>507</v>
      </c>
      <c r="M52030" t="s">
        <v>1591</v>
      </c>
      <c r="N52030" t="s">
        <v>2345</v>
      </c>
      <c r="O52030">
        <v>177.51479289940829</v>
      </c>
      <c r="P52030">
        <v>5.1790539457212192</v>
      </c>
      <c r="Q52030">
        <v>1</v>
      </c>
      <c r="R52030">
        <v>0</v>
      </c>
      <c r="S52030">
        <v>0.6</v>
      </c>
      <c r="T52030">
        <v>7.5</v>
      </c>
      <c r="U52030">
        <v>0</v>
      </c>
      <c r="V52030">
        <v>14.67905394572122</v>
      </c>
      <c r="W52030">
        <v>5.9</v>
      </c>
      <c r="X52030">
        <v>4.5714285714285703</v>
      </c>
    </row>
    <row r="52031" spans="1:24" x14ac:dyDescent="0.2">
      <c r="A52031" t="s">
        <v>362</v>
      </c>
      <c r="B52031" s="14">
        <v>44114</v>
      </c>
      <c r="C52031">
        <v>0</v>
      </c>
      <c r="D52031">
        <v>0</v>
      </c>
      <c r="E52031">
        <v>0</v>
      </c>
      <c r="F52031">
        <v>1</v>
      </c>
      <c r="G52031">
        <v>1</v>
      </c>
      <c r="H52031">
        <v>1</v>
      </c>
      <c r="I52031">
        <v>1</v>
      </c>
      <c r="J52031">
        <v>436</v>
      </c>
      <c r="K52031" t="s">
        <v>1296</v>
      </c>
      <c r="L52031">
        <v>1083</v>
      </c>
      <c r="M52031" t="s">
        <v>1429</v>
      </c>
      <c r="N52031" t="s">
        <v>2345</v>
      </c>
      <c r="O52031">
        <v>9.2336103416435833</v>
      </c>
      <c r="P52031">
        <v>2.2228501249751922</v>
      </c>
      <c r="Q52031">
        <v>1</v>
      </c>
      <c r="R52031">
        <v>0</v>
      </c>
      <c r="S52031">
        <v>1</v>
      </c>
      <c r="T52031">
        <v>12.5</v>
      </c>
      <c r="U52031">
        <v>0</v>
      </c>
      <c r="V52031">
        <v>16.722850124975189</v>
      </c>
      <c r="W52031">
        <v>4.4000000000000004</v>
      </c>
      <c r="X52031">
        <v>4.3999999999999986</v>
      </c>
    </row>
    <row r="52032" spans="1:24" x14ac:dyDescent="0.2">
      <c r="A52032" t="s">
        <v>585</v>
      </c>
      <c r="B52032" s="14">
        <v>44114</v>
      </c>
      <c r="C52032">
        <v>0</v>
      </c>
      <c r="D52032">
        <v>0</v>
      </c>
      <c r="E52032">
        <v>0</v>
      </c>
      <c r="F52032">
        <v>3</v>
      </c>
      <c r="G52032">
        <v>1</v>
      </c>
      <c r="H52032">
        <v>10</v>
      </c>
      <c r="I52032">
        <v>3</v>
      </c>
      <c r="J52032">
        <v>1240</v>
      </c>
      <c r="K52032" t="s">
        <v>1312</v>
      </c>
      <c r="L52032">
        <v>1082</v>
      </c>
      <c r="M52032" t="s">
        <v>1652</v>
      </c>
      <c r="N52032" t="s">
        <v>2345</v>
      </c>
      <c r="O52032">
        <v>27.726432532347509</v>
      </c>
      <c r="P52032">
        <v>3.3223862012378662</v>
      </c>
      <c r="Q52032">
        <v>1</v>
      </c>
      <c r="R52032">
        <v>0</v>
      </c>
      <c r="S52032">
        <v>0.3</v>
      </c>
      <c r="T52032">
        <v>3.75</v>
      </c>
      <c r="U52032">
        <v>0</v>
      </c>
      <c r="V52032">
        <v>9.0723862012378653</v>
      </c>
      <c r="W52032">
        <v>4.4000000000000004</v>
      </c>
      <c r="X52032">
        <v>4.3999999999999986</v>
      </c>
    </row>
    <row r="52033" spans="1:24" x14ac:dyDescent="0.2">
      <c r="A52033" t="s">
        <v>621</v>
      </c>
      <c r="B52033" s="14">
        <v>44114</v>
      </c>
      <c r="C52033">
        <v>0</v>
      </c>
      <c r="D52033">
        <v>0</v>
      </c>
      <c r="E52033">
        <v>0</v>
      </c>
      <c r="F52033">
        <v>0</v>
      </c>
      <c r="G52033">
        <v>0</v>
      </c>
      <c r="H52033">
        <v>0</v>
      </c>
      <c r="I52033">
        <v>0</v>
      </c>
      <c r="J52033">
        <v>74</v>
      </c>
      <c r="K52033" t="s">
        <v>1311</v>
      </c>
      <c r="L52033">
        <v>601</v>
      </c>
      <c r="M52033" t="s">
        <v>1688</v>
      </c>
      <c r="N52033" t="s">
        <v>2345</v>
      </c>
      <c r="O52033">
        <v>0</v>
      </c>
      <c r="P52033">
        <v>0</v>
      </c>
      <c r="Q52033">
        <v>1</v>
      </c>
      <c r="R52033">
        <v>0</v>
      </c>
      <c r="S52033">
        <v>0</v>
      </c>
      <c r="T52033">
        <v>0</v>
      </c>
      <c r="U52033">
        <v>0</v>
      </c>
      <c r="V52033">
        <v>2</v>
      </c>
      <c r="W52033">
        <v>2</v>
      </c>
      <c r="X52033">
        <v>2</v>
      </c>
    </row>
    <row r="52034" spans="1:24" x14ac:dyDescent="0.2">
      <c r="A52034" t="s">
        <v>803</v>
      </c>
      <c r="B52034" s="14">
        <v>44114</v>
      </c>
      <c r="C52034">
        <v>0</v>
      </c>
      <c r="D52034">
        <v>0</v>
      </c>
      <c r="E52034">
        <v>0</v>
      </c>
      <c r="F52034">
        <v>0</v>
      </c>
      <c r="G52034">
        <v>0</v>
      </c>
      <c r="H52034">
        <v>0</v>
      </c>
      <c r="I52034">
        <v>0</v>
      </c>
      <c r="J52034">
        <v>167</v>
      </c>
      <c r="K52034" t="s">
        <v>1279</v>
      </c>
      <c r="L52034">
        <v>855</v>
      </c>
      <c r="M52034" t="s">
        <v>1870</v>
      </c>
      <c r="N52034" t="s">
        <v>2345</v>
      </c>
      <c r="O52034">
        <v>0</v>
      </c>
      <c r="P52034">
        <v>0</v>
      </c>
      <c r="Q52034">
        <v>1</v>
      </c>
      <c r="R52034">
        <v>0</v>
      </c>
      <c r="S52034">
        <v>0</v>
      </c>
      <c r="T52034">
        <v>0</v>
      </c>
      <c r="U52034">
        <v>0</v>
      </c>
      <c r="V52034">
        <v>2</v>
      </c>
      <c r="W52034">
        <v>2</v>
      </c>
      <c r="X52034">
        <v>2</v>
      </c>
    </row>
    <row r="52035" spans="1:24" x14ac:dyDescent="0.2">
      <c r="A52035" t="s">
        <v>686</v>
      </c>
      <c r="B52035" s="14">
        <v>44114</v>
      </c>
      <c r="C52035">
        <v>0</v>
      </c>
      <c r="D52035">
        <v>0</v>
      </c>
      <c r="E52035">
        <v>0</v>
      </c>
      <c r="F52035">
        <v>0</v>
      </c>
      <c r="G52035">
        <v>1</v>
      </c>
      <c r="H52035">
        <v>0</v>
      </c>
      <c r="I52035">
        <v>0</v>
      </c>
      <c r="J52035">
        <v>289</v>
      </c>
      <c r="K52035" t="s">
        <v>1293</v>
      </c>
      <c r="L52035">
        <v>833</v>
      </c>
      <c r="M52035" t="s">
        <v>1753</v>
      </c>
      <c r="N52035" t="s">
        <v>2345</v>
      </c>
      <c r="O52035">
        <v>0</v>
      </c>
      <c r="P52035">
        <v>0</v>
      </c>
      <c r="Q52035">
        <v>1</v>
      </c>
      <c r="R52035">
        <v>0</v>
      </c>
      <c r="S52035">
        <v>0</v>
      </c>
      <c r="T52035">
        <v>0</v>
      </c>
      <c r="U52035">
        <v>0</v>
      </c>
      <c r="V52035">
        <v>2</v>
      </c>
      <c r="W52035">
        <v>2</v>
      </c>
      <c r="X52035">
        <v>3.0285714285714289</v>
      </c>
    </row>
    <row r="52036" spans="1:24" x14ac:dyDescent="0.2">
      <c r="A52036" t="s">
        <v>363</v>
      </c>
      <c r="B52036" s="14">
        <v>44114</v>
      </c>
      <c r="C52036">
        <v>0</v>
      </c>
      <c r="D52036">
        <v>0</v>
      </c>
      <c r="E52036">
        <v>0</v>
      </c>
      <c r="F52036">
        <v>0</v>
      </c>
      <c r="G52036">
        <v>3</v>
      </c>
      <c r="H52036">
        <v>0</v>
      </c>
      <c r="I52036">
        <v>0</v>
      </c>
      <c r="J52036">
        <v>383</v>
      </c>
      <c r="K52036" t="s">
        <v>1300</v>
      </c>
      <c r="L52036">
        <v>626</v>
      </c>
      <c r="M52036" t="s">
        <v>1430</v>
      </c>
      <c r="N52036" t="s">
        <v>2345</v>
      </c>
      <c r="O52036">
        <v>0</v>
      </c>
      <c r="P52036">
        <v>0</v>
      </c>
      <c r="Q52036">
        <v>1</v>
      </c>
      <c r="R52036">
        <v>0</v>
      </c>
      <c r="S52036">
        <v>0</v>
      </c>
      <c r="T52036">
        <v>0</v>
      </c>
      <c r="U52036">
        <v>0</v>
      </c>
      <c r="V52036">
        <v>2</v>
      </c>
      <c r="W52036">
        <v>2</v>
      </c>
      <c r="X52036">
        <v>2.342857142857143</v>
      </c>
    </row>
    <row r="52037" spans="1:24" x14ac:dyDescent="0.2">
      <c r="A52037" t="s">
        <v>798</v>
      </c>
      <c r="B52037" s="14">
        <v>44114</v>
      </c>
      <c r="C52037">
        <v>0</v>
      </c>
      <c r="D52037">
        <v>0</v>
      </c>
      <c r="E52037">
        <v>0</v>
      </c>
      <c r="F52037">
        <v>0</v>
      </c>
      <c r="G52037">
        <v>2</v>
      </c>
      <c r="H52037">
        <v>0</v>
      </c>
      <c r="I52037">
        <v>0</v>
      </c>
      <c r="J52037">
        <v>367</v>
      </c>
      <c r="K52037" t="s">
        <v>1094</v>
      </c>
      <c r="L52037">
        <v>780</v>
      </c>
      <c r="M52037" t="s">
        <v>1865</v>
      </c>
      <c r="N52037" t="s">
        <v>2345</v>
      </c>
      <c r="O52037">
        <v>0</v>
      </c>
      <c r="P52037">
        <v>0</v>
      </c>
      <c r="Q52037">
        <v>1</v>
      </c>
      <c r="R52037">
        <v>0</v>
      </c>
      <c r="S52037">
        <v>0</v>
      </c>
      <c r="T52037">
        <v>0</v>
      </c>
      <c r="U52037">
        <v>0</v>
      </c>
      <c r="V52037">
        <v>2</v>
      </c>
      <c r="W52037">
        <v>2</v>
      </c>
      <c r="X52037">
        <v>4.0571428571428561</v>
      </c>
    </row>
    <row r="52038" spans="1:24" x14ac:dyDescent="0.2">
      <c r="A52038" t="s">
        <v>527</v>
      </c>
      <c r="B52038" s="14">
        <v>44114</v>
      </c>
      <c r="C52038">
        <v>1</v>
      </c>
      <c r="D52038">
        <v>1</v>
      </c>
      <c r="E52038">
        <v>1</v>
      </c>
      <c r="F52038">
        <v>1</v>
      </c>
      <c r="G52038">
        <v>4</v>
      </c>
      <c r="H52038">
        <v>1</v>
      </c>
      <c r="I52038">
        <v>1</v>
      </c>
      <c r="J52038">
        <v>270</v>
      </c>
      <c r="K52038" t="s">
        <v>1094</v>
      </c>
      <c r="L52038">
        <v>873</v>
      </c>
      <c r="M52038" t="s">
        <v>1594</v>
      </c>
      <c r="N52038" t="s">
        <v>2345</v>
      </c>
      <c r="O52038">
        <v>11.45475372279496</v>
      </c>
      <c r="P52038">
        <v>2.4384048161365799</v>
      </c>
      <c r="Q52038">
        <v>1</v>
      </c>
      <c r="R52038">
        <v>0</v>
      </c>
      <c r="S52038">
        <v>1</v>
      </c>
      <c r="T52038">
        <v>12.5</v>
      </c>
      <c r="U52038">
        <v>0</v>
      </c>
      <c r="V52038">
        <v>16.938404816136579</v>
      </c>
      <c r="W52038">
        <v>4.4000000000000004</v>
      </c>
      <c r="X52038">
        <v>3.7142857142857131</v>
      </c>
    </row>
    <row r="52039" spans="1:24" x14ac:dyDescent="0.2">
      <c r="A52039" t="s">
        <v>846</v>
      </c>
      <c r="B52039" s="14">
        <v>44114</v>
      </c>
      <c r="C52039">
        <v>0</v>
      </c>
      <c r="D52039">
        <v>0</v>
      </c>
      <c r="E52039">
        <v>0</v>
      </c>
      <c r="F52039">
        <v>0</v>
      </c>
      <c r="G52039">
        <v>1</v>
      </c>
      <c r="H52039">
        <v>0</v>
      </c>
      <c r="I52039">
        <v>0</v>
      </c>
      <c r="J52039">
        <v>676</v>
      </c>
      <c r="K52039" t="s">
        <v>1312</v>
      </c>
      <c r="L52039">
        <v>319</v>
      </c>
      <c r="M52039" t="s">
        <v>1913</v>
      </c>
      <c r="N52039" t="s">
        <v>2345</v>
      </c>
      <c r="O52039">
        <v>0</v>
      </c>
      <c r="P52039">
        <v>0</v>
      </c>
      <c r="Q52039">
        <v>1</v>
      </c>
      <c r="R52039">
        <v>0</v>
      </c>
      <c r="S52039">
        <v>0</v>
      </c>
      <c r="T52039">
        <v>0</v>
      </c>
      <c r="U52039">
        <v>0</v>
      </c>
      <c r="V52039">
        <v>2</v>
      </c>
      <c r="W52039">
        <v>2</v>
      </c>
      <c r="X52039">
        <v>3.028571428571428</v>
      </c>
    </row>
    <row r="52040" spans="1:24" x14ac:dyDescent="0.2">
      <c r="A52040" t="s">
        <v>338</v>
      </c>
      <c r="B52040" s="14">
        <v>44114</v>
      </c>
      <c r="C52040">
        <v>0</v>
      </c>
      <c r="D52040">
        <v>0</v>
      </c>
      <c r="E52040">
        <v>0</v>
      </c>
      <c r="F52040">
        <v>1</v>
      </c>
      <c r="G52040">
        <v>3</v>
      </c>
      <c r="H52040">
        <v>3</v>
      </c>
      <c r="I52040">
        <v>1</v>
      </c>
      <c r="J52040">
        <v>157</v>
      </c>
      <c r="K52040" t="s">
        <v>1278</v>
      </c>
      <c r="L52040">
        <v>1499</v>
      </c>
      <c r="M52040" t="s">
        <v>1405</v>
      </c>
      <c r="N52040" t="s">
        <v>2345</v>
      </c>
      <c r="O52040">
        <v>6.6711140760507002</v>
      </c>
      <c r="P52040">
        <v>1.897786873873585</v>
      </c>
      <c r="Q52040">
        <v>1</v>
      </c>
      <c r="R52040">
        <v>0</v>
      </c>
      <c r="S52040">
        <v>0.33333333333333331</v>
      </c>
      <c r="T52040">
        <v>4.1666666666666661</v>
      </c>
      <c r="U52040">
        <v>0</v>
      </c>
      <c r="V52040">
        <v>8.0644535405402511</v>
      </c>
      <c r="W52040">
        <v>4.4000000000000004</v>
      </c>
      <c r="X52040">
        <v>4.3999999999999986</v>
      </c>
    </row>
    <row r="52041" spans="1:24" x14ac:dyDescent="0.2">
      <c r="A52041" t="s">
        <v>843</v>
      </c>
      <c r="B52041" s="14">
        <v>44114</v>
      </c>
      <c r="C52041">
        <v>0</v>
      </c>
      <c r="D52041">
        <v>0</v>
      </c>
      <c r="E52041">
        <v>0</v>
      </c>
      <c r="F52041">
        <v>0</v>
      </c>
      <c r="G52041">
        <v>1</v>
      </c>
      <c r="H52041">
        <v>0</v>
      </c>
      <c r="I52041">
        <v>0</v>
      </c>
      <c r="J52041">
        <v>4503</v>
      </c>
      <c r="K52041" t="s">
        <v>1310</v>
      </c>
      <c r="L52041">
        <v>378</v>
      </c>
      <c r="M52041" t="s">
        <v>1910</v>
      </c>
      <c r="N52041" t="s">
        <v>2345</v>
      </c>
      <c r="O52041">
        <v>0</v>
      </c>
      <c r="P52041">
        <v>0</v>
      </c>
      <c r="Q52041">
        <v>1</v>
      </c>
      <c r="R52041">
        <v>0</v>
      </c>
      <c r="S52041">
        <v>0</v>
      </c>
      <c r="T52041">
        <v>0</v>
      </c>
      <c r="U52041">
        <v>0</v>
      </c>
      <c r="V52041">
        <v>2</v>
      </c>
      <c r="W52041">
        <v>2</v>
      </c>
      <c r="X52041">
        <v>3.7142857142857131</v>
      </c>
    </row>
    <row r="52042" spans="1:24" x14ac:dyDescent="0.2">
      <c r="A52042" t="s">
        <v>634</v>
      </c>
      <c r="B52042" s="14">
        <v>44114</v>
      </c>
      <c r="C52042">
        <v>0</v>
      </c>
      <c r="D52042">
        <v>0</v>
      </c>
      <c r="E52042">
        <v>0</v>
      </c>
      <c r="F52042">
        <v>4</v>
      </c>
      <c r="G52042">
        <v>3</v>
      </c>
      <c r="H52042">
        <v>4</v>
      </c>
      <c r="I52042">
        <v>4</v>
      </c>
      <c r="J52042">
        <v>1320</v>
      </c>
      <c r="K52042" t="s">
        <v>1311</v>
      </c>
      <c r="L52042">
        <v>299</v>
      </c>
      <c r="M52042" t="s">
        <v>1701</v>
      </c>
      <c r="N52042" t="s">
        <v>2345</v>
      </c>
      <c r="O52042">
        <v>133.7792642140468</v>
      </c>
      <c r="P52042">
        <v>4.8961911597053867</v>
      </c>
      <c r="Q52042">
        <v>1</v>
      </c>
      <c r="R52042">
        <v>0</v>
      </c>
      <c r="S52042">
        <v>1</v>
      </c>
      <c r="T52042">
        <v>12.5</v>
      </c>
      <c r="U52042">
        <v>0</v>
      </c>
      <c r="V52042">
        <v>19.396191159705388</v>
      </c>
      <c r="W52042">
        <v>4.4000000000000004</v>
      </c>
      <c r="X52042">
        <v>4.3999999999999986</v>
      </c>
    </row>
    <row r="52043" spans="1:24" x14ac:dyDescent="0.2">
      <c r="A52043" t="s">
        <v>840</v>
      </c>
      <c r="B52043" s="14">
        <v>44114</v>
      </c>
      <c r="C52043">
        <v>0</v>
      </c>
      <c r="D52043">
        <v>0</v>
      </c>
      <c r="E52043">
        <v>0</v>
      </c>
      <c r="F52043">
        <v>0</v>
      </c>
      <c r="G52043">
        <v>0</v>
      </c>
      <c r="H52043">
        <v>0</v>
      </c>
      <c r="I52043">
        <v>0</v>
      </c>
      <c r="J52043">
        <v>1053</v>
      </c>
      <c r="K52043" t="s">
        <v>1321</v>
      </c>
      <c r="L52043">
        <v>49</v>
      </c>
      <c r="M52043" t="s">
        <v>1907</v>
      </c>
      <c r="N52043" t="s">
        <v>2345</v>
      </c>
      <c r="O52043">
        <v>0</v>
      </c>
      <c r="P52043">
        <v>0</v>
      </c>
      <c r="Q52043">
        <v>1</v>
      </c>
      <c r="R52043">
        <v>0</v>
      </c>
      <c r="S52043">
        <v>0</v>
      </c>
      <c r="T52043">
        <v>0</v>
      </c>
      <c r="U52043">
        <v>0</v>
      </c>
      <c r="V52043">
        <v>2</v>
      </c>
      <c r="W52043">
        <v>2</v>
      </c>
      <c r="X52043">
        <v>2</v>
      </c>
    </row>
    <row r="52044" spans="1:24" x14ac:dyDescent="0.2">
      <c r="A52044" t="s">
        <v>839</v>
      </c>
      <c r="B52044" s="14">
        <v>44114</v>
      </c>
      <c r="C52044">
        <v>0</v>
      </c>
      <c r="D52044">
        <v>0</v>
      </c>
      <c r="E52044">
        <v>0</v>
      </c>
      <c r="F52044">
        <v>0</v>
      </c>
      <c r="G52044">
        <v>0</v>
      </c>
      <c r="H52044">
        <v>0</v>
      </c>
      <c r="I52044">
        <v>0</v>
      </c>
      <c r="J52044">
        <v>89</v>
      </c>
      <c r="K52044" t="s">
        <v>1284</v>
      </c>
      <c r="L52044">
        <v>618</v>
      </c>
      <c r="M52044" t="s">
        <v>1906</v>
      </c>
      <c r="N52044" t="s">
        <v>2345</v>
      </c>
      <c r="O52044">
        <v>0</v>
      </c>
      <c r="P52044">
        <v>0</v>
      </c>
      <c r="Q52044">
        <v>1</v>
      </c>
      <c r="R52044">
        <v>0</v>
      </c>
      <c r="S52044">
        <v>0</v>
      </c>
      <c r="T52044">
        <v>0</v>
      </c>
      <c r="U52044">
        <v>0</v>
      </c>
      <c r="V52044">
        <v>2</v>
      </c>
      <c r="W52044">
        <v>2</v>
      </c>
      <c r="X52044">
        <v>2</v>
      </c>
    </row>
    <row r="52045" spans="1:24" x14ac:dyDescent="0.2">
      <c r="A52045" t="s">
        <v>646</v>
      </c>
      <c r="B52045" s="14">
        <v>44114</v>
      </c>
      <c r="C52045">
        <v>0</v>
      </c>
      <c r="D52045">
        <v>0</v>
      </c>
      <c r="E52045">
        <v>0</v>
      </c>
      <c r="F52045">
        <v>2</v>
      </c>
      <c r="G52045">
        <v>0</v>
      </c>
      <c r="H52045">
        <v>20</v>
      </c>
      <c r="I52045">
        <v>2</v>
      </c>
      <c r="J52045">
        <v>82</v>
      </c>
      <c r="K52045" t="s">
        <v>1284</v>
      </c>
      <c r="L52045">
        <v>790</v>
      </c>
      <c r="M52045" t="s">
        <v>1713</v>
      </c>
      <c r="N52045" t="s">
        <v>2345</v>
      </c>
      <c r="O52045">
        <v>25.316455696202532</v>
      </c>
      <c r="P52045">
        <v>3.2314546070750612</v>
      </c>
      <c r="Q52045">
        <v>1</v>
      </c>
      <c r="R52045">
        <v>0</v>
      </c>
      <c r="S52045">
        <v>0.1</v>
      </c>
      <c r="T52045">
        <v>1.25</v>
      </c>
      <c r="U52045">
        <v>0</v>
      </c>
      <c r="V52045">
        <v>6.4814546070750607</v>
      </c>
      <c r="W52045">
        <v>4.4000000000000004</v>
      </c>
      <c r="X52045">
        <v>3.7142857142857131</v>
      </c>
    </row>
    <row r="52046" spans="1:24" x14ac:dyDescent="0.2">
      <c r="A52046" t="s">
        <v>457</v>
      </c>
      <c r="B52046" s="14">
        <v>44114</v>
      </c>
      <c r="C52046">
        <v>0</v>
      </c>
      <c r="D52046">
        <v>0</v>
      </c>
      <c r="E52046">
        <v>0</v>
      </c>
      <c r="F52046">
        <v>0</v>
      </c>
      <c r="G52046">
        <v>0</v>
      </c>
      <c r="H52046">
        <v>0</v>
      </c>
      <c r="I52046">
        <v>0</v>
      </c>
      <c r="J52046">
        <v>806</v>
      </c>
      <c r="K52046" t="s">
        <v>1313</v>
      </c>
      <c r="L52046">
        <v>734</v>
      </c>
      <c r="M52046" t="s">
        <v>1524</v>
      </c>
      <c r="N52046" t="s">
        <v>2345</v>
      </c>
      <c r="O52046">
        <v>0</v>
      </c>
      <c r="P52046">
        <v>0</v>
      </c>
      <c r="Q52046">
        <v>1</v>
      </c>
      <c r="R52046">
        <v>0</v>
      </c>
      <c r="S52046">
        <v>0</v>
      </c>
      <c r="T52046">
        <v>0</v>
      </c>
      <c r="U52046">
        <v>0</v>
      </c>
      <c r="V52046">
        <v>2</v>
      </c>
      <c r="W52046">
        <v>2</v>
      </c>
      <c r="X52046">
        <v>2</v>
      </c>
    </row>
    <row r="52047" spans="1:24" x14ac:dyDescent="0.2">
      <c r="A52047" t="s">
        <v>602</v>
      </c>
      <c r="B52047" s="14">
        <v>44114</v>
      </c>
      <c r="C52047">
        <v>0</v>
      </c>
      <c r="D52047">
        <v>0</v>
      </c>
      <c r="E52047">
        <v>0</v>
      </c>
      <c r="F52047">
        <v>1</v>
      </c>
      <c r="G52047">
        <v>2</v>
      </c>
      <c r="H52047">
        <v>7</v>
      </c>
      <c r="I52047">
        <v>1</v>
      </c>
      <c r="J52047">
        <v>813</v>
      </c>
      <c r="K52047" t="s">
        <v>1307</v>
      </c>
      <c r="L52047">
        <v>1073</v>
      </c>
      <c r="M52047" t="s">
        <v>1669</v>
      </c>
      <c r="N52047" t="s">
        <v>2345</v>
      </c>
      <c r="O52047">
        <v>9.3196644920782852</v>
      </c>
      <c r="P52047">
        <v>2.2321266293454838</v>
      </c>
      <c r="Q52047">
        <v>1</v>
      </c>
      <c r="R52047">
        <v>0</v>
      </c>
      <c r="S52047">
        <v>0.14285714285714279</v>
      </c>
      <c r="T52047">
        <v>1.785714285714286</v>
      </c>
      <c r="U52047">
        <v>0</v>
      </c>
      <c r="V52047">
        <v>6.0178409150597698</v>
      </c>
      <c r="W52047">
        <v>4.4000000000000004</v>
      </c>
      <c r="X52047">
        <v>4.3999999999999986</v>
      </c>
    </row>
    <row r="52048" spans="1:24" x14ac:dyDescent="0.2">
      <c r="A52048" t="s">
        <v>837</v>
      </c>
      <c r="B52048" s="14">
        <v>44114</v>
      </c>
      <c r="C52048">
        <v>0</v>
      </c>
      <c r="D52048">
        <v>0</v>
      </c>
      <c r="E52048">
        <v>0</v>
      </c>
      <c r="F52048">
        <v>0</v>
      </c>
      <c r="G52048">
        <v>0</v>
      </c>
      <c r="H52048">
        <v>0</v>
      </c>
      <c r="I52048">
        <v>0</v>
      </c>
      <c r="J52048">
        <v>1056</v>
      </c>
      <c r="K52048" t="s">
        <v>1287</v>
      </c>
      <c r="L52048">
        <v>24</v>
      </c>
      <c r="M52048" t="s">
        <v>1904</v>
      </c>
      <c r="N52048" t="s">
        <v>2345</v>
      </c>
      <c r="O52048">
        <v>0</v>
      </c>
      <c r="P52048">
        <v>0</v>
      </c>
      <c r="Q52048">
        <v>1</v>
      </c>
      <c r="R52048">
        <v>0</v>
      </c>
      <c r="S52048">
        <v>0</v>
      </c>
      <c r="T52048">
        <v>0</v>
      </c>
      <c r="U52048">
        <v>0</v>
      </c>
      <c r="V52048">
        <v>2</v>
      </c>
      <c r="W52048">
        <v>2</v>
      </c>
      <c r="X52048">
        <v>2</v>
      </c>
    </row>
    <row r="52049" spans="1:24" x14ac:dyDescent="0.2">
      <c r="A52049" t="s">
        <v>836</v>
      </c>
      <c r="B52049" s="14">
        <v>44114</v>
      </c>
      <c r="C52049">
        <v>0</v>
      </c>
      <c r="D52049">
        <v>0</v>
      </c>
      <c r="E52049">
        <v>0</v>
      </c>
      <c r="F52049">
        <v>0</v>
      </c>
      <c r="G52049">
        <v>2</v>
      </c>
      <c r="H52049">
        <v>0</v>
      </c>
      <c r="I52049">
        <v>0</v>
      </c>
      <c r="J52049">
        <v>426</v>
      </c>
      <c r="K52049" t="s">
        <v>1311</v>
      </c>
      <c r="L52049">
        <v>737</v>
      </c>
      <c r="M52049" t="s">
        <v>1903</v>
      </c>
      <c r="N52049" t="s">
        <v>2345</v>
      </c>
      <c r="O52049">
        <v>0</v>
      </c>
      <c r="P52049">
        <v>0</v>
      </c>
      <c r="Q52049">
        <v>1</v>
      </c>
      <c r="R52049">
        <v>0</v>
      </c>
      <c r="S52049">
        <v>0</v>
      </c>
      <c r="T52049">
        <v>0</v>
      </c>
      <c r="U52049">
        <v>0</v>
      </c>
      <c r="V52049">
        <v>2</v>
      </c>
      <c r="W52049">
        <v>2</v>
      </c>
      <c r="X52049">
        <v>3.028571428571428</v>
      </c>
    </row>
    <row r="52050" spans="1:24" x14ac:dyDescent="0.2">
      <c r="A52050" t="s">
        <v>392</v>
      </c>
      <c r="B52050" s="14">
        <v>44114</v>
      </c>
      <c r="C52050">
        <v>0</v>
      </c>
      <c r="D52050">
        <v>0</v>
      </c>
      <c r="E52050">
        <v>0</v>
      </c>
      <c r="F52050">
        <v>2</v>
      </c>
      <c r="G52050">
        <v>5</v>
      </c>
      <c r="H52050">
        <v>10</v>
      </c>
      <c r="I52050">
        <v>2</v>
      </c>
      <c r="J52050">
        <v>521</v>
      </c>
      <c r="K52050" t="s">
        <v>1287</v>
      </c>
      <c r="L52050">
        <v>3500</v>
      </c>
      <c r="M52050" t="s">
        <v>1459</v>
      </c>
      <c r="N52050" t="s">
        <v>2345</v>
      </c>
      <c r="O52050">
        <v>5.7142857142857144</v>
      </c>
      <c r="P52050">
        <v>1.742969305058623</v>
      </c>
      <c r="Q52050">
        <v>1</v>
      </c>
      <c r="R52050">
        <v>0</v>
      </c>
      <c r="S52050">
        <v>0.2</v>
      </c>
      <c r="T52050">
        <v>2.5</v>
      </c>
      <c r="U52050">
        <v>0</v>
      </c>
      <c r="V52050">
        <v>6.2429693050586232</v>
      </c>
      <c r="W52050">
        <v>4.4000000000000004</v>
      </c>
      <c r="X52050">
        <v>5.0428571428571392</v>
      </c>
    </row>
    <row r="52051" spans="1:24" x14ac:dyDescent="0.2">
      <c r="A52051" t="s">
        <v>832</v>
      </c>
      <c r="B52051" s="14">
        <v>44114</v>
      </c>
      <c r="C52051">
        <v>0</v>
      </c>
      <c r="D52051">
        <v>0</v>
      </c>
      <c r="E52051">
        <v>0</v>
      </c>
      <c r="F52051">
        <v>0</v>
      </c>
      <c r="G52051">
        <v>0</v>
      </c>
      <c r="H52051">
        <v>0</v>
      </c>
      <c r="I52051">
        <v>0</v>
      </c>
      <c r="J52051">
        <v>223</v>
      </c>
      <c r="K52051" t="s">
        <v>1292</v>
      </c>
      <c r="L52051">
        <v>525</v>
      </c>
      <c r="M52051" t="s">
        <v>1899</v>
      </c>
      <c r="N52051" t="s">
        <v>2345</v>
      </c>
      <c r="O52051">
        <v>0</v>
      </c>
      <c r="P52051">
        <v>0</v>
      </c>
      <c r="Q52051">
        <v>1</v>
      </c>
      <c r="R52051">
        <v>0</v>
      </c>
      <c r="S52051">
        <v>0</v>
      </c>
      <c r="T52051">
        <v>0</v>
      </c>
      <c r="U52051">
        <v>0</v>
      </c>
      <c r="V52051">
        <v>2</v>
      </c>
      <c r="W52051">
        <v>2</v>
      </c>
      <c r="X52051">
        <v>2</v>
      </c>
    </row>
    <row r="52052" spans="1:24" x14ac:dyDescent="0.2">
      <c r="A52052" t="s">
        <v>340</v>
      </c>
      <c r="B52052" s="14">
        <v>44114</v>
      </c>
      <c r="C52052">
        <v>0</v>
      </c>
      <c r="D52052">
        <v>0</v>
      </c>
      <c r="E52052">
        <v>0</v>
      </c>
      <c r="F52052">
        <v>2</v>
      </c>
      <c r="G52052">
        <v>1</v>
      </c>
      <c r="H52052">
        <v>4</v>
      </c>
      <c r="I52052">
        <v>2</v>
      </c>
      <c r="J52052">
        <v>622</v>
      </c>
      <c r="K52052" t="s">
        <v>660</v>
      </c>
      <c r="L52052">
        <v>706</v>
      </c>
      <c r="M52052" t="s">
        <v>1407</v>
      </c>
      <c r="N52052" t="s">
        <v>2345</v>
      </c>
      <c r="O52052">
        <v>28.328611898017002</v>
      </c>
      <c r="P52052">
        <v>3.3438723150428862</v>
      </c>
      <c r="Q52052">
        <v>1</v>
      </c>
      <c r="R52052">
        <v>0</v>
      </c>
      <c r="S52052">
        <v>0.5</v>
      </c>
      <c r="T52052">
        <v>6.25</v>
      </c>
      <c r="U52052">
        <v>0</v>
      </c>
      <c r="V52052">
        <v>11.593872315042891</v>
      </c>
      <c r="W52052">
        <v>4.4000000000000004</v>
      </c>
      <c r="X52052">
        <v>4.3999999999999986</v>
      </c>
    </row>
    <row r="52053" spans="1:24" x14ac:dyDescent="0.2">
      <c r="A52053" t="s">
        <v>342</v>
      </c>
      <c r="B52053" s="14">
        <v>44114</v>
      </c>
      <c r="C52053">
        <v>0</v>
      </c>
      <c r="D52053">
        <v>0</v>
      </c>
      <c r="E52053">
        <v>0</v>
      </c>
      <c r="F52053">
        <v>1</v>
      </c>
      <c r="G52053">
        <v>0</v>
      </c>
      <c r="H52053">
        <v>1</v>
      </c>
      <c r="I52053">
        <v>1</v>
      </c>
      <c r="J52053">
        <v>514</v>
      </c>
      <c r="K52053" t="s">
        <v>1287</v>
      </c>
      <c r="L52053">
        <v>1243</v>
      </c>
      <c r="M52053" t="s">
        <v>1409</v>
      </c>
      <c r="N52053" t="s">
        <v>2345</v>
      </c>
      <c r="O52053">
        <v>8.0450522928399035</v>
      </c>
      <c r="P52053">
        <v>2.0850572804654721</v>
      </c>
      <c r="Q52053">
        <v>1</v>
      </c>
      <c r="R52053">
        <v>0</v>
      </c>
      <c r="S52053">
        <v>1</v>
      </c>
      <c r="T52053">
        <v>12.5</v>
      </c>
      <c r="U52053">
        <v>0</v>
      </c>
      <c r="V52053">
        <v>16.58505728046547</v>
      </c>
      <c r="W52053">
        <v>4.4000000000000004</v>
      </c>
      <c r="X52053">
        <v>3.028571428571428</v>
      </c>
    </row>
    <row r="52054" spans="1:24" x14ac:dyDescent="0.2">
      <c r="A52054" t="s">
        <v>825</v>
      </c>
      <c r="B52054" s="14">
        <v>44114</v>
      </c>
      <c r="C52054">
        <v>0</v>
      </c>
      <c r="D52054">
        <v>0</v>
      </c>
      <c r="E52054">
        <v>0</v>
      </c>
      <c r="F52054">
        <v>0</v>
      </c>
      <c r="G52054">
        <v>1</v>
      </c>
      <c r="H52054">
        <v>0</v>
      </c>
      <c r="I52054">
        <v>0</v>
      </c>
      <c r="J52054">
        <v>139</v>
      </c>
      <c r="K52054" t="s">
        <v>1292</v>
      </c>
      <c r="L52054">
        <v>651</v>
      </c>
      <c r="M52054" t="s">
        <v>1892</v>
      </c>
      <c r="N52054" t="s">
        <v>2345</v>
      </c>
      <c r="O52054">
        <v>0</v>
      </c>
      <c r="P52054">
        <v>0</v>
      </c>
      <c r="Q52054">
        <v>1</v>
      </c>
      <c r="R52054">
        <v>0</v>
      </c>
      <c r="S52054">
        <v>0</v>
      </c>
      <c r="T52054">
        <v>0</v>
      </c>
      <c r="U52054">
        <v>0</v>
      </c>
      <c r="V52054">
        <v>2</v>
      </c>
      <c r="W52054">
        <v>2</v>
      </c>
      <c r="X52054">
        <v>3.7142857142857131</v>
      </c>
    </row>
    <row r="52055" spans="1:24" x14ac:dyDescent="0.2">
      <c r="A52055" t="s">
        <v>481</v>
      </c>
      <c r="B52055" s="14">
        <v>44114</v>
      </c>
      <c r="C52055">
        <v>0</v>
      </c>
      <c r="D52055">
        <v>0</v>
      </c>
      <c r="E52055">
        <v>0</v>
      </c>
      <c r="F52055">
        <v>1</v>
      </c>
      <c r="G52055">
        <v>5</v>
      </c>
      <c r="H52055">
        <v>7</v>
      </c>
      <c r="I52055">
        <v>1</v>
      </c>
      <c r="J52055">
        <v>880</v>
      </c>
      <c r="K52055" t="s">
        <v>1278</v>
      </c>
      <c r="L52055">
        <v>1462</v>
      </c>
      <c r="M52055" t="s">
        <v>1548</v>
      </c>
      <c r="N52055" t="s">
        <v>2345</v>
      </c>
      <c r="O52055">
        <v>6.8399452804377567</v>
      </c>
      <c r="P52055">
        <v>1.922779731666459</v>
      </c>
      <c r="Q52055">
        <v>1</v>
      </c>
      <c r="R52055">
        <v>0</v>
      </c>
      <c r="S52055">
        <v>0.14285714285714279</v>
      </c>
      <c r="T52055">
        <v>1.785714285714286</v>
      </c>
      <c r="U52055">
        <v>0</v>
      </c>
      <c r="V52055">
        <v>5.7084940173807448</v>
      </c>
      <c r="W52055">
        <v>4.4000000000000004</v>
      </c>
      <c r="X52055">
        <v>3.371428571428571</v>
      </c>
    </row>
    <row r="52056" spans="1:24" x14ac:dyDescent="0.2">
      <c r="A52056" t="s">
        <v>867</v>
      </c>
      <c r="B52056" s="14">
        <v>44114</v>
      </c>
      <c r="C52056">
        <v>0</v>
      </c>
      <c r="D52056">
        <v>0</v>
      </c>
      <c r="E52056">
        <v>0</v>
      </c>
      <c r="F52056">
        <v>0</v>
      </c>
      <c r="G52056">
        <v>0</v>
      </c>
      <c r="H52056">
        <v>0</v>
      </c>
      <c r="I52056">
        <v>0</v>
      </c>
      <c r="J52056">
        <v>1251</v>
      </c>
      <c r="K52056" t="s">
        <v>1321</v>
      </c>
      <c r="L52056">
        <v>187</v>
      </c>
      <c r="M52056" t="s">
        <v>1934</v>
      </c>
      <c r="N52056" t="s">
        <v>2345</v>
      </c>
      <c r="O52056">
        <v>0</v>
      </c>
      <c r="P52056">
        <v>0</v>
      </c>
      <c r="Q52056">
        <v>1</v>
      </c>
      <c r="R52056">
        <v>0</v>
      </c>
      <c r="S52056">
        <v>0</v>
      </c>
      <c r="T52056">
        <v>0</v>
      </c>
      <c r="U52056">
        <v>0</v>
      </c>
      <c r="V52056">
        <v>2</v>
      </c>
      <c r="W52056">
        <v>2</v>
      </c>
      <c r="X52056">
        <v>2</v>
      </c>
    </row>
    <row r="52057" spans="1:24" x14ac:dyDescent="0.2">
      <c r="A52057" t="s">
        <v>499</v>
      </c>
      <c r="B52057" s="14">
        <v>44114</v>
      </c>
      <c r="C52057">
        <v>0</v>
      </c>
      <c r="D52057">
        <v>0</v>
      </c>
      <c r="E52057">
        <v>0</v>
      </c>
      <c r="F52057">
        <v>0</v>
      </c>
      <c r="G52057">
        <v>1</v>
      </c>
      <c r="H52057">
        <v>0</v>
      </c>
      <c r="I52057">
        <v>0</v>
      </c>
      <c r="J52057">
        <v>871</v>
      </c>
      <c r="K52057" t="s">
        <v>1288</v>
      </c>
      <c r="L52057">
        <v>853</v>
      </c>
      <c r="M52057" t="s">
        <v>1566</v>
      </c>
      <c r="N52057" t="s">
        <v>2345</v>
      </c>
      <c r="O52057">
        <v>0</v>
      </c>
      <c r="P52057">
        <v>0</v>
      </c>
      <c r="Q52057">
        <v>1</v>
      </c>
      <c r="R52057">
        <v>0</v>
      </c>
      <c r="S52057">
        <v>0</v>
      </c>
      <c r="T52057">
        <v>0</v>
      </c>
      <c r="U52057">
        <v>0</v>
      </c>
      <c r="V52057">
        <v>2</v>
      </c>
      <c r="W52057">
        <v>2</v>
      </c>
      <c r="X52057">
        <v>3.7142857142857131</v>
      </c>
    </row>
    <row r="52058" spans="1:24" x14ac:dyDescent="0.2">
      <c r="A52058" t="s">
        <v>826</v>
      </c>
      <c r="B52058" s="14">
        <v>44114</v>
      </c>
      <c r="C52058">
        <v>0</v>
      </c>
      <c r="D52058">
        <v>0</v>
      </c>
      <c r="E52058">
        <v>0</v>
      </c>
      <c r="F52058">
        <v>0</v>
      </c>
      <c r="G52058">
        <v>0</v>
      </c>
      <c r="H52058">
        <v>0</v>
      </c>
      <c r="I52058">
        <v>0</v>
      </c>
      <c r="J52058">
        <v>1187</v>
      </c>
      <c r="K52058" t="s">
        <v>1313</v>
      </c>
      <c r="L52058">
        <v>51</v>
      </c>
      <c r="M52058" t="s">
        <v>1893</v>
      </c>
      <c r="N52058" t="s">
        <v>2345</v>
      </c>
      <c r="O52058">
        <v>0</v>
      </c>
      <c r="P52058">
        <v>0</v>
      </c>
      <c r="Q52058">
        <v>1</v>
      </c>
      <c r="R52058">
        <v>0</v>
      </c>
      <c r="S52058">
        <v>0</v>
      </c>
      <c r="T52058">
        <v>0</v>
      </c>
      <c r="U52058">
        <v>0</v>
      </c>
      <c r="V52058">
        <v>2</v>
      </c>
      <c r="W52058">
        <v>2</v>
      </c>
      <c r="X52058">
        <v>2</v>
      </c>
    </row>
    <row r="52059" spans="1:24" x14ac:dyDescent="0.2">
      <c r="A52059" t="s">
        <v>529</v>
      </c>
      <c r="B52059" s="14">
        <v>44114</v>
      </c>
      <c r="C52059">
        <v>0</v>
      </c>
      <c r="D52059">
        <v>0</v>
      </c>
      <c r="E52059">
        <v>0</v>
      </c>
      <c r="F52059">
        <v>1</v>
      </c>
      <c r="G52059">
        <v>0</v>
      </c>
      <c r="H52059">
        <v>5</v>
      </c>
      <c r="I52059">
        <v>1</v>
      </c>
      <c r="J52059">
        <v>1146</v>
      </c>
      <c r="K52059" t="s">
        <v>1291</v>
      </c>
      <c r="L52059">
        <v>476</v>
      </c>
      <c r="M52059" t="s">
        <v>1596</v>
      </c>
      <c r="N52059" t="s">
        <v>2345</v>
      </c>
      <c r="O52059">
        <v>21.008403361344541</v>
      </c>
      <c r="P52059">
        <v>3.0449225177447632</v>
      </c>
      <c r="Q52059">
        <v>1</v>
      </c>
      <c r="R52059">
        <v>0</v>
      </c>
      <c r="S52059">
        <v>0.2</v>
      </c>
      <c r="T52059">
        <v>2.5</v>
      </c>
      <c r="U52059">
        <v>0</v>
      </c>
      <c r="V52059">
        <v>7.5449225177447623</v>
      </c>
      <c r="W52059">
        <v>4.4000000000000004</v>
      </c>
      <c r="X52059">
        <v>2.6857142857142851</v>
      </c>
    </row>
    <row r="52060" spans="1:24" x14ac:dyDescent="0.2">
      <c r="A52060" t="s">
        <v>546</v>
      </c>
      <c r="B52060" s="14">
        <v>44114</v>
      </c>
      <c r="C52060">
        <v>1</v>
      </c>
      <c r="D52060">
        <v>13</v>
      </c>
      <c r="E52060">
        <v>1</v>
      </c>
      <c r="F52060">
        <v>9</v>
      </c>
      <c r="G52060">
        <v>2</v>
      </c>
      <c r="H52060">
        <v>53</v>
      </c>
      <c r="I52060">
        <v>9</v>
      </c>
      <c r="J52060">
        <v>3765</v>
      </c>
      <c r="K52060" t="s">
        <v>1282</v>
      </c>
      <c r="L52060">
        <v>4104</v>
      </c>
      <c r="M52060" t="s">
        <v>1613</v>
      </c>
      <c r="N52060" t="s">
        <v>2345</v>
      </c>
      <c r="O52060">
        <v>21.92982456140351</v>
      </c>
      <c r="P52060">
        <v>3.0878475624617971</v>
      </c>
      <c r="Q52060">
        <v>1</v>
      </c>
      <c r="R52060">
        <v>0</v>
      </c>
      <c r="S52060">
        <v>0.169811320754717</v>
      </c>
      <c r="T52060">
        <v>2.1226415094339619</v>
      </c>
      <c r="U52060">
        <v>0</v>
      </c>
      <c r="V52060">
        <v>7.2104890718957586</v>
      </c>
      <c r="W52060">
        <v>5.9</v>
      </c>
      <c r="X52060">
        <v>5.6857142857142842</v>
      </c>
    </row>
    <row r="52061" spans="1:24" x14ac:dyDescent="0.2">
      <c r="A52061" t="s">
        <v>296</v>
      </c>
      <c r="B52061" s="14">
        <v>44114</v>
      </c>
      <c r="C52061">
        <v>0</v>
      </c>
      <c r="D52061">
        <v>0</v>
      </c>
      <c r="E52061">
        <v>0</v>
      </c>
      <c r="F52061">
        <v>4</v>
      </c>
      <c r="G52061">
        <v>12</v>
      </c>
      <c r="H52061">
        <v>33</v>
      </c>
      <c r="I52061">
        <v>4</v>
      </c>
      <c r="J52061">
        <v>3727</v>
      </c>
      <c r="K52061" t="s">
        <v>1286</v>
      </c>
      <c r="L52061">
        <v>3689</v>
      </c>
      <c r="M52061" t="s">
        <v>1363</v>
      </c>
      <c r="N52061" t="s">
        <v>2345</v>
      </c>
      <c r="O52061">
        <v>10.84304689617783</v>
      </c>
      <c r="P52061">
        <v>2.3835240354993981</v>
      </c>
      <c r="Q52061">
        <v>0.83333333333333337</v>
      </c>
      <c r="R52061">
        <v>-0.36464311358790918</v>
      </c>
      <c r="S52061">
        <v>0.1212121212121212</v>
      </c>
      <c r="T52061">
        <v>1.5151515151515149</v>
      </c>
      <c r="U52061">
        <v>0</v>
      </c>
      <c r="V52061">
        <v>5.5340324370630034</v>
      </c>
      <c r="W52061">
        <v>4.4000000000000004</v>
      </c>
      <c r="X52061">
        <v>6.3285714285714318</v>
      </c>
    </row>
    <row r="52062" spans="1:24" x14ac:dyDescent="0.2">
      <c r="A52062" t="s">
        <v>601</v>
      </c>
      <c r="B52062" s="14">
        <v>44114</v>
      </c>
      <c r="C52062">
        <v>0</v>
      </c>
      <c r="D52062">
        <v>0</v>
      </c>
      <c r="E52062">
        <v>0</v>
      </c>
      <c r="F52062">
        <v>10</v>
      </c>
      <c r="G52062">
        <v>5</v>
      </c>
      <c r="H52062">
        <v>32</v>
      </c>
      <c r="I52062">
        <v>8</v>
      </c>
      <c r="J52062">
        <v>688</v>
      </c>
      <c r="K52062" t="s">
        <v>1316</v>
      </c>
      <c r="L52062">
        <v>871</v>
      </c>
      <c r="M52062" t="s">
        <v>1668</v>
      </c>
      <c r="N52062" t="s">
        <v>2345</v>
      </c>
      <c r="O52062">
        <v>114.81056257175661</v>
      </c>
      <c r="P52062">
        <v>4.7432834881177257</v>
      </c>
      <c r="Q52062">
        <v>1</v>
      </c>
      <c r="R52062">
        <v>0</v>
      </c>
      <c r="S52062">
        <v>0.25</v>
      </c>
      <c r="T52062">
        <v>3.125</v>
      </c>
      <c r="U52062">
        <v>0</v>
      </c>
      <c r="V52062">
        <v>9.8682834881177257</v>
      </c>
      <c r="W52062">
        <v>5.9</v>
      </c>
      <c r="X52062">
        <v>6.5428571428571418</v>
      </c>
    </row>
    <row r="52063" spans="1:24" x14ac:dyDescent="0.2">
      <c r="A52063" t="s">
        <v>447</v>
      </c>
      <c r="B52063" s="14">
        <v>44114</v>
      </c>
      <c r="C52063">
        <v>0</v>
      </c>
      <c r="D52063">
        <v>0</v>
      </c>
      <c r="E52063">
        <v>0</v>
      </c>
      <c r="F52063">
        <v>0</v>
      </c>
      <c r="G52063">
        <v>2</v>
      </c>
      <c r="H52063">
        <v>0</v>
      </c>
      <c r="I52063">
        <v>0</v>
      </c>
      <c r="J52063">
        <v>3715</v>
      </c>
      <c r="K52063" t="s">
        <v>1282</v>
      </c>
      <c r="L52063">
        <v>1413</v>
      </c>
      <c r="M52063" t="s">
        <v>1514</v>
      </c>
      <c r="N52063" t="s">
        <v>2345</v>
      </c>
      <c r="O52063">
        <v>0</v>
      </c>
      <c r="P52063">
        <v>0</v>
      </c>
      <c r="Q52063">
        <v>1</v>
      </c>
      <c r="R52063">
        <v>0</v>
      </c>
      <c r="S52063">
        <v>0</v>
      </c>
      <c r="T52063">
        <v>0</v>
      </c>
      <c r="U52063">
        <v>0</v>
      </c>
      <c r="V52063">
        <v>2</v>
      </c>
      <c r="W52063">
        <v>2</v>
      </c>
      <c r="X52063">
        <v>2.6857142857142851</v>
      </c>
    </row>
    <row r="52064" spans="1:24" x14ac:dyDescent="0.2">
      <c r="A52064" t="s">
        <v>827</v>
      </c>
      <c r="B52064" s="14">
        <v>44114</v>
      </c>
      <c r="C52064">
        <v>0</v>
      </c>
      <c r="D52064">
        <v>0</v>
      </c>
      <c r="E52064">
        <v>0</v>
      </c>
      <c r="F52064">
        <v>0</v>
      </c>
      <c r="G52064">
        <v>0</v>
      </c>
      <c r="H52064">
        <v>0</v>
      </c>
      <c r="I52064">
        <v>0</v>
      </c>
      <c r="J52064">
        <v>1212</v>
      </c>
      <c r="K52064" t="s">
        <v>1316</v>
      </c>
      <c r="L52064">
        <v>153</v>
      </c>
      <c r="M52064" t="s">
        <v>1894</v>
      </c>
      <c r="N52064" t="s">
        <v>2345</v>
      </c>
      <c r="O52064">
        <v>0</v>
      </c>
      <c r="P52064">
        <v>0</v>
      </c>
      <c r="Q52064">
        <v>1</v>
      </c>
      <c r="R52064">
        <v>0</v>
      </c>
      <c r="S52064">
        <v>0</v>
      </c>
      <c r="T52064">
        <v>0</v>
      </c>
      <c r="U52064">
        <v>0</v>
      </c>
      <c r="V52064">
        <v>2</v>
      </c>
      <c r="W52064">
        <v>2</v>
      </c>
      <c r="X52064">
        <v>2</v>
      </c>
    </row>
    <row r="52065" spans="1:24" x14ac:dyDescent="0.2">
      <c r="A52065" t="s">
        <v>828</v>
      </c>
      <c r="B52065" s="14">
        <v>44114</v>
      </c>
      <c r="C52065">
        <v>0</v>
      </c>
      <c r="D52065">
        <v>0</v>
      </c>
      <c r="E52065">
        <v>0</v>
      </c>
      <c r="F52065">
        <v>0</v>
      </c>
      <c r="G52065">
        <v>0</v>
      </c>
      <c r="H52065">
        <v>0</v>
      </c>
      <c r="I52065">
        <v>0</v>
      </c>
      <c r="J52065">
        <v>3824</v>
      </c>
      <c r="K52065" t="s">
        <v>1282</v>
      </c>
      <c r="L52065">
        <v>223</v>
      </c>
      <c r="M52065" t="s">
        <v>1895</v>
      </c>
      <c r="N52065" t="s">
        <v>2345</v>
      </c>
      <c r="O52065">
        <v>0</v>
      </c>
      <c r="P52065">
        <v>0</v>
      </c>
      <c r="Q52065">
        <v>1</v>
      </c>
      <c r="R52065">
        <v>0</v>
      </c>
      <c r="S52065">
        <v>0</v>
      </c>
      <c r="T52065">
        <v>0</v>
      </c>
      <c r="U52065">
        <v>0</v>
      </c>
      <c r="V52065">
        <v>2</v>
      </c>
      <c r="W52065">
        <v>2</v>
      </c>
      <c r="X52065">
        <v>2</v>
      </c>
    </row>
    <row r="52066" spans="1:24" x14ac:dyDescent="0.2">
      <c r="A52066" t="s">
        <v>678</v>
      </c>
      <c r="B52066" s="14">
        <v>44114</v>
      </c>
      <c r="C52066">
        <v>0</v>
      </c>
      <c r="D52066">
        <v>0</v>
      </c>
      <c r="E52066">
        <v>0</v>
      </c>
      <c r="F52066">
        <v>1</v>
      </c>
      <c r="G52066">
        <v>4</v>
      </c>
      <c r="H52066">
        <v>4</v>
      </c>
      <c r="I52066">
        <v>1</v>
      </c>
      <c r="J52066">
        <v>779</v>
      </c>
      <c r="K52066" t="s">
        <v>1287</v>
      </c>
      <c r="L52066">
        <v>820</v>
      </c>
      <c r="M52066" t="s">
        <v>1745</v>
      </c>
      <c r="N52066" t="s">
        <v>2345</v>
      </c>
      <c r="O52066">
        <v>12.195121951219511</v>
      </c>
      <c r="P52066">
        <v>2.5010360317178839</v>
      </c>
      <c r="Q52066">
        <v>1</v>
      </c>
      <c r="R52066">
        <v>0</v>
      </c>
      <c r="S52066">
        <v>0.25</v>
      </c>
      <c r="T52066">
        <v>3.125</v>
      </c>
      <c r="U52066">
        <v>0</v>
      </c>
      <c r="V52066">
        <v>7.6260360317178844</v>
      </c>
      <c r="W52066">
        <v>4.4000000000000004</v>
      </c>
      <c r="X52066">
        <v>4.3999999999999986</v>
      </c>
    </row>
    <row r="52067" spans="1:24" x14ac:dyDescent="0.2">
      <c r="A52067" t="s">
        <v>829</v>
      </c>
      <c r="B52067" s="14">
        <v>44114</v>
      </c>
      <c r="C52067">
        <v>0</v>
      </c>
      <c r="D52067">
        <v>0</v>
      </c>
      <c r="E52067">
        <v>0</v>
      </c>
      <c r="F52067">
        <v>0</v>
      </c>
      <c r="G52067">
        <v>0</v>
      </c>
      <c r="H52067">
        <v>0</v>
      </c>
      <c r="I52067">
        <v>0</v>
      </c>
      <c r="J52067">
        <v>385</v>
      </c>
      <c r="K52067" t="s">
        <v>1308</v>
      </c>
      <c r="L52067">
        <v>442</v>
      </c>
      <c r="M52067" t="s">
        <v>1896</v>
      </c>
      <c r="N52067" t="s">
        <v>2345</v>
      </c>
      <c r="O52067">
        <v>0</v>
      </c>
      <c r="P52067">
        <v>0</v>
      </c>
      <c r="Q52067">
        <v>1</v>
      </c>
      <c r="R52067">
        <v>0</v>
      </c>
      <c r="S52067">
        <v>0</v>
      </c>
      <c r="T52067">
        <v>0</v>
      </c>
      <c r="U52067">
        <v>0</v>
      </c>
      <c r="V52067">
        <v>2</v>
      </c>
      <c r="W52067">
        <v>2</v>
      </c>
      <c r="X52067">
        <v>2</v>
      </c>
    </row>
    <row r="52068" spans="1:24" x14ac:dyDescent="0.2">
      <c r="A52068" t="s">
        <v>830</v>
      </c>
      <c r="B52068" s="14">
        <v>44114</v>
      </c>
      <c r="C52068">
        <v>0</v>
      </c>
      <c r="D52068">
        <v>0</v>
      </c>
      <c r="E52068">
        <v>0</v>
      </c>
      <c r="F52068">
        <v>0</v>
      </c>
      <c r="G52068">
        <v>0</v>
      </c>
      <c r="H52068">
        <v>0</v>
      </c>
      <c r="I52068">
        <v>0</v>
      </c>
      <c r="J52068">
        <v>318</v>
      </c>
      <c r="K52068" t="s">
        <v>1312</v>
      </c>
      <c r="L52068">
        <v>283</v>
      </c>
      <c r="M52068" t="s">
        <v>1897</v>
      </c>
      <c r="N52068" t="s">
        <v>2345</v>
      </c>
      <c r="O52068">
        <v>0</v>
      </c>
      <c r="P52068">
        <v>0</v>
      </c>
      <c r="Q52068">
        <v>1</v>
      </c>
      <c r="R52068">
        <v>0</v>
      </c>
      <c r="S52068">
        <v>0</v>
      </c>
      <c r="T52068">
        <v>0</v>
      </c>
      <c r="U52068">
        <v>0</v>
      </c>
      <c r="V52068">
        <v>2</v>
      </c>
      <c r="W52068">
        <v>2</v>
      </c>
      <c r="X52068">
        <v>2</v>
      </c>
    </row>
    <row r="52069" spans="1:24" x14ac:dyDescent="0.2">
      <c r="A52069" t="s">
        <v>831</v>
      </c>
      <c r="B52069" s="14">
        <v>44114</v>
      </c>
      <c r="C52069">
        <v>0</v>
      </c>
      <c r="D52069">
        <v>0</v>
      </c>
      <c r="E52069">
        <v>0</v>
      </c>
      <c r="F52069">
        <v>0</v>
      </c>
      <c r="G52069">
        <v>2</v>
      </c>
      <c r="H52069">
        <v>0</v>
      </c>
      <c r="I52069">
        <v>0</v>
      </c>
      <c r="J52069">
        <v>773</v>
      </c>
      <c r="K52069" t="s">
        <v>1298</v>
      </c>
      <c r="L52069">
        <v>684</v>
      </c>
      <c r="M52069" t="s">
        <v>1898</v>
      </c>
      <c r="N52069" t="s">
        <v>2345</v>
      </c>
      <c r="O52069">
        <v>0</v>
      </c>
      <c r="P52069">
        <v>0</v>
      </c>
      <c r="Q52069">
        <v>1</v>
      </c>
      <c r="R52069">
        <v>0</v>
      </c>
      <c r="S52069">
        <v>0</v>
      </c>
      <c r="T52069">
        <v>0</v>
      </c>
      <c r="U52069">
        <v>0</v>
      </c>
      <c r="V52069">
        <v>2</v>
      </c>
      <c r="W52069">
        <v>2</v>
      </c>
      <c r="X52069">
        <v>2</v>
      </c>
    </row>
    <row r="52070" spans="1:24" x14ac:dyDescent="0.2">
      <c r="A52070" t="s">
        <v>833</v>
      </c>
      <c r="B52070" s="14">
        <v>44114</v>
      </c>
      <c r="C52070">
        <v>0</v>
      </c>
      <c r="D52070">
        <v>0</v>
      </c>
      <c r="E52070">
        <v>0</v>
      </c>
      <c r="F52070">
        <v>0</v>
      </c>
      <c r="G52070">
        <v>0</v>
      </c>
      <c r="H52070">
        <v>0</v>
      </c>
      <c r="I52070">
        <v>0</v>
      </c>
      <c r="J52070">
        <v>319</v>
      </c>
      <c r="K52070" t="s">
        <v>1308</v>
      </c>
      <c r="L52070">
        <v>590</v>
      </c>
      <c r="M52070" t="s">
        <v>1900</v>
      </c>
      <c r="N52070" t="s">
        <v>2345</v>
      </c>
      <c r="O52070">
        <v>0</v>
      </c>
      <c r="P52070">
        <v>0</v>
      </c>
      <c r="Q52070">
        <v>1</v>
      </c>
      <c r="R52070">
        <v>0</v>
      </c>
      <c r="S52070">
        <v>0</v>
      </c>
      <c r="T52070">
        <v>0</v>
      </c>
      <c r="U52070">
        <v>0</v>
      </c>
      <c r="V52070">
        <v>2</v>
      </c>
      <c r="W52070">
        <v>2</v>
      </c>
      <c r="X52070">
        <v>2</v>
      </c>
    </row>
    <row r="52071" spans="1:24" x14ac:dyDescent="0.2">
      <c r="A52071" t="s">
        <v>834</v>
      </c>
      <c r="B52071" s="14">
        <v>44114</v>
      </c>
      <c r="C52071">
        <v>0</v>
      </c>
      <c r="D52071">
        <v>0</v>
      </c>
      <c r="E52071">
        <v>0</v>
      </c>
      <c r="F52071">
        <v>1</v>
      </c>
      <c r="G52071">
        <v>2</v>
      </c>
      <c r="H52071">
        <v>6</v>
      </c>
      <c r="I52071">
        <v>1</v>
      </c>
      <c r="J52071">
        <v>708</v>
      </c>
      <c r="K52071" t="s">
        <v>1293</v>
      </c>
      <c r="L52071">
        <v>794</v>
      </c>
      <c r="M52071" t="s">
        <v>1901</v>
      </c>
      <c r="N52071" t="s">
        <v>2345</v>
      </c>
      <c r="O52071">
        <v>12.59445843828715</v>
      </c>
      <c r="P52071">
        <v>2.533256910729047</v>
      </c>
      <c r="Q52071">
        <v>1</v>
      </c>
      <c r="R52071">
        <v>0</v>
      </c>
      <c r="S52071">
        <v>0.16666666666666671</v>
      </c>
      <c r="T52071">
        <v>2.083333333333333</v>
      </c>
      <c r="U52071">
        <v>0</v>
      </c>
      <c r="V52071">
        <v>6.6165902440623796</v>
      </c>
      <c r="W52071">
        <v>4.4000000000000004</v>
      </c>
      <c r="X52071">
        <v>4.3999999999999986</v>
      </c>
    </row>
    <row r="52072" spans="1:24" x14ac:dyDescent="0.2">
      <c r="A52072" t="s">
        <v>335</v>
      </c>
      <c r="B52072" s="14">
        <v>44114</v>
      </c>
      <c r="C52072">
        <v>0</v>
      </c>
      <c r="D52072">
        <v>0</v>
      </c>
      <c r="E52072">
        <v>0</v>
      </c>
      <c r="F52072">
        <v>0</v>
      </c>
      <c r="G52072">
        <v>5</v>
      </c>
      <c r="H52072">
        <v>0</v>
      </c>
      <c r="I52072">
        <v>0</v>
      </c>
      <c r="J52072">
        <v>3712</v>
      </c>
      <c r="K52072" t="s">
        <v>1286</v>
      </c>
      <c r="L52072">
        <v>940</v>
      </c>
      <c r="M52072" t="s">
        <v>1402</v>
      </c>
      <c r="N52072" t="s">
        <v>2345</v>
      </c>
      <c r="O52072">
        <v>0</v>
      </c>
      <c r="P52072">
        <v>0</v>
      </c>
      <c r="Q52072">
        <v>1</v>
      </c>
      <c r="R52072">
        <v>0</v>
      </c>
      <c r="S52072">
        <v>0</v>
      </c>
      <c r="T52072">
        <v>0</v>
      </c>
      <c r="U52072">
        <v>0</v>
      </c>
      <c r="V52072">
        <v>2</v>
      </c>
      <c r="W52072">
        <v>2</v>
      </c>
      <c r="X52072">
        <v>3.714285714285714</v>
      </c>
    </row>
    <row r="52073" spans="1:24" x14ac:dyDescent="0.2">
      <c r="A52073" t="s">
        <v>334</v>
      </c>
      <c r="B52073" s="14">
        <v>44114</v>
      </c>
      <c r="C52073">
        <v>0</v>
      </c>
      <c r="D52073">
        <v>0</v>
      </c>
      <c r="E52073">
        <v>0</v>
      </c>
      <c r="F52073">
        <v>6</v>
      </c>
      <c r="G52073">
        <v>3</v>
      </c>
      <c r="H52073">
        <v>50</v>
      </c>
      <c r="I52073">
        <v>6</v>
      </c>
      <c r="J52073">
        <v>3617</v>
      </c>
      <c r="K52073" t="s">
        <v>1282</v>
      </c>
      <c r="L52073">
        <v>3060</v>
      </c>
      <c r="M52073" t="s">
        <v>1401</v>
      </c>
      <c r="N52073" t="s">
        <v>2345</v>
      </c>
      <c r="O52073">
        <v>19.6078431372549</v>
      </c>
      <c r="P52073">
        <v>2.975929646257812</v>
      </c>
      <c r="Q52073">
        <v>1</v>
      </c>
      <c r="R52073">
        <v>0</v>
      </c>
      <c r="S52073">
        <v>0.12</v>
      </c>
      <c r="T52073">
        <v>1.5</v>
      </c>
      <c r="U52073">
        <v>0</v>
      </c>
      <c r="V52073">
        <v>6.4759296462578124</v>
      </c>
      <c r="W52073">
        <v>5.9</v>
      </c>
      <c r="X52073">
        <v>5.6857142857142842</v>
      </c>
    </row>
    <row r="52074" spans="1:24" x14ac:dyDescent="0.2">
      <c r="A52074" t="s">
        <v>333</v>
      </c>
      <c r="B52074" s="14">
        <v>44114</v>
      </c>
      <c r="C52074">
        <v>0</v>
      </c>
      <c r="D52074">
        <v>0</v>
      </c>
      <c r="E52074">
        <v>0</v>
      </c>
      <c r="F52074">
        <v>7</v>
      </c>
      <c r="G52074">
        <v>10</v>
      </c>
      <c r="H52074">
        <v>38</v>
      </c>
      <c r="I52074">
        <v>7</v>
      </c>
      <c r="J52074">
        <v>3778</v>
      </c>
      <c r="K52074" t="s">
        <v>1286</v>
      </c>
      <c r="L52074">
        <v>2421</v>
      </c>
      <c r="M52074" t="s">
        <v>1400</v>
      </c>
      <c r="N52074" t="s">
        <v>2345</v>
      </c>
      <c r="O52074">
        <v>28.913672036348611</v>
      </c>
      <c r="P52074">
        <v>3.364314564093438</v>
      </c>
      <c r="Q52074">
        <v>1</v>
      </c>
      <c r="R52074">
        <v>0</v>
      </c>
      <c r="S52074">
        <v>0.18421052631578949</v>
      </c>
      <c r="T52074">
        <v>2.3026315789473681</v>
      </c>
      <c r="U52074">
        <v>0</v>
      </c>
      <c r="V52074">
        <v>7.6669461430408052</v>
      </c>
      <c r="W52074">
        <v>5.9</v>
      </c>
      <c r="X52074">
        <v>6.114285714285713</v>
      </c>
    </row>
    <row r="52075" spans="1:24" x14ac:dyDescent="0.2">
      <c r="A52075" t="s">
        <v>671</v>
      </c>
      <c r="B52075" s="14">
        <v>44114</v>
      </c>
      <c r="C52075">
        <v>0</v>
      </c>
      <c r="D52075">
        <v>0</v>
      </c>
      <c r="E52075">
        <v>0</v>
      </c>
      <c r="F52075">
        <v>1</v>
      </c>
      <c r="G52075">
        <v>1</v>
      </c>
      <c r="H52075">
        <v>3</v>
      </c>
      <c r="I52075">
        <v>1</v>
      </c>
      <c r="J52075">
        <v>917</v>
      </c>
      <c r="K52075" t="s">
        <v>1301</v>
      </c>
      <c r="L52075">
        <v>1117</v>
      </c>
      <c r="M52075" t="s">
        <v>1738</v>
      </c>
      <c r="N52075" t="s">
        <v>2345</v>
      </c>
      <c r="O52075">
        <v>8.952551477170994</v>
      </c>
      <c r="P52075">
        <v>2.1919385729069818</v>
      </c>
      <c r="Q52075">
        <v>1</v>
      </c>
      <c r="R52075">
        <v>0</v>
      </c>
      <c r="S52075">
        <v>0.33333333333333331</v>
      </c>
      <c r="T52075">
        <v>4.1666666666666661</v>
      </c>
      <c r="U52075">
        <v>0</v>
      </c>
      <c r="V52075">
        <v>8.3586052395736488</v>
      </c>
      <c r="W52075">
        <v>4.4000000000000004</v>
      </c>
      <c r="X52075">
        <v>3.371428571428571</v>
      </c>
    </row>
    <row r="52076" spans="1:24" x14ac:dyDescent="0.2">
      <c r="A52076" t="s">
        <v>670</v>
      </c>
      <c r="B52076" s="14">
        <v>44114</v>
      </c>
      <c r="C52076">
        <v>0</v>
      </c>
      <c r="D52076">
        <v>0</v>
      </c>
      <c r="E52076">
        <v>0</v>
      </c>
      <c r="F52076">
        <v>0</v>
      </c>
      <c r="G52076">
        <v>0</v>
      </c>
      <c r="H52076">
        <v>0</v>
      </c>
      <c r="I52076">
        <v>0</v>
      </c>
      <c r="J52076">
        <v>1246</v>
      </c>
      <c r="K52076" t="s">
        <v>1293</v>
      </c>
      <c r="L52076">
        <v>1561</v>
      </c>
      <c r="M52076" t="s">
        <v>1737</v>
      </c>
      <c r="N52076" t="s">
        <v>2345</v>
      </c>
      <c r="O52076">
        <v>0</v>
      </c>
      <c r="P52076">
        <v>0</v>
      </c>
      <c r="Q52076">
        <v>1</v>
      </c>
      <c r="R52076">
        <v>0</v>
      </c>
      <c r="S52076">
        <v>0</v>
      </c>
      <c r="T52076">
        <v>0</v>
      </c>
      <c r="U52076">
        <v>0</v>
      </c>
      <c r="V52076">
        <v>2</v>
      </c>
      <c r="W52076">
        <v>2</v>
      </c>
      <c r="X52076">
        <v>2</v>
      </c>
    </row>
    <row r="52077" spans="1:24" x14ac:dyDescent="0.2">
      <c r="A52077" t="s">
        <v>835</v>
      </c>
      <c r="B52077" s="14">
        <v>44114</v>
      </c>
      <c r="C52077">
        <v>0</v>
      </c>
      <c r="D52077">
        <v>0</v>
      </c>
      <c r="E52077">
        <v>0</v>
      </c>
      <c r="F52077">
        <v>0</v>
      </c>
      <c r="G52077">
        <v>0</v>
      </c>
      <c r="H52077">
        <v>0</v>
      </c>
      <c r="I52077">
        <v>0</v>
      </c>
      <c r="J52077">
        <v>1335</v>
      </c>
      <c r="K52077" t="s">
        <v>1301</v>
      </c>
      <c r="L52077">
        <v>807</v>
      </c>
      <c r="M52077" t="s">
        <v>1902</v>
      </c>
      <c r="N52077" t="s">
        <v>2345</v>
      </c>
      <c r="O52077">
        <v>0</v>
      </c>
      <c r="P52077">
        <v>0</v>
      </c>
      <c r="Q52077">
        <v>1</v>
      </c>
      <c r="R52077">
        <v>0</v>
      </c>
      <c r="S52077">
        <v>0</v>
      </c>
      <c r="T52077">
        <v>0</v>
      </c>
      <c r="U52077">
        <v>0</v>
      </c>
      <c r="V52077">
        <v>2</v>
      </c>
      <c r="W52077">
        <v>2</v>
      </c>
      <c r="X52077">
        <v>2</v>
      </c>
    </row>
    <row r="52078" spans="1:24" x14ac:dyDescent="0.2">
      <c r="A52078" t="s">
        <v>668</v>
      </c>
      <c r="B52078" s="14">
        <v>44114</v>
      </c>
      <c r="C52078">
        <v>0</v>
      </c>
      <c r="D52078">
        <v>0</v>
      </c>
      <c r="E52078">
        <v>0</v>
      </c>
      <c r="F52078">
        <v>2</v>
      </c>
      <c r="G52078">
        <v>4</v>
      </c>
      <c r="H52078">
        <v>11</v>
      </c>
      <c r="I52078">
        <v>2</v>
      </c>
      <c r="J52078">
        <v>593</v>
      </c>
      <c r="K52078" t="s">
        <v>444</v>
      </c>
      <c r="L52078">
        <v>953</v>
      </c>
      <c r="M52078" t="s">
        <v>1735</v>
      </c>
      <c r="N52078" t="s">
        <v>2345</v>
      </c>
      <c r="O52078">
        <v>20.986358866736619</v>
      </c>
      <c r="P52078">
        <v>3.0438726488819259</v>
      </c>
      <c r="Q52078">
        <v>1</v>
      </c>
      <c r="R52078">
        <v>0</v>
      </c>
      <c r="S52078">
        <v>0.1818181818181818</v>
      </c>
      <c r="T52078">
        <v>2.2727272727272729</v>
      </c>
      <c r="U52078">
        <v>0</v>
      </c>
      <c r="V52078">
        <v>7.3165999216091988</v>
      </c>
      <c r="W52078">
        <v>4.4000000000000004</v>
      </c>
      <c r="X52078">
        <v>4.3999999999999986</v>
      </c>
    </row>
    <row r="52079" spans="1:24" x14ac:dyDescent="0.2">
      <c r="A52079" t="s">
        <v>531</v>
      </c>
      <c r="B52079" s="14">
        <v>44114</v>
      </c>
      <c r="C52079">
        <v>1</v>
      </c>
      <c r="D52079">
        <v>3</v>
      </c>
      <c r="E52079">
        <v>1</v>
      </c>
      <c r="F52079">
        <v>4</v>
      </c>
      <c r="G52079">
        <v>1</v>
      </c>
      <c r="H52079">
        <v>8</v>
      </c>
      <c r="I52079">
        <v>4</v>
      </c>
      <c r="J52079">
        <v>591</v>
      </c>
      <c r="K52079" t="s">
        <v>1309</v>
      </c>
      <c r="L52079">
        <v>1044</v>
      </c>
      <c r="M52079" t="s">
        <v>1598</v>
      </c>
      <c r="N52079" t="s">
        <v>2345</v>
      </c>
      <c r="O52079">
        <v>38.314176245210732</v>
      </c>
      <c r="P52079">
        <v>3.645819964653489</v>
      </c>
      <c r="Q52079">
        <v>1</v>
      </c>
      <c r="R52079">
        <v>0</v>
      </c>
      <c r="S52079">
        <v>0.5</v>
      </c>
      <c r="T52079">
        <v>6.25</v>
      </c>
      <c r="U52079">
        <v>0</v>
      </c>
      <c r="V52079">
        <v>11.895819964653491</v>
      </c>
      <c r="W52079">
        <v>4.4000000000000004</v>
      </c>
      <c r="X52079">
        <v>4.3999999999999986</v>
      </c>
    </row>
    <row r="52080" spans="1:24" x14ac:dyDescent="0.2">
      <c r="A52080" t="s">
        <v>545</v>
      </c>
      <c r="B52080" s="14">
        <v>44114</v>
      </c>
      <c r="C52080">
        <v>0</v>
      </c>
      <c r="D52080">
        <v>0</v>
      </c>
      <c r="E52080">
        <v>0</v>
      </c>
      <c r="F52080">
        <v>7</v>
      </c>
      <c r="G52080">
        <v>11</v>
      </c>
      <c r="H52080">
        <v>127</v>
      </c>
      <c r="I52080">
        <v>7</v>
      </c>
      <c r="J52080">
        <v>53</v>
      </c>
      <c r="K52080" t="s">
        <v>1311</v>
      </c>
      <c r="L52080">
        <v>8306</v>
      </c>
      <c r="M52080" t="s">
        <v>1612</v>
      </c>
      <c r="N52080" t="s">
        <v>2345</v>
      </c>
      <c r="O52080">
        <v>8.4276426679508791</v>
      </c>
      <c r="P52080">
        <v>2.1315170968407968</v>
      </c>
      <c r="Q52080">
        <v>0.90909090909090906</v>
      </c>
      <c r="R52080">
        <v>-0.19062035960864979</v>
      </c>
      <c r="S52080">
        <v>5.5118110236220472E-2</v>
      </c>
      <c r="T52080">
        <v>0.6889763779527559</v>
      </c>
      <c r="U52080">
        <v>0</v>
      </c>
      <c r="V52080">
        <v>4.6298731151849033</v>
      </c>
      <c r="W52080">
        <v>4.6298731151849033</v>
      </c>
      <c r="X52080">
        <v>5.5351570963128012</v>
      </c>
    </row>
    <row r="52081" spans="1:24" x14ac:dyDescent="0.2">
      <c r="A52081" t="s">
        <v>588</v>
      </c>
      <c r="B52081" s="14">
        <v>44114</v>
      </c>
      <c r="C52081">
        <v>0</v>
      </c>
      <c r="D52081">
        <v>0</v>
      </c>
      <c r="E52081">
        <v>0</v>
      </c>
      <c r="F52081">
        <v>2</v>
      </c>
      <c r="G52081">
        <v>17</v>
      </c>
      <c r="H52081">
        <v>19</v>
      </c>
      <c r="I52081">
        <v>2</v>
      </c>
      <c r="J52081">
        <v>3748</v>
      </c>
      <c r="K52081" t="s">
        <v>1317</v>
      </c>
      <c r="L52081">
        <v>845</v>
      </c>
      <c r="M52081" t="s">
        <v>1655</v>
      </c>
      <c r="N52081" t="s">
        <v>2345</v>
      </c>
      <c r="O52081">
        <v>23.668639053254442</v>
      </c>
      <c r="P52081">
        <v>3.1641509251789541</v>
      </c>
      <c r="Q52081">
        <v>0.58823529411764708</v>
      </c>
      <c r="R52081">
        <v>-1.061256502124341</v>
      </c>
      <c r="S52081">
        <v>0.10526315789473679</v>
      </c>
      <c r="T52081">
        <v>1.31578947368421</v>
      </c>
      <c r="U52081">
        <v>0</v>
      </c>
      <c r="V52081">
        <v>5.4186838967388242</v>
      </c>
      <c r="W52081">
        <v>4.4000000000000004</v>
      </c>
      <c r="X52081">
        <v>5.4714285714285724</v>
      </c>
    </row>
    <row r="52082" spans="1:24" x14ac:dyDescent="0.2">
      <c r="A52082" t="s">
        <v>838</v>
      </c>
      <c r="B52082" s="14">
        <v>44114</v>
      </c>
      <c r="C52082">
        <v>0</v>
      </c>
      <c r="D52082">
        <v>0</v>
      </c>
      <c r="E52082">
        <v>0</v>
      </c>
      <c r="F52082">
        <v>0</v>
      </c>
      <c r="G52082">
        <v>0</v>
      </c>
      <c r="H52082">
        <v>0</v>
      </c>
      <c r="I52082">
        <v>0</v>
      </c>
      <c r="J52082">
        <v>1151</v>
      </c>
      <c r="K52082" t="s">
        <v>1313</v>
      </c>
      <c r="L52082">
        <v>497</v>
      </c>
      <c r="M52082" t="s">
        <v>1905</v>
      </c>
      <c r="N52082" t="s">
        <v>2345</v>
      </c>
      <c r="O52082">
        <v>0</v>
      </c>
      <c r="P52082">
        <v>0</v>
      </c>
      <c r="Q52082">
        <v>1</v>
      </c>
      <c r="R52082">
        <v>0</v>
      </c>
      <c r="S52082">
        <v>0</v>
      </c>
      <c r="T52082">
        <v>0</v>
      </c>
      <c r="U52082">
        <v>0</v>
      </c>
      <c r="V52082">
        <v>2</v>
      </c>
      <c r="W52082">
        <v>2</v>
      </c>
      <c r="X52082">
        <v>2</v>
      </c>
    </row>
    <row r="52083" spans="1:24" x14ac:dyDescent="0.2">
      <c r="A52083" t="s">
        <v>1276</v>
      </c>
      <c r="B52083" s="14">
        <v>44114</v>
      </c>
      <c r="C52083">
        <v>0</v>
      </c>
      <c r="D52083">
        <v>0</v>
      </c>
      <c r="E52083">
        <v>0</v>
      </c>
      <c r="F52083">
        <v>1</v>
      </c>
      <c r="G52083">
        <v>17</v>
      </c>
      <c r="H52083">
        <v>10</v>
      </c>
      <c r="I52083">
        <v>1</v>
      </c>
      <c r="J52083">
        <v>3768</v>
      </c>
      <c r="K52083" t="s">
        <v>1286</v>
      </c>
      <c r="L52083">
        <v>2120</v>
      </c>
      <c r="M52083" t="s">
        <v>2343</v>
      </c>
      <c r="N52083" t="s">
        <v>2345</v>
      </c>
      <c r="O52083">
        <v>4.716981132075472</v>
      </c>
      <c r="P52083">
        <v>1.5511690043101249</v>
      </c>
      <c r="Q52083">
        <v>0.58823529411764708</v>
      </c>
      <c r="R52083">
        <v>-1.061256502124341</v>
      </c>
      <c r="S52083">
        <v>0.1</v>
      </c>
      <c r="T52083">
        <v>1.25</v>
      </c>
      <c r="U52083">
        <v>0</v>
      </c>
      <c r="V52083">
        <v>3.739912502185784</v>
      </c>
      <c r="W52083">
        <v>3.739912502185784</v>
      </c>
      <c r="X52083">
        <v>7.2379297395273792</v>
      </c>
    </row>
    <row r="52084" spans="1:24" x14ac:dyDescent="0.2">
      <c r="A52084" t="s">
        <v>455</v>
      </c>
      <c r="B52084" s="14">
        <v>44114</v>
      </c>
      <c r="C52084">
        <v>0</v>
      </c>
      <c r="D52084">
        <v>0</v>
      </c>
      <c r="E52084">
        <v>0</v>
      </c>
      <c r="F52084">
        <v>1</v>
      </c>
      <c r="G52084">
        <v>3</v>
      </c>
      <c r="H52084">
        <v>2</v>
      </c>
      <c r="I52084">
        <v>1</v>
      </c>
      <c r="J52084">
        <v>750</v>
      </c>
      <c r="K52084" t="s">
        <v>1305</v>
      </c>
      <c r="L52084">
        <v>444</v>
      </c>
      <c r="M52084" t="s">
        <v>1522</v>
      </c>
      <c r="N52084" t="s">
        <v>2345</v>
      </c>
      <c r="O52084">
        <v>22.522522522522522</v>
      </c>
      <c r="P52084">
        <v>3.114515809543958</v>
      </c>
      <c r="Q52084">
        <v>1</v>
      </c>
      <c r="R52084">
        <v>0</v>
      </c>
      <c r="S52084">
        <v>0.5</v>
      </c>
      <c r="T52084">
        <v>6.25</v>
      </c>
      <c r="U52084">
        <v>0</v>
      </c>
      <c r="V52084">
        <v>11.36451580954396</v>
      </c>
      <c r="W52084">
        <v>4.4000000000000004</v>
      </c>
      <c r="X52084">
        <v>4.3999999999999986</v>
      </c>
    </row>
    <row r="52085" spans="1:24" x14ac:dyDescent="0.2">
      <c r="A52085" t="s">
        <v>428</v>
      </c>
      <c r="B52085" s="14">
        <v>44114</v>
      </c>
      <c r="C52085">
        <v>1</v>
      </c>
      <c r="D52085">
        <v>2</v>
      </c>
      <c r="E52085">
        <v>1</v>
      </c>
      <c r="F52085">
        <v>4</v>
      </c>
      <c r="G52085">
        <v>3</v>
      </c>
      <c r="H52085">
        <v>13</v>
      </c>
      <c r="I52085">
        <v>4</v>
      </c>
      <c r="J52085">
        <v>838</v>
      </c>
      <c r="K52085" t="s">
        <v>915</v>
      </c>
      <c r="L52085">
        <v>800</v>
      </c>
      <c r="M52085" t="s">
        <v>1495</v>
      </c>
      <c r="N52085" t="s">
        <v>2345</v>
      </c>
      <c r="O52085">
        <v>50</v>
      </c>
      <c r="P52085">
        <v>3.912023005428146</v>
      </c>
      <c r="Q52085">
        <v>1</v>
      </c>
      <c r="R52085">
        <v>0</v>
      </c>
      <c r="S52085">
        <v>0.30769230769230771</v>
      </c>
      <c r="T52085">
        <v>3.8461538461538458</v>
      </c>
      <c r="U52085">
        <v>0</v>
      </c>
      <c r="V52085">
        <v>9.7581768515819931</v>
      </c>
      <c r="W52085">
        <v>4.4000000000000004</v>
      </c>
      <c r="X52085">
        <v>4.3999999999999986</v>
      </c>
    </row>
    <row r="52086" spans="1:24" x14ac:dyDescent="0.2">
      <c r="A52086" t="s">
        <v>400</v>
      </c>
      <c r="B52086" s="14">
        <v>44114</v>
      </c>
      <c r="C52086">
        <v>0</v>
      </c>
      <c r="D52086">
        <v>0</v>
      </c>
      <c r="E52086">
        <v>0</v>
      </c>
      <c r="F52086">
        <v>0</v>
      </c>
      <c r="G52086">
        <v>0</v>
      </c>
      <c r="H52086">
        <v>0</v>
      </c>
      <c r="I52086">
        <v>0</v>
      </c>
      <c r="J52086">
        <v>1104</v>
      </c>
      <c r="K52086" t="s">
        <v>1306</v>
      </c>
      <c r="L52086">
        <v>335</v>
      </c>
      <c r="M52086" t="s">
        <v>1467</v>
      </c>
      <c r="N52086" t="s">
        <v>2345</v>
      </c>
      <c r="O52086">
        <v>0</v>
      </c>
      <c r="P52086">
        <v>0</v>
      </c>
      <c r="Q52086">
        <v>1</v>
      </c>
      <c r="R52086">
        <v>0</v>
      </c>
      <c r="S52086">
        <v>0</v>
      </c>
      <c r="T52086">
        <v>0</v>
      </c>
      <c r="U52086">
        <v>0</v>
      </c>
      <c r="V52086">
        <v>2</v>
      </c>
      <c r="W52086">
        <v>2</v>
      </c>
      <c r="X52086">
        <v>2</v>
      </c>
    </row>
    <row r="52087" spans="1:24" x14ac:dyDescent="0.2">
      <c r="A52087" t="s">
        <v>841</v>
      </c>
      <c r="B52087" s="14">
        <v>44114</v>
      </c>
      <c r="C52087">
        <v>0</v>
      </c>
      <c r="D52087">
        <v>0</v>
      </c>
      <c r="E52087">
        <v>0</v>
      </c>
      <c r="F52087">
        <v>2</v>
      </c>
      <c r="G52087">
        <v>1</v>
      </c>
      <c r="H52087">
        <v>19</v>
      </c>
      <c r="I52087">
        <v>2</v>
      </c>
      <c r="J52087">
        <v>1105</v>
      </c>
      <c r="K52087" t="s">
        <v>1306</v>
      </c>
      <c r="L52087">
        <v>1341</v>
      </c>
      <c r="M52087" t="s">
        <v>1908</v>
      </c>
      <c r="N52087" t="s">
        <v>2345</v>
      </c>
      <c r="O52087">
        <v>14.914243102162571</v>
      </c>
      <c r="P52087">
        <v>2.7023166692544489</v>
      </c>
      <c r="Q52087">
        <v>1</v>
      </c>
      <c r="R52087">
        <v>0</v>
      </c>
      <c r="S52087">
        <v>0.10526315789473679</v>
      </c>
      <c r="T52087">
        <v>1.31578947368421</v>
      </c>
      <c r="U52087">
        <v>0</v>
      </c>
      <c r="V52087">
        <v>6.0181061429386604</v>
      </c>
      <c r="W52087">
        <v>4.4000000000000004</v>
      </c>
      <c r="X52087">
        <v>4.3999999999999986</v>
      </c>
    </row>
    <row r="52088" spans="1:24" x14ac:dyDescent="0.2">
      <c r="A52088" t="s">
        <v>512</v>
      </c>
      <c r="B52088" s="14">
        <v>44114</v>
      </c>
      <c r="C52088">
        <v>0</v>
      </c>
      <c r="D52088">
        <v>0</v>
      </c>
      <c r="E52088">
        <v>0</v>
      </c>
      <c r="F52088">
        <v>1</v>
      </c>
      <c r="G52088">
        <v>0</v>
      </c>
      <c r="H52088">
        <v>4</v>
      </c>
      <c r="I52088">
        <v>1</v>
      </c>
      <c r="J52088">
        <v>1313</v>
      </c>
      <c r="K52088" t="s">
        <v>1306</v>
      </c>
      <c r="L52088">
        <v>1172</v>
      </c>
      <c r="M52088" t="s">
        <v>1579</v>
      </c>
      <c r="N52088" t="s">
        <v>2345</v>
      </c>
      <c r="O52088">
        <v>8.5324232081911262</v>
      </c>
      <c r="P52088">
        <v>2.1438734018392251</v>
      </c>
      <c r="Q52088">
        <v>1</v>
      </c>
      <c r="R52088">
        <v>0</v>
      </c>
      <c r="S52088">
        <v>0.25</v>
      </c>
      <c r="T52088">
        <v>3.125</v>
      </c>
      <c r="U52088">
        <v>0</v>
      </c>
      <c r="V52088">
        <v>7.2688734018392243</v>
      </c>
      <c r="W52088">
        <v>4.4000000000000004</v>
      </c>
      <c r="X52088">
        <v>3.028571428571428</v>
      </c>
    </row>
    <row r="52089" spans="1:24" x14ac:dyDescent="0.2">
      <c r="A52089" t="s">
        <v>260</v>
      </c>
      <c r="B52089" s="14">
        <v>44114</v>
      </c>
      <c r="C52089">
        <v>4</v>
      </c>
      <c r="D52089">
        <v>6</v>
      </c>
      <c r="E52089">
        <v>4</v>
      </c>
      <c r="F52089">
        <v>18</v>
      </c>
      <c r="G52089">
        <v>2</v>
      </c>
      <c r="H52089">
        <v>56</v>
      </c>
      <c r="I52089">
        <v>18</v>
      </c>
      <c r="J52089">
        <v>767</v>
      </c>
      <c r="K52089" t="s">
        <v>1278</v>
      </c>
      <c r="L52089">
        <v>1285</v>
      </c>
      <c r="M52089" t="s">
        <v>1327</v>
      </c>
      <c r="N52089" t="s">
        <v>2345</v>
      </c>
      <c r="O52089">
        <v>140.07782101167319</v>
      </c>
      <c r="P52089">
        <v>4.9421981325430284</v>
      </c>
      <c r="Q52089">
        <v>1.8</v>
      </c>
      <c r="R52089">
        <v>1.1755733298042379</v>
      </c>
      <c r="S52089">
        <v>0.32142857142857151</v>
      </c>
      <c r="T52089">
        <v>4.0178571428571432</v>
      </c>
      <c r="U52089">
        <v>0</v>
      </c>
      <c r="V52089">
        <v>12.13562860520441</v>
      </c>
      <c r="W52089">
        <v>10</v>
      </c>
      <c r="X52089">
        <v>6.4857142857142849</v>
      </c>
    </row>
    <row r="52090" spans="1:24" x14ac:dyDescent="0.2">
      <c r="A52090" t="s">
        <v>468</v>
      </c>
      <c r="B52090" s="14">
        <v>44114</v>
      </c>
      <c r="C52090">
        <v>0</v>
      </c>
      <c r="D52090">
        <v>0</v>
      </c>
      <c r="E52090">
        <v>0</v>
      </c>
      <c r="F52090">
        <v>3</v>
      </c>
      <c r="G52090">
        <v>5</v>
      </c>
      <c r="H52090">
        <v>7</v>
      </c>
      <c r="I52090">
        <v>3</v>
      </c>
      <c r="J52090">
        <v>749</v>
      </c>
      <c r="K52090" t="s">
        <v>1305</v>
      </c>
      <c r="L52090">
        <v>934</v>
      </c>
      <c r="M52090" t="s">
        <v>1535</v>
      </c>
      <c r="N52090" t="s">
        <v>2345</v>
      </c>
      <c r="O52090">
        <v>32.119914346895072</v>
      </c>
      <c r="P52090">
        <v>3.4694762224154498</v>
      </c>
      <c r="Q52090">
        <v>1</v>
      </c>
      <c r="R52090">
        <v>0</v>
      </c>
      <c r="S52090">
        <v>0.42857142857142849</v>
      </c>
      <c r="T52090">
        <v>5.3571428571428568</v>
      </c>
      <c r="U52090">
        <v>0</v>
      </c>
      <c r="V52090">
        <v>10.826619079558309</v>
      </c>
      <c r="W52090">
        <v>4.4000000000000004</v>
      </c>
      <c r="X52090">
        <v>4.3999999999999986</v>
      </c>
    </row>
    <row r="52091" spans="1:24" x14ac:dyDescent="0.2">
      <c r="A52091" t="s">
        <v>842</v>
      </c>
      <c r="B52091" s="14">
        <v>44114</v>
      </c>
      <c r="C52091">
        <v>0</v>
      </c>
      <c r="D52091">
        <v>0</v>
      </c>
      <c r="E52091">
        <v>0</v>
      </c>
      <c r="F52091">
        <v>0</v>
      </c>
      <c r="G52091">
        <v>0</v>
      </c>
      <c r="H52091">
        <v>0</v>
      </c>
      <c r="I52091">
        <v>0</v>
      </c>
      <c r="J52091">
        <v>1185</v>
      </c>
      <c r="K52091" t="s">
        <v>1301</v>
      </c>
      <c r="L52091">
        <v>151</v>
      </c>
      <c r="M52091" t="s">
        <v>1909</v>
      </c>
      <c r="N52091" t="s">
        <v>2345</v>
      </c>
      <c r="O52091">
        <v>0</v>
      </c>
      <c r="P52091">
        <v>0</v>
      </c>
      <c r="Q52091">
        <v>1</v>
      </c>
      <c r="R52091">
        <v>0</v>
      </c>
      <c r="S52091">
        <v>0</v>
      </c>
      <c r="T52091">
        <v>0</v>
      </c>
      <c r="U52091">
        <v>0</v>
      </c>
      <c r="V52091">
        <v>2</v>
      </c>
      <c r="W52091">
        <v>2</v>
      </c>
      <c r="X52091">
        <v>2</v>
      </c>
    </row>
    <row r="52092" spans="1:24" x14ac:dyDescent="0.2">
      <c r="A52092" t="s">
        <v>844</v>
      </c>
      <c r="B52092" s="14">
        <v>44114</v>
      </c>
      <c r="C52092">
        <v>0</v>
      </c>
      <c r="D52092">
        <v>0</v>
      </c>
      <c r="E52092">
        <v>0</v>
      </c>
      <c r="F52092">
        <v>1</v>
      </c>
      <c r="G52092">
        <v>0</v>
      </c>
      <c r="H52092">
        <v>3</v>
      </c>
      <c r="I52092">
        <v>1</v>
      </c>
      <c r="J52092">
        <v>597</v>
      </c>
      <c r="K52092" t="s">
        <v>1303</v>
      </c>
      <c r="L52092">
        <v>704</v>
      </c>
      <c r="M52092" t="s">
        <v>1911</v>
      </c>
      <c r="N52092" t="s">
        <v>2345</v>
      </c>
      <c r="O52092">
        <v>14.20454545454546</v>
      </c>
      <c r="P52092">
        <v>2.653562015818141</v>
      </c>
      <c r="Q52092">
        <v>1</v>
      </c>
      <c r="R52092">
        <v>0</v>
      </c>
      <c r="S52092">
        <v>0.33333333333333331</v>
      </c>
      <c r="T52092">
        <v>4.1666666666666661</v>
      </c>
      <c r="U52092">
        <v>0</v>
      </c>
      <c r="V52092">
        <v>8.8202286824848066</v>
      </c>
      <c r="W52092">
        <v>4.4000000000000004</v>
      </c>
      <c r="X52092">
        <v>3.7142857142857131</v>
      </c>
    </row>
    <row r="52093" spans="1:24" x14ac:dyDescent="0.2">
      <c r="A52093" t="s">
        <v>845</v>
      </c>
      <c r="B52093" s="14">
        <v>44114</v>
      </c>
      <c r="C52093">
        <v>0</v>
      </c>
      <c r="D52093">
        <v>0</v>
      </c>
      <c r="E52093">
        <v>0</v>
      </c>
      <c r="F52093">
        <v>0</v>
      </c>
      <c r="G52093">
        <v>0</v>
      </c>
      <c r="H52093">
        <v>0</v>
      </c>
      <c r="I52093">
        <v>0</v>
      </c>
      <c r="J52093">
        <v>3723</v>
      </c>
      <c r="K52093" t="s">
        <v>1317</v>
      </c>
      <c r="L52093">
        <v>495</v>
      </c>
      <c r="M52093" t="s">
        <v>1912</v>
      </c>
      <c r="N52093" t="s">
        <v>2345</v>
      </c>
      <c r="O52093">
        <v>0</v>
      </c>
      <c r="P52093">
        <v>0</v>
      </c>
      <c r="Q52093">
        <v>1</v>
      </c>
      <c r="R52093">
        <v>0</v>
      </c>
      <c r="S52093">
        <v>0</v>
      </c>
      <c r="T52093">
        <v>0</v>
      </c>
      <c r="U52093">
        <v>0</v>
      </c>
      <c r="V52093">
        <v>2</v>
      </c>
      <c r="W52093">
        <v>2</v>
      </c>
      <c r="X52093">
        <v>2</v>
      </c>
    </row>
    <row r="52094" spans="1:24" x14ac:dyDescent="0.2">
      <c r="A52094" t="s">
        <v>483</v>
      </c>
      <c r="B52094" s="14">
        <v>44114</v>
      </c>
      <c r="C52094">
        <v>0</v>
      </c>
      <c r="D52094">
        <v>0</v>
      </c>
      <c r="E52094">
        <v>0</v>
      </c>
      <c r="F52094">
        <v>1</v>
      </c>
      <c r="G52094">
        <v>3</v>
      </c>
      <c r="H52094">
        <v>14</v>
      </c>
      <c r="I52094">
        <v>1</v>
      </c>
      <c r="J52094">
        <v>3659</v>
      </c>
      <c r="K52094" t="s">
        <v>1282</v>
      </c>
      <c r="L52094">
        <v>1962</v>
      </c>
      <c r="M52094" t="s">
        <v>1550</v>
      </c>
      <c r="N52094" t="s">
        <v>2345</v>
      </c>
      <c r="O52094">
        <v>5.0968399592252807</v>
      </c>
      <c r="P52094">
        <v>1.6286207318508741</v>
      </c>
      <c r="Q52094">
        <v>1</v>
      </c>
      <c r="R52094">
        <v>0</v>
      </c>
      <c r="S52094">
        <v>7.1428571428571425E-2</v>
      </c>
      <c r="T52094">
        <v>0.89285714285714279</v>
      </c>
      <c r="U52094">
        <v>0</v>
      </c>
      <c r="V52094">
        <v>4.5214778747080171</v>
      </c>
      <c r="W52094">
        <v>4.4000000000000004</v>
      </c>
      <c r="X52094">
        <v>4.3999999999999986</v>
      </c>
    </row>
    <row r="52095" spans="1:24" x14ac:dyDescent="0.2">
      <c r="A52095" t="s">
        <v>347</v>
      </c>
      <c r="B52095" s="14">
        <v>44114</v>
      </c>
      <c r="C52095">
        <v>1</v>
      </c>
      <c r="D52095">
        <v>1</v>
      </c>
      <c r="E52095">
        <v>1</v>
      </c>
      <c r="F52095">
        <v>2</v>
      </c>
      <c r="G52095">
        <v>0</v>
      </c>
      <c r="H52095">
        <v>2</v>
      </c>
      <c r="I52095">
        <v>2</v>
      </c>
      <c r="J52095">
        <v>2059</v>
      </c>
      <c r="K52095" t="s">
        <v>1305</v>
      </c>
      <c r="L52095">
        <v>532</v>
      </c>
      <c r="M52095" t="s">
        <v>1414</v>
      </c>
      <c r="N52095" t="s">
        <v>2345</v>
      </c>
      <c r="O52095">
        <v>37.593984962406012</v>
      </c>
      <c r="P52095">
        <v>3.626844063194484</v>
      </c>
      <c r="Q52095">
        <v>1</v>
      </c>
      <c r="R52095">
        <v>0</v>
      </c>
      <c r="S52095">
        <v>1</v>
      </c>
      <c r="T52095">
        <v>12.5</v>
      </c>
      <c r="U52095">
        <v>0</v>
      </c>
      <c r="V52095">
        <v>18.126844063194479</v>
      </c>
      <c r="W52095">
        <v>4.4000000000000004</v>
      </c>
      <c r="X52095">
        <v>4.3999999999999986</v>
      </c>
    </row>
    <row r="52096" spans="1:24" x14ac:dyDescent="0.2">
      <c r="A52096" t="s">
        <v>847</v>
      </c>
      <c r="B52096" s="14">
        <v>44114</v>
      </c>
      <c r="C52096">
        <v>0</v>
      </c>
      <c r="D52096">
        <v>0</v>
      </c>
      <c r="E52096">
        <v>0</v>
      </c>
      <c r="F52096">
        <v>0</v>
      </c>
      <c r="G52096">
        <v>0</v>
      </c>
      <c r="H52096">
        <v>0</v>
      </c>
      <c r="I52096">
        <v>0</v>
      </c>
      <c r="J52096">
        <v>3615</v>
      </c>
      <c r="K52096" t="s">
        <v>1319</v>
      </c>
      <c r="L52096">
        <v>341</v>
      </c>
      <c r="M52096" t="s">
        <v>1914</v>
      </c>
      <c r="N52096" t="s">
        <v>2345</v>
      </c>
      <c r="O52096">
        <v>0</v>
      </c>
      <c r="P52096">
        <v>0</v>
      </c>
      <c r="Q52096">
        <v>1</v>
      </c>
      <c r="R52096">
        <v>0</v>
      </c>
      <c r="S52096">
        <v>0</v>
      </c>
      <c r="T52096">
        <v>0</v>
      </c>
      <c r="U52096">
        <v>0</v>
      </c>
      <c r="V52096">
        <v>2</v>
      </c>
      <c r="W52096">
        <v>2</v>
      </c>
      <c r="X52096">
        <v>2</v>
      </c>
    </row>
    <row r="52097" spans="1:24" x14ac:dyDescent="0.2">
      <c r="A52097" t="s">
        <v>562</v>
      </c>
      <c r="B52097" s="14">
        <v>44114</v>
      </c>
      <c r="C52097">
        <v>0</v>
      </c>
      <c r="D52097">
        <v>0</v>
      </c>
      <c r="E52097">
        <v>0</v>
      </c>
      <c r="F52097">
        <v>1</v>
      </c>
      <c r="G52097">
        <v>5</v>
      </c>
      <c r="H52097">
        <v>8</v>
      </c>
      <c r="I52097">
        <v>1</v>
      </c>
      <c r="J52097">
        <v>281</v>
      </c>
      <c r="K52097" t="s">
        <v>1307</v>
      </c>
      <c r="L52097">
        <v>460</v>
      </c>
      <c r="M52097" t="s">
        <v>1629</v>
      </c>
      <c r="N52097" t="s">
        <v>2345</v>
      </c>
      <c r="O52097">
        <v>21.739130434782609</v>
      </c>
      <c r="P52097">
        <v>3.0791138824930422</v>
      </c>
      <c r="Q52097">
        <v>1</v>
      </c>
      <c r="R52097">
        <v>0</v>
      </c>
      <c r="S52097">
        <v>0.125</v>
      </c>
      <c r="T52097">
        <v>1.5625</v>
      </c>
      <c r="U52097">
        <v>0</v>
      </c>
      <c r="V52097">
        <v>6.6416138824930417</v>
      </c>
      <c r="W52097">
        <v>4.4000000000000004</v>
      </c>
      <c r="X52097">
        <v>4.3999999999999986</v>
      </c>
    </row>
    <row r="52098" spans="1:24" x14ac:dyDescent="0.2">
      <c r="A52098" t="s">
        <v>824</v>
      </c>
      <c r="B52098" s="14">
        <v>44114</v>
      </c>
      <c r="C52098">
        <v>0</v>
      </c>
      <c r="D52098">
        <v>0</v>
      </c>
      <c r="E52098">
        <v>0</v>
      </c>
      <c r="F52098">
        <v>0</v>
      </c>
      <c r="G52098">
        <v>0</v>
      </c>
      <c r="H52098">
        <v>0</v>
      </c>
      <c r="I52098">
        <v>0</v>
      </c>
      <c r="J52098">
        <v>599</v>
      </c>
      <c r="K52098" t="s">
        <v>1316</v>
      </c>
      <c r="L52098">
        <v>592</v>
      </c>
      <c r="M52098" t="s">
        <v>1891</v>
      </c>
      <c r="N52098" t="s">
        <v>2345</v>
      </c>
      <c r="O52098">
        <v>0</v>
      </c>
      <c r="P52098">
        <v>0</v>
      </c>
      <c r="Q52098">
        <v>1</v>
      </c>
      <c r="R52098">
        <v>0</v>
      </c>
      <c r="S52098">
        <v>0</v>
      </c>
      <c r="T52098">
        <v>0</v>
      </c>
      <c r="U52098">
        <v>0</v>
      </c>
      <c r="V52098">
        <v>2</v>
      </c>
      <c r="W52098">
        <v>2</v>
      </c>
      <c r="X52098">
        <v>2</v>
      </c>
    </row>
    <row r="52099" spans="1:24" x14ac:dyDescent="0.2">
      <c r="A52099" t="s">
        <v>823</v>
      </c>
      <c r="B52099" s="14">
        <v>44114</v>
      </c>
      <c r="C52099">
        <v>0</v>
      </c>
      <c r="D52099">
        <v>0</v>
      </c>
      <c r="E52099">
        <v>0</v>
      </c>
      <c r="F52099">
        <v>0</v>
      </c>
      <c r="G52099">
        <v>1</v>
      </c>
      <c r="H52099">
        <v>0</v>
      </c>
      <c r="I52099">
        <v>0</v>
      </c>
      <c r="J52099">
        <v>2053</v>
      </c>
      <c r="K52099" t="s">
        <v>1284</v>
      </c>
      <c r="L52099">
        <v>378</v>
      </c>
      <c r="M52099" t="s">
        <v>1890</v>
      </c>
      <c r="N52099" t="s">
        <v>2345</v>
      </c>
      <c r="O52099">
        <v>0</v>
      </c>
      <c r="P52099">
        <v>0</v>
      </c>
      <c r="Q52099">
        <v>1</v>
      </c>
      <c r="R52099">
        <v>0</v>
      </c>
      <c r="S52099">
        <v>0</v>
      </c>
      <c r="T52099">
        <v>0</v>
      </c>
      <c r="U52099">
        <v>0</v>
      </c>
      <c r="V52099">
        <v>2</v>
      </c>
      <c r="W52099">
        <v>2</v>
      </c>
      <c r="X52099">
        <v>3.028571428571428</v>
      </c>
    </row>
    <row r="52100" spans="1:24" x14ac:dyDescent="0.2">
      <c r="A52100" t="s">
        <v>822</v>
      </c>
      <c r="B52100" s="14">
        <v>44114</v>
      </c>
      <c r="C52100">
        <v>0</v>
      </c>
      <c r="D52100">
        <v>0</v>
      </c>
      <c r="E52100">
        <v>0</v>
      </c>
      <c r="F52100">
        <v>0</v>
      </c>
      <c r="G52100">
        <v>0</v>
      </c>
      <c r="H52100">
        <v>0</v>
      </c>
      <c r="I52100">
        <v>0</v>
      </c>
      <c r="J52100">
        <v>1231</v>
      </c>
      <c r="K52100" t="s">
        <v>1312</v>
      </c>
      <c r="L52100">
        <v>238</v>
      </c>
      <c r="M52100" t="s">
        <v>1889</v>
      </c>
      <c r="N52100" t="s">
        <v>2345</v>
      </c>
      <c r="O52100">
        <v>0</v>
      </c>
      <c r="P52100">
        <v>0</v>
      </c>
      <c r="Q52100">
        <v>1</v>
      </c>
      <c r="R52100">
        <v>0</v>
      </c>
      <c r="S52100">
        <v>0</v>
      </c>
      <c r="T52100">
        <v>0</v>
      </c>
      <c r="U52100">
        <v>0</v>
      </c>
      <c r="V52100">
        <v>2</v>
      </c>
      <c r="W52100">
        <v>2</v>
      </c>
      <c r="X52100">
        <v>2</v>
      </c>
    </row>
    <row r="52101" spans="1:24" x14ac:dyDescent="0.2">
      <c r="A52101" t="s">
        <v>821</v>
      </c>
      <c r="B52101" s="14">
        <v>44114</v>
      </c>
      <c r="C52101">
        <v>0</v>
      </c>
      <c r="D52101">
        <v>0</v>
      </c>
      <c r="E52101">
        <v>0</v>
      </c>
      <c r="F52101">
        <v>2</v>
      </c>
      <c r="G52101">
        <v>2</v>
      </c>
      <c r="H52101">
        <v>6</v>
      </c>
      <c r="I52101">
        <v>2</v>
      </c>
      <c r="J52101">
        <v>839</v>
      </c>
      <c r="K52101" t="s">
        <v>915</v>
      </c>
      <c r="L52101">
        <v>830</v>
      </c>
      <c r="M52101" t="s">
        <v>1888</v>
      </c>
      <c r="N52101" t="s">
        <v>2345</v>
      </c>
      <c r="O52101">
        <v>24.096385542168679</v>
      </c>
      <c r="P52101">
        <v>3.1820618517454839</v>
      </c>
      <c r="Q52101">
        <v>1</v>
      </c>
      <c r="R52101">
        <v>0</v>
      </c>
      <c r="S52101">
        <v>0.33333333333333331</v>
      </c>
      <c r="T52101">
        <v>4.1666666666666661</v>
      </c>
      <c r="U52101">
        <v>0</v>
      </c>
      <c r="V52101">
        <v>9.34872851841215</v>
      </c>
      <c r="W52101">
        <v>4.4000000000000004</v>
      </c>
      <c r="X52101">
        <v>4.3999999999999986</v>
      </c>
    </row>
    <row r="52102" spans="1:24" x14ac:dyDescent="0.2">
      <c r="A52102" t="s">
        <v>797</v>
      </c>
      <c r="B52102" s="14">
        <v>44114</v>
      </c>
      <c r="C52102">
        <v>0</v>
      </c>
      <c r="D52102">
        <v>0</v>
      </c>
      <c r="E52102">
        <v>0</v>
      </c>
      <c r="F52102">
        <v>0</v>
      </c>
      <c r="G52102">
        <v>1</v>
      </c>
      <c r="H52102">
        <v>0</v>
      </c>
      <c r="I52102">
        <v>0</v>
      </c>
      <c r="J52102">
        <v>413</v>
      </c>
      <c r="K52102" t="s">
        <v>1312</v>
      </c>
      <c r="L52102">
        <v>465</v>
      </c>
      <c r="M52102" t="s">
        <v>1864</v>
      </c>
      <c r="N52102" t="s">
        <v>2345</v>
      </c>
      <c r="O52102">
        <v>0</v>
      </c>
      <c r="P52102">
        <v>0</v>
      </c>
      <c r="Q52102">
        <v>1</v>
      </c>
      <c r="R52102">
        <v>0</v>
      </c>
      <c r="S52102">
        <v>0</v>
      </c>
      <c r="T52102">
        <v>0</v>
      </c>
      <c r="U52102">
        <v>0</v>
      </c>
      <c r="V52102">
        <v>2</v>
      </c>
      <c r="W52102">
        <v>2</v>
      </c>
      <c r="X52102">
        <v>2.342857142857143</v>
      </c>
    </row>
    <row r="52103" spans="1:24" x14ac:dyDescent="0.2">
      <c r="A52103" t="s">
        <v>800</v>
      </c>
      <c r="B52103" s="14">
        <v>44114</v>
      </c>
      <c r="C52103">
        <v>0</v>
      </c>
      <c r="D52103">
        <v>0</v>
      </c>
      <c r="E52103">
        <v>0</v>
      </c>
      <c r="F52103">
        <v>0</v>
      </c>
      <c r="G52103">
        <v>0</v>
      </c>
      <c r="H52103">
        <v>0</v>
      </c>
      <c r="I52103">
        <v>0</v>
      </c>
      <c r="J52103">
        <v>1180</v>
      </c>
      <c r="K52103" t="s">
        <v>1301</v>
      </c>
      <c r="L52103">
        <v>307</v>
      </c>
      <c r="M52103" t="s">
        <v>1867</v>
      </c>
      <c r="N52103" t="s">
        <v>2345</v>
      </c>
      <c r="O52103">
        <v>0</v>
      </c>
      <c r="P52103">
        <v>0</v>
      </c>
      <c r="Q52103">
        <v>1</v>
      </c>
      <c r="R52103">
        <v>0</v>
      </c>
      <c r="S52103">
        <v>0</v>
      </c>
      <c r="T52103">
        <v>0</v>
      </c>
      <c r="U52103">
        <v>0</v>
      </c>
      <c r="V52103">
        <v>2</v>
      </c>
      <c r="W52103">
        <v>2</v>
      </c>
      <c r="X52103">
        <v>2</v>
      </c>
    </row>
    <row r="52104" spans="1:24" x14ac:dyDescent="0.2">
      <c r="A52104" t="s">
        <v>801</v>
      </c>
      <c r="B52104" s="14">
        <v>44114</v>
      </c>
      <c r="C52104">
        <v>0</v>
      </c>
      <c r="D52104">
        <v>0</v>
      </c>
      <c r="E52104">
        <v>0</v>
      </c>
      <c r="F52104">
        <v>0</v>
      </c>
      <c r="G52104">
        <v>0</v>
      </c>
      <c r="H52104">
        <v>0</v>
      </c>
      <c r="I52104">
        <v>0</v>
      </c>
      <c r="J52104">
        <v>1213</v>
      </c>
      <c r="K52104" t="s">
        <v>1308</v>
      </c>
      <c r="L52104">
        <v>268</v>
      </c>
      <c r="M52104" t="s">
        <v>1868</v>
      </c>
      <c r="N52104" t="s">
        <v>2345</v>
      </c>
      <c r="O52104">
        <v>0</v>
      </c>
      <c r="P52104">
        <v>0</v>
      </c>
      <c r="Q52104">
        <v>1</v>
      </c>
      <c r="R52104">
        <v>0</v>
      </c>
      <c r="S52104">
        <v>0</v>
      </c>
      <c r="T52104">
        <v>0</v>
      </c>
      <c r="U52104">
        <v>0</v>
      </c>
      <c r="V52104">
        <v>2</v>
      </c>
      <c r="W52104">
        <v>2</v>
      </c>
      <c r="X52104">
        <v>2</v>
      </c>
    </row>
    <row r="52105" spans="1:24" x14ac:dyDescent="0.2">
      <c r="A52105" t="s">
        <v>802</v>
      </c>
      <c r="B52105" s="14">
        <v>44114</v>
      </c>
      <c r="C52105">
        <v>0</v>
      </c>
      <c r="D52105">
        <v>0</v>
      </c>
      <c r="E52105">
        <v>0</v>
      </c>
      <c r="F52105">
        <v>0</v>
      </c>
      <c r="G52105">
        <v>3</v>
      </c>
      <c r="H52105">
        <v>0</v>
      </c>
      <c r="I52105">
        <v>0</v>
      </c>
      <c r="J52105">
        <v>465</v>
      </c>
      <c r="K52105" t="s">
        <v>1287</v>
      </c>
      <c r="L52105">
        <v>640</v>
      </c>
      <c r="M52105" t="s">
        <v>1869</v>
      </c>
      <c r="N52105" t="s">
        <v>2345</v>
      </c>
      <c r="O52105">
        <v>0</v>
      </c>
      <c r="P52105">
        <v>0</v>
      </c>
      <c r="Q52105">
        <v>1</v>
      </c>
      <c r="R52105">
        <v>0</v>
      </c>
      <c r="S52105">
        <v>0</v>
      </c>
      <c r="T52105">
        <v>0</v>
      </c>
      <c r="U52105">
        <v>0</v>
      </c>
      <c r="V52105">
        <v>2</v>
      </c>
      <c r="W52105">
        <v>2</v>
      </c>
      <c r="X52105">
        <v>4.0571428571428561</v>
      </c>
    </row>
    <row r="52106" spans="1:24" x14ac:dyDescent="0.2">
      <c r="A52106" t="s">
        <v>553</v>
      </c>
      <c r="B52106" s="14">
        <v>44114</v>
      </c>
      <c r="C52106">
        <v>0</v>
      </c>
      <c r="D52106">
        <v>0</v>
      </c>
      <c r="E52106">
        <v>0</v>
      </c>
      <c r="F52106">
        <v>2</v>
      </c>
      <c r="G52106">
        <v>1</v>
      </c>
      <c r="H52106">
        <v>3</v>
      </c>
      <c r="I52106">
        <v>2</v>
      </c>
      <c r="J52106">
        <v>1136</v>
      </c>
      <c r="K52106" t="s">
        <v>1312</v>
      </c>
      <c r="L52106">
        <v>545</v>
      </c>
      <c r="M52106" t="s">
        <v>1620</v>
      </c>
      <c r="N52106" t="s">
        <v>2345</v>
      </c>
      <c r="O52106">
        <v>36.697247706422019</v>
      </c>
      <c r="P52106">
        <v>3.6027017578728842</v>
      </c>
      <c r="Q52106">
        <v>1</v>
      </c>
      <c r="R52106">
        <v>0</v>
      </c>
      <c r="S52106">
        <v>0.66666666666666663</v>
      </c>
      <c r="T52106">
        <v>8.3333333333333321</v>
      </c>
      <c r="U52106">
        <v>0</v>
      </c>
      <c r="V52106">
        <v>13.93603509120622</v>
      </c>
      <c r="W52106">
        <v>4.4000000000000004</v>
      </c>
      <c r="X52106">
        <v>4.3999999999999986</v>
      </c>
    </row>
    <row r="52107" spans="1:24" x14ac:dyDescent="0.2">
      <c r="A52107" t="s">
        <v>270</v>
      </c>
      <c r="B52107" s="14">
        <v>44114</v>
      </c>
      <c r="C52107">
        <v>0</v>
      </c>
      <c r="D52107">
        <v>0</v>
      </c>
      <c r="E52107">
        <v>0</v>
      </c>
      <c r="F52107">
        <v>0</v>
      </c>
      <c r="G52107">
        <v>9</v>
      </c>
      <c r="H52107">
        <v>0</v>
      </c>
      <c r="I52107">
        <v>0</v>
      </c>
      <c r="J52107">
        <v>3791</v>
      </c>
      <c r="K52107" t="s">
        <v>1286</v>
      </c>
      <c r="L52107">
        <v>2355</v>
      </c>
      <c r="M52107" t="s">
        <v>1337</v>
      </c>
      <c r="N52107" t="s">
        <v>2345</v>
      </c>
      <c r="O52107">
        <v>0</v>
      </c>
      <c r="P52107">
        <v>0</v>
      </c>
      <c r="Q52107">
        <v>1</v>
      </c>
      <c r="R52107">
        <v>0</v>
      </c>
      <c r="S52107">
        <v>0</v>
      </c>
      <c r="T52107">
        <v>0</v>
      </c>
      <c r="U52107">
        <v>0</v>
      </c>
      <c r="V52107">
        <v>2</v>
      </c>
      <c r="W52107">
        <v>2</v>
      </c>
      <c r="X52107">
        <v>4.2208634807893812</v>
      </c>
    </row>
    <row r="52108" spans="1:24" x14ac:dyDescent="0.2">
      <c r="A52108" t="s">
        <v>688</v>
      </c>
      <c r="B52108" s="14">
        <v>44114</v>
      </c>
      <c r="C52108">
        <v>0</v>
      </c>
      <c r="D52108">
        <v>0</v>
      </c>
      <c r="E52108">
        <v>0</v>
      </c>
      <c r="F52108">
        <v>0</v>
      </c>
      <c r="G52108">
        <v>2</v>
      </c>
      <c r="H52108">
        <v>0</v>
      </c>
      <c r="I52108">
        <v>0</v>
      </c>
      <c r="J52108">
        <v>198</v>
      </c>
      <c r="K52108" t="s">
        <v>1288</v>
      </c>
      <c r="L52108">
        <v>967</v>
      </c>
      <c r="M52108" t="s">
        <v>1755</v>
      </c>
      <c r="N52108" t="s">
        <v>2345</v>
      </c>
      <c r="O52108">
        <v>0</v>
      </c>
      <c r="P52108">
        <v>0</v>
      </c>
      <c r="Q52108">
        <v>1</v>
      </c>
      <c r="R52108">
        <v>0</v>
      </c>
      <c r="S52108">
        <v>0</v>
      </c>
      <c r="T52108">
        <v>0</v>
      </c>
      <c r="U52108">
        <v>0</v>
      </c>
      <c r="V52108">
        <v>2</v>
      </c>
      <c r="W52108">
        <v>2</v>
      </c>
      <c r="X52108">
        <v>2.6857142857142859</v>
      </c>
    </row>
    <row r="52109" spans="1:24" x14ac:dyDescent="0.2">
      <c r="A52109" t="s">
        <v>804</v>
      </c>
      <c r="B52109" s="14">
        <v>44114</v>
      </c>
      <c r="C52109">
        <v>0</v>
      </c>
      <c r="D52109">
        <v>0</v>
      </c>
      <c r="E52109">
        <v>0</v>
      </c>
      <c r="F52109">
        <v>0</v>
      </c>
      <c r="G52109">
        <v>0</v>
      </c>
      <c r="H52109">
        <v>0</v>
      </c>
      <c r="I52109">
        <v>0</v>
      </c>
      <c r="J52109">
        <v>1150</v>
      </c>
      <c r="K52109" t="s">
        <v>1313</v>
      </c>
      <c r="L52109">
        <v>470</v>
      </c>
      <c r="M52109" t="s">
        <v>1871</v>
      </c>
      <c r="N52109" t="s">
        <v>2345</v>
      </c>
      <c r="O52109">
        <v>0</v>
      </c>
      <c r="P52109">
        <v>0</v>
      </c>
      <c r="Q52109">
        <v>1</v>
      </c>
      <c r="R52109">
        <v>0</v>
      </c>
      <c r="S52109">
        <v>0</v>
      </c>
      <c r="T52109">
        <v>0</v>
      </c>
      <c r="U52109">
        <v>0</v>
      </c>
      <c r="V52109">
        <v>2</v>
      </c>
      <c r="W52109">
        <v>2</v>
      </c>
      <c r="X52109">
        <v>2</v>
      </c>
    </row>
    <row r="52110" spans="1:24" x14ac:dyDescent="0.2">
      <c r="A52110" t="s">
        <v>805</v>
      </c>
      <c r="B52110" s="14">
        <v>44114</v>
      </c>
      <c r="C52110">
        <v>0</v>
      </c>
      <c r="D52110">
        <v>0</v>
      </c>
      <c r="E52110">
        <v>0</v>
      </c>
      <c r="F52110">
        <v>1</v>
      </c>
      <c r="G52110">
        <v>0</v>
      </c>
      <c r="H52110">
        <v>1</v>
      </c>
      <c r="I52110">
        <v>1</v>
      </c>
      <c r="J52110">
        <v>1102</v>
      </c>
      <c r="K52110" t="s">
        <v>1279</v>
      </c>
      <c r="L52110">
        <v>233</v>
      </c>
      <c r="M52110" t="s">
        <v>1872</v>
      </c>
      <c r="N52110" t="s">
        <v>2345</v>
      </c>
      <c r="O52110">
        <v>42.918454935622307</v>
      </c>
      <c r="P52110">
        <v>3.7593019184104821</v>
      </c>
      <c r="Q52110">
        <v>1</v>
      </c>
      <c r="R52110">
        <v>0</v>
      </c>
      <c r="S52110">
        <v>1</v>
      </c>
      <c r="T52110">
        <v>12.5</v>
      </c>
      <c r="U52110">
        <v>0</v>
      </c>
      <c r="V52110">
        <v>18.259301918410479</v>
      </c>
      <c r="W52110">
        <v>4.4000000000000004</v>
      </c>
      <c r="X52110">
        <v>3.7142857142857131</v>
      </c>
    </row>
    <row r="52111" spans="1:24" x14ac:dyDescent="0.2">
      <c r="A52111" t="s">
        <v>806</v>
      </c>
      <c r="B52111" s="14">
        <v>44114</v>
      </c>
      <c r="C52111">
        <v>0</v>
      </c>
      <c r="D52111">
        <v>0</v>
      </c>
      <c r="E52111">
        <v>0</v>
      </c>
      <c r="F52111">
        <v>0</v>
      </c>
      <c r="G52111">
        <v>0</v>
      </c>
      <c r="H52111">
        <v>0</v>
      </c>
      <c r="I52111">
        <v>0</v>
      </c>
      <c r="J52111">
        <v>1262</v>
      </c>
      <c r="K52111" t="s">
        <v>1313</v>
      </c>
      <c r="L52111">
        <v>332</v>
      </c>
      <c r="M52111" t="s">
        <v>1873</v>
      </c>
      <c r="N52111" t="s">
        <v>2345</v>
      </c>
      <c r="O52111">
        <v>0</v>
      </c>
      <c r="P52111">
        <v>0</v>
      </c>
      <c r="Q52111">
        <v>1</v>
      </c>
      <c r="R52111">
        <v>0</v>
      </c>
      <c r="S52111">
        <v>0</v>
      </c>
      <c r="T52111">
        <v>0</v>
      </c>
      <c r="U52111">
        <v>0</v>
      </c>
      <c r="V52111">
        <v>2</v>
      </c>
      <c r="W52111">
        <v>2</v>
      </c>
      <c r="X52111">
        <v>2</v>
      </c>
    </row>
    <row r="52112" spans="1:24" x14ac:dyDescent="0.2">
      <c r="A52112" t="s">
        <v>476</v>
      </c>
      <c r="B52112" s="14">
        <v>44114</v>
      </c>
      <c r="C52112">
        <v>0</v>
      </c>
      <c r="D52112">
        <v>0</v>
      </c>
      <c r="E52112">
        <v>0</v>
      </c>
      <c r="F52112">
        <v>7</v>
      </c>
      <c r="G52112">
        <v>14</v>
      </c>
      <c r="H52112">
        <v>163</v>
      </c>
      <c r="I52112">
        <v>7</v>
      </c>
      <c r="J52112">
        <v>1113</v>
      </c>
      <c r="K52112" t="s">
        <v>1287</v>
      </c>
      <c r="L52112">
        <v>9322</v>
      </c>
      <c r="M52112" t="s">
        <v>1543</v>
      </c>
      <c r="N52112" t="s">
        <v>2345</v>
      </c>
      <c r="O52112">
        <v>7.5091182149753273</v>
      </c>
      <c r="P52112">
        <v>2.01611804409881</v>
      </c>
      <c r="Q52112">
        <v>0.7142857142857143</v>
      </c>
      <c r="R52112">
        <v>-0.67294447324242579</v>
      </c>
      <c r="S52112">
        <v>4.2944785276073622E-2</v>
      </c>
      <c r="T52112">
        <v>0.53680981595092025</v>
      </c>
      <c r="U52112">
        <v>0</v>
      </c>
      <c r="V52112">
        <v>3.879983386807305</v>
      </c>
      <c r="W52112">
        <v>3.879983386807305</v>
      </c>
      <c r="X52112">
        <v>4.464973269054326</v>
      </c>
    </row>
    <row r="52113" spans="1:24" x14ac:dyDescent="0.2">
      <c r="A52113" t="s">
        <v>474</v>
      </c>
      <c r="B52113" s="14">
        <v>44114</v>
      </c>
      <c r="C52113">
        <v>0</v>
      </c>
      <c r="D52113">
        <v>0</v>
      </c>
      <c r="E52113">
        <v>0</v>
      </c>
      <c r="F52113">
        <v>3</v>
      </c>
      <c r="G52113">
        <v>5</v>
      </c>
      <c r="H52113">
        <v>101</v>
      </c>
      <c r="I52113">
        <v>3</v>
      </c>
      <c r="J52113">
        <v>1345</v>
      </c>
      <c r="K52113" t="s">
        <v>1288</v>
      </c>
      <c r="L52113">
        <v>6289</v>
      </c>
      <c r="M52113" t="s">
        <v>1541</v>
      </c>
      <c r="N52113" t="s">
        <v>2345</v>
      </c>
      <c r="O52113">
        <v>4.7702337414533309</v>
      </c>
      <c r="P52113">
        <v>1.5623953061007889</v>
      </c>
      <c r="Q52113">
        <v>1</v>
      </c>
      <c r="R52113">
        <v>0</v>
      </c>
      <c r="S52113">
        <v>2.9702970297029702E-2</v>
      </c>
      <c r="T52113">
        <v>0.37128712871287128</v>
      </c>
      <c r="U52113">
        <v>0</v>
      </c>
      <c r="V52113">
        <v>3.9336824348136599</v>
      </c>
      <c r="W52113">
        <v>3.9336824348136599</v>
      </c>
      <c r="X52113">
        <v>3.8722461662947252</v>
      </c>
    </row>
    <row r="52114" spans="1:24" x14ac:dyDescent="0.2">
      <c r="A52114" t="s">
        <v>589</v>
      </c>
      <c r="B52114" s="14">
        <v>44114</v>
      </c>
      <c r="C52114">
        <v>0</v>
      </c>
      <c r="D52114">
        <v>0</v>
      </c>
      <c r="E52114">
        <v>0</v>
      </c>
      <c r="F52114">
        <v>1</v>
      </c>
      <c r="G52114">
        <v>8</v>
      </c>
      <c r="H52114">
        <v>11</v>
      </c>
      <c r="I52114">
        <v>1</v>
      </c>
      <c r="J52114">
        <v>276</v>
      </c>
      <c r="K52114" t="s">
        <v>1278</v>
      </c>
      <c r="L52114">
        <v>2616</v>
      </c>
      <c r="M52114" t="s">
        <v>1656</v>
      </c>
      <c r="N52114" t="s">
        <v>2345</v>
      </c>
      <c r="O52114">
        <v>3.8226299694189598</v>
      </c>
      <c r="P52114">
        <v>1.340938659399094</v>
      </c>
      <c r="Q52114">
        <v>1</v>
      </c>
      <c r="R52114">
        <v>0</v>
      </c>
      <c r="S52114">
        <v>9.0909090909090912E-2</v>
      </c>
      <c r="T52114">
        <v>1.136363636363636</v>
      </c>
      <c r="U52114">
        <v>0</v>
      </c>
      <c r="V52114">
        <v>4.4773022957627298</v>
      </c>
      <c r="W52114">
        <v>4.4000000000000004</v>
      </c>
      <c r="X52114">
        <v>5.0428571428571427</v>
      </c>
    </row>
    <row r="52115" spans="1:24" x14ac:dyDescent="0.2">
      <c r="A52115" t="s">
        <v>807</v>
      </c>
      <c r="B52115" s="14">
        <v>44114</v>
      </c>
      <c r="C52115">
        <v>0</v>
      </c>
      <c r="D52115">
        <v>0</v>
      </c>
      <c r="E52115">
        <v>0</v>
      </c>
      <c r="F52115">
        <v>0</v>
      </c>
      <c r="G52115">
        <v>0</v>
      </c>
      <c r="H52115">
        <v>0</v>
      </c>
      <c r="I52115">
        <v>0</v>
      </c>
      <c r="J52115">
        <v>1148</v>
      </c>
      <c r="K52115" t="s">
        <v>1288</v>
      </c>
      <c r="L52115">
        <v>296</v>
      </c>
      <c r="M52115" t="s">
        <v>1874</v>
      </c>
      <c r="N52115" t="s">
        <v>2345</v>
      </c>
      <c r="O52115">
        <v>0</v>
      </c>
      <c r="P52115">
        <v>0</v>
      </c>
      <c r="Q52115">
        <v>1</v>
      </c>
      <c r="R52115">
        <v>0</v>
      </c>
      <c r="S52115">
        <v>0</v>
      </c>
      <c r="T52115">
        <v>0</v>
      </c>
      <c r="U52115">
        <v>0</v>
      </c>
      <c r="V52115">
        <v>2</v>
      </c>
      <c r="W52115">
        <v>2</v>
      </c>
      <c r="X52115">
        <v>2</v>
      </c>
    </row>
    <row r="52116" spans="1:24" x14ac:dyDescent="0.2">
      <c r="A52116" t="s">
        <v>808</v>
      </c>
      <c r="B52116" s="14">
        <v>44114</v>
      </c>
      <c r="C52116">
        <v>0</v>
      </c>
      <c r="D52116">
        <v>0</v>
      </c>
      <c r="E52116">
        <v>0</v>
      </c>
      <c r="F52116">
        <v>0</v>
      </c>
      <c r="G52116">
        <v>0</v>
      </c>
      <c r="H52116">
        <v>0</v>
      </c>
      <c r="I52116">
        <v>0</v>
      </c>
      <c r="J52116">
        <v>774</v>
      </c>
      <c r="K52116" t="s">
        <v>1307</v>
      </c>
      <c r="L52116">
        <v>391</v>
      </c>
      <c r="M52116" t="s">
        <v>1875</v>
      </c>
      <c r="N52116" t="s">
        <v>2345</v>
      </c>
      <c r="O52116">
        <v>0</v>
      </c>
      <c r="P52116">
        <v>0</v>
      </c>
      <c r="Q52116">
        <v>1</v>
      </c>
      <c r="R52116">
        <v>0</v>
      </c>
      <c r="S52116">
        <v>0</v>
      </c>
      <c r="T52116">
        <v>0</v>
      </c>
      <c r="U52116">
        <v>0</v>
      </c>
      <c r="V52116">
        <v>2</v>
      </c>
      <c r="W52116">
        <v>2</v>
      </c>
      <c r="X52116">
        <v>2</v>
      </c>
    </row>
    <row r="52117" spans="1:24" x14ac:dyDescent="0.2">
      <c r="A52117" t="s">
        <v>810</v>
      </c>
      <c r="B52117" s="14">
        <v>44114</v>
      </c>
      <c r="C52117">
        <v>0</v>
      </c>
      <c r="D52117">
        <v>0</v>
      </c>
      <c r="E52117">
        <v>0</v>
      </c>
      <c r="F52117">
        <v>1</v>
      </c>
      <c r="G52117">
        <v>0</v>
      </c>
      <c r="H52117">
        <v>1</v>
      </c>
      <c r="I52117">
        <v>1</v>
      </c>
      <c r="J52117">
        <v>1221</v>
      </c>
      <c r="K52117" t="s">
        <v>1301</v>
      </c>
      <c r="L52117">
        <v>911</v>
      </c>
      <c r="M52117" t="s">
        <v>1877</v>
      </c>
      <c r="N52117" t="s">
        <v>2345</v>
      </c>
      <c r="O52117">
        <v>10.97694840834248</v>
      </c>
      <c r="P52117">
        <v>2.395797474716225</v>
      </c>
      <c r="Q52117">
        <v>1</v>
      </c>
      <c r="R52117">
        <v>0</v>
      </c>
      <c r="S52117">
        <v>1</v>
      </c>
      <c r="T52117">
        <v>12.5</v>
      </c>
      <c r="U52117">
        <v>0</v>
      </c>
      <c r="V52117">
        <v>16.895797474716229</v>
      </c>
      <c r="W52117">
        <v>4.4000000000000004</v>
      </c>
      <c r="X52117">
        <v>4.0571428571428561</v>
      </c>
    </row>
    <row r="52118" spans="1:24" x14ac:dyDescent="0.2">
      <c r="A52118" t="s">
        <v>811</v>
      </c>
      <c r="B52118" s="14">
        <v>44114</v>
      </c>
      <c r="C52118">
        <v>0</v>
      </c>
      <c r="D52118">
        <v>0</v>
      </c>
      <c r="E52118">
        <v>0</v>
      </c>
      <c r="F52118">
        <v>0</v>
      </c>
      <c r="G52118">
        <v>4</v>
      </c>
      <c r="H52118">
        <v>0</v>
      </c>
      <c r="I52118">
        <v>0</v>
      </c>
      <c r="J52118">
        <v>613</v>
      </c>
      <c r="K52118" t="s">
        <v>1296</v>
      </c>
      <c r="L52118">
        <v>874</v>
      </c>
      <c r="M52118" t="s">
        <v>1878</v>
      </c>
      <c r="N52118" t="s">
        <v>2345</v>
      </c>
      <c r="O52118">
        <v>0</v>
      </c>
      <c r="P52118">
        <v>0</v>
      </c>
      <c r="Q52118">
        <v>1</v>
      </c>
      <c r="R52118">
        <v>0</v>
      </c>
      <c r="S52118">
        <v>0</v>
      </c>
      <c r="T52118">
        <v>0</v>
      </c>
      <c r="U52118">
        <v>0</v>
      </c>
      <c r="V52118">
        <v>2</v>
      </c>
      <c r="W52118">
        <v>2</v>
      </c>
      <c r="X52118">
        <v>3.371428571428571</v>
      </c>
    </row>
    <row r="52119" spans="1:24" x14ac:dyDescent="0.2">
      <c r="A52119" t="s">
        <v>617</v>
      </c>
      <c r="B52119" s="14">
        <v>44114</v>
      </c>
      <c r="C52119">
        <v>0</v>
      </c>
      <c r="D52119">
        <v>0</v>
      </c>
      <c r="E52119">
        <v>0</v>
      </c>
      <c r="F52119">
        <v>4</v>
      </c>
      <c r="G52119">
        <v>3</v>
      </c>
      <c r="H52119">
        <v>9</v>
      </c>
      <c r="I52119">
        <v>4</v>
      </c>
      <c r="J52119">
        <v>796</v>
      </c>
      <c r="K52119" t="s">
        <v>1287</v>
      </c>
      <c r="L52119">
        <v>956</v>
      </c>
      <c r="M52119" t="s">
        <v>1684</v>
      </c>
      <c r="N52119" t="s">
        <v>2345</v>
      </c>
      <c r="O52119">
        <v>41.84100418410042</v>
      </c>
      <c r="P52119">
        <v>3.7338768200446721</v>
      </c>
      <c r="Q52119">
        <v>1</v>
      </c>
      <c r="R52119">
        <v>0</v>
      </c>
      <c r="S52119">
        <v>0.44444444444444442</v>
      </c>
      <c r="T52119">
        <v>5.5555555555555554</v>
      </c>
      <c r="U52119">
        <v>0</v>
      </c>
      <c r="V52119">
        <v>11.28943237560023</v>
      </c>
      <c r="W52119">
        <v>4.4000000000000004</v>
      </c>
      <c r="X52119">
        <v>4.3999999999999986</v>
      </c>
    </row>
    <row r="52120" spans="1:24" x14ac:dyDescent="0.2">
      <c r="A52120" t="s">
        <v>683</v>
      </c>
      <c r="B52120" s="14">
        <v>44114</v>
      </c>
      <c r="C52120">
        <v>0</v>
      </c>
      <c r="D52120">
        <v>0</v>
      </c>
      <c r="E52120">
        <v>0</v>
      </c>
      <c r="F52120">
        <v>0</v>
      </c>
      <c r="G52120">
        <v>7</v>
      </c>
      <c r="H52120">
        <v>0</v>
      </c>
      <c r="I52120">
        <v>0</v>
      </c>
      <c r="J52120">
        <v>636</v>
      </c>
      <c r="K52120" t="s">
        <v>1284</v>
      </c>
      <c r="L52120">
        <v>1802</v>
      </c>
      <c r="M52120" t="s">
        <v>1750</v>
      </c>
      <c r="N52120" t="s">
        <v>2345</v>
      </c>
      <c r="O52120">
        <v>0</v>
      </c>
      <c r="P52120">
        <v>0</v>
      </c>
      <c r="Q52120">
        <v>1</v>
      </c>
      <c r="R52120">
        <v>0</v>
      </c>
      <c r="S52120">
        <v>0</v>
      </c>
      <c r="T52120">
        <v>0</v>
      </c>
      <c r="U52120">
        <v>0</v>
      </c>
      <c r="V52120">
        <v>2</v>
      </c>
      <c r="W52120">
        <v>2</v>
      </c>
      <c r="X52120">
        <v>3.9285714285714302</v>
      </c>
    </row>
    <row r="52121" spans="1:24" x14ac:dyDescent="0.2">
      <c r="A52121" t="s">
        <v>812</v>
      </c>
      <c r="B52121" s="14">
        <v>44114</v>
      </c>
      <c r="C52121">
        <v>0</v>
      </c>
      <c r="D52121">
        <v>0</v>
      </c>
      <c r="E52121">
        <v>0</v>
      </c>
      <c r="F52121">
        <v>0</v>
      </c>
      <c r="G52121">
        <v>2</v>
      </c>
      <c r="H52121">
        <v>0</v>
      </c>
      <c r="I52121">
        <v>0</v>
      </c>
      <c r="J52121">
        <v>594</v>
      </c>
      <c r="K52121" t="s">
        <v>1280</v>
      </c>
      <c r="L52121">
        <v>900</v>
      </c>
      <c r="M52121" t="s">
        <v>1879</v>
      </c>
      <c r="N52121" t="s">
        <v>2345</v>
      </c>
      <c r="O52121">
        <v>0</v>
      </c>
      <c r="P52121">
        <v>0</v>
      </c>
      <c r="Q52121">
        <v>1</v>
      </c>
      <c r="R52121">
        <v>0</v>
      </c>
      <c r="S52121">
        <v>0</v>
      </c>
      <c r="T52121">
        <v>0</v>
      </c>
      <c r="U52121">
        <v>0</v>
      </c>
      <c r="V52121">
        <v>2</v>
      </c>
      <c r="W52121">
        <v>2</v>
      </c>
      <c r="X52121">
        <v>2.6857142857142851</v>
      </c>
    </row>
    <row r="52122" spans="1:24" x14ac:dyDescent="0.2">
      <c r="A52122" t="s">
        <v>632</v>
      </c>
      <c r="B52122" s="14">
        <v>44114</v>
      </c>
      <c r="C52122">
        <v>0</v>
      </c>
      <c r="D52122">
        <v>0</v>
      </c>
      <c r="E52122">
        <v>0</v>
      </c>
      <c r="F52122">
        <v>1</v>
      </c>
      <c r="G52122">
        <v>0</v>
      </c>
      <c r="H52122">
        <v>3</v>
      </c>
      <c r="I52122">
        <v>1</v>
      </c>
      <c r="J52122">
        <v>1079</v>
      </c>
      <c r="K52122" t="s">
        <v>1287</v>
      </c>
      <c r="L52122">
        <v>397</v>
      </c>
      <c r="M52122" t="s">
        <v>1699</v>
      </c>
      <c r="N52122" t="s">
        <v>2345</v>
      </c>
      <c r="O52122">
        <v>25.188916876574311</v>
      </c>
      <c r="P52122">
        <v>3.226404091288992</v>
      </c>
      <c r="Q52122">
        <v>1</v>
      </c>
      <c r="R52122">
        <v>0</v>
      </c>
      <c r="S52122">
        <v>0.33333333333333331</v>
      </c>
      <c r="T52122">
        <v>4.1666666666666661</v>
      </c>
      <c r="U52122">
        <v>0</v>
      </c>
      <c r="V52122">
        <v>9.3930707579556589</v>
      </c>
      <c r="W52122">
        <v>4.4000000000000004</v>
      </c>
      <c r="X52122">
        <v>3.028571428571428</v>
      </c>
    </row>
    <row r="52123" spans="1:24" x14ac:dyDescent="0.2">
      <c r="A52123" t="s">
        <v>356</v>
      </c>
      <c r="B52123" s="14">
        <v>44114</v>
      </c>
      <c r="C52123">
        <v>0</v>
      </c>
      <c r="D52123">
        <v>0</v>
      </c>
      <c r="E52123">
        <v>0</v>
      </c>
      <c r="F52123">
        <v>0</v>
      </c>
      <c r="G52123">
        <v>1</v>
      </c>
      <c r="H52123">
        <v>0</v>
      </c>
      <c r="I52123">
        <v>0</v>
      </c>
      <c r="J52123">
        <v>612</v>
      </c>
      <c r="K52123" t="s">
        <v>1311</v>
      </c>
      <c r="L52123">
        <v>957</v>
      </c>
      <c r="M52123" t="s">
        <v>1423</v>
      </c>
      <c r="N52123" t="s">
        <v>2345</v>
      </c>
      <c r="O52123">
        <v>0</v>
      </c>
      <c r="P52123">
        <v>0</v>
      </c>
      <c r="Q52123">
        <v>1</v>
      </c>
      <c r="R52123">
        <v>0</v>
      </c>
      <c r="S52123">
        <v>0</v>
      </c>
      <c r="T52123">
        <v>0</v>
      </c>
      <c r="U52123">
        <v>0</v>
      </c>
      <c r="V52123">
        <v>2</v>
      </c>
      <c r="W52123">
        <v>2</v>
      </c>
      <c r="X52123">
        <v>3.028571428571428</v>
      </c>
    </row>
    <row r="52124" spans="1:24" x14ac:dyDescent="0.2">
      <c r="A52124" t="s">
        <v>485</v>
      </c>
      <c r="B52124" s="14">
        <v>44114</v>
      </c>
      <c r="C52124">
        <v>0</v>
      </c>
      <c r="D52124">
        <v>0</v>
      </c>
      <c r="E52124">
        <v>0</v>
      </c>
      <c r="F52124">
        <v>0</v>
      </c>
      <c r="G52124">
        <v>1</v>
      </c>
      <c r="H52124">
        <v>0</v>
      </c>
      <c r="I52124">
        <v>0</v>
      </c>
      <c r="J52124">
        <v>567</v>
      </c>
      <c r="K52124" t="s">
        <v>1287</v>
      </c>
      <c r="L52124">
        <v>827</v>
      </c>
      <c r="M52124" t="s">
        <v>1552</v>
      </c>
      <c r="N52124" t="s">
        <v>2345</v>
      </c>
      <c r="O52124">
        <v>0</v>
      </c>
      <c r="P52124">
        <v>0</v>
      </c>
      <c r="Q52124">
        <v>1</v>
      </c>
      <c r="R52124">
        <v>0</v>
      </c>
      <c r="S52124">
        <v>0</v>
      </c>
      <c r="T52124">
        <v>0</v>
      </c>
      <c r="U52124">
        <v>0</v>
      </c>
      <c r="V52124">
        <v>2</v>
      </c>
      <c r="W52124">
        <v>2</v>
      </c>
      <c r="X52124">
        <v>3.371428571428571</v>
      </c>
    </row>
    <row r="52125" spans="1:24" x14ac:dyDescent="0.2">
      <c r="A52125" t="s">
        <v>813</v>
      </c>
      <c r="B52125" s="14">
        <v>44114</v>
      </c>
      <c r="C52125">
        <v>0</v>
      </c>
      <c r="D52125">
        <v>0</v>
      </c>
      <c r="E52125">
        <v>0</v>
      </c>
      <c r="F52125">
        <v>0</v>
      </c>
      <c r="G52125">
        <v>1</v>
      </c>
      <c r="H52125">
        <v>0</v>
      </c>
      <c r="I52125">
        <v>0</v>
      </c>
      <c r="J52125">
        <v>334</v>
      </c>
      <c r="K52125" t="s">
        <v>1304</v>
      </c>
      <c r="L52125">
        <v>749</v>
      </c>
      <c r="M52125" t="s">
        <v>1880</v>
      </c>
      <c r="N52125" t="s">
        <v>2345</v>
      </c>
      <c r="O52125">
        <v>0</v>
      </c>
      <c r="P52125">
        <v>0</v>
      </c>
      <c r="Q52125">
        <v>1</v>
      </c>
      <c r="R52125">
        <v>0</v>
      </c>
      <c r="S52125">
        <v>0</v>
      </c>
      <c r="T52125">
        <v>0</v>
      </c>
      <c r="U52125">
        <v>0</v>
      </c>
      <c r="V52125">
        <v>2</v>
      </c>
      <c r="W52125">
        <v>2</v>
      </c>
      <c r="X52125">
        <v>3.371428571428571</v>
      </c>
    </row>
    <row r="52126" spans="1:24" x14ac:dyDescent="0.2">
      <c r="A52126" t="s">
        <v>815</v>
      </c>
      <c r="B52126" s="14">
        <v>44114</v>
      </c>
      <c r="C52126">
        <v>0</v>
      </c>
      <c r="D52126">
        <v>0</v>
      </c>
      <c r="E52126">
        <v>0</v>
      </c>
      <c r="F52126">
        <v>0</v>
      </c>
      <c r="G52126">
        <v>0</v>
      </c>
      <c r="H52126">
        <v>0</v>
      </c>
      <c r="I52126">
        <v>0</v>
      </c>
      <c r="J52126">
        <v>392</v>
      </c>
      <c r="K52126" t="s">
        <v>1314</v>
      </c>
      <c r="L52126">
        <v>35</v>
      </c>
      <c r="M52126" t="s">
        <v>1882</v>
      </c>
      <c r="N52126" t="s">
        <v>2345</v>
      </c>
      <c r="O52126">
        <v>0</v>
      </c>
      <c r="P52126">
        <v>0</v>
      </c>
      <c r="Q52126">
        <v>1</v>
      </c>
      <c r="R52126">
        <v>0</v>
      </c>
      <c r="S52126">
        <v>0</v>
      </c>
      <c r="T52126">
        <v>0</v>
      </c>
      <c r="U52126">
        <v>0</v>
      </c>
      <c r="V52126">
        <v>2</v>
      </c>
      <c r="W52126">
        <v>2</v>
      </c>
      <c r="X52126">
        <v>2</v>
      </c>
    </row>
    <row r="52127" spans="1:24" x14ac:dyDescent="0.2">
      <c r="A52127" t="s">
        <v>816</v>
      </c>
      <c r="B52127" s="14">
        <v>44114</v>
      </c>
      <c r="C52127">
        <v>0</v>
      </c>
      <c r="D52127">
        <v>0</v>
      </c>
      <c r="E52127">
        <v>0</v>
      </c>
      <c r="F52127">
        <v>0</v>
      </c>
      <c r="G52127">
        <v>0</v>
      </c>
      <c r="H52127">
        <v>0</v>
      </c>
      <c r="I52127">
        <v>0</v>
      </c>
      <c r="J52127">
        <v>4025</v>
      </c>
      <c r="K52127" t="s">
        <v>1310</v>
      </c>
      <c r="L52127">
        <v>551</v>
      </c>
      <c r="M52127" t="s">
        <v>1883</v>
      </c>
      <c r="N52127" t="s">
        <v>2345</v>
      </c>
      <c r="O52127">
        <v>0</v>
      </c>
      <c r="P52127">
        <v>0</v>
      </c>
      <c r="Q52127">
        <v>1</v>
      </c>
      <c r="R52127">
        <v>0</v>
      </c>
      <c r="S52127">
        <v>0</v>
      </c>
      <c r="T52127">
        <v>0</v>
      </c>
      <c r="U52127">
        <v>0</v>
      </c>
      <c r="V52127">
        <v>2</v>
      </c>
      <c r="W52127">
        <v>2</v>
      </c>
      <c r="X52127">
        <v>2</v>
      </c>
    </row>
    <row r="52128" spans="1:24" x14ac:dyDescent="0.2">
      <c r="A52128" t="s">
        <v>666</v>
      </c>
      <c r="B52128" s="14">
        <v>44114</v>
      </c>
      <c r="C52128">
        <v>0</v>
      </c>
      <c r="D52128">
        <v>0</v>
      </c>
      <c r="E52128">
        <v>0</v>
      </c>
      <c r="F52128">
        <v>2</v>
      </c>
      <c r="G52128">
        <v>2</v>
      </c>
      <c r="H52128">
        <v>12</v>
      </c>
      <c r="I52128">
        <v>2</v>
      </c>
      <c r="J52128">
        <v>3781</v>
      </c>
      <c r="K52128" t="s">
        <v>1285</v>
      </c>
      <c r="L52128">
        <v>1474</v>
      </c>
      <c r="M52128" t="s">
        <v>1733</v>
      </c>
      <c r="N52128" t="s">
        <v>2345</v>
      </c>
      <c r="O52128">
        <v>13.568521031207601</v>
      </c>
      <c r="P52128">
        <v>2.6077524797868459</v>
      </c>
      <c r="Q52128">
        <v>1</v>
      </c>
      <c r="R52128">
        <v>0</v>
      </c>
      <c r="S52128">
        <v>0.16666666666666671</v>
      </c>
      <c r="T52128">
        <v>2.083333333333333</v>
      </c>
      <c r="U52128">
        <v>0</v>
      </c>
      <c r="V52128">
        <v>6.6910858131201794</v>
      </c>
      <c r="W52128">
        <v>4.4000000000000004</v>
      </c>
      <c r="X52128">
        <v>4.3999999999999986</v>
      </c>
    </row>
    <row r="52129" spans="1:24" x14ac:dyDescent="0.2">
      <c r="A52129" t="s">
        <v>667</v>
      </c>
      <c r="B52129" s="14">
        <v>44114</v>
      </c>
      <c r="C52129">
        <v>0</v>
      </c>
      <c r="D52129">
        <v>0</v>
      </c>
      <c r="E52129">
        <v>0</v>
      </c>
      <c r="F52129">
        <v>3</v>
      </c>
      <c r="G52129">
        <v>1</v>
      </c>
      <c r="H52129">
        <v>14</v>
      </c>
      <c r="I52129">
        <v>3</v>
      </c>
      <c r="J52129">
        <v>615</v>
      </c>
      <c r="K52129" t="s">
        <v>1297</v>
      </c>
      <c r="L52129">
        <v>1553</v>
      </c>
      <c r="M52129" t="s">
        <v>1734</v>
      </c>
      <c r="N52129" t="s">
        <v>2345</v>
      </c>
      <c r="O52129">
        <v>19.317450096587251</v>
      </c>
      <c r="P52129">
        <v>2.961008837495605</v>
      </c>
      <c r="Q52129">
        <v>1</v>
      </c>
      <c r="R52129">
        <v>0</v>
      </c>
      <c r="S52129">
        <v>0.2142857142857143</v>
      </c>
      <c r="T52129">
        <v>2.6785714285714279</v>
      </c>
      <c r="U52129">
        <v>0</v>
      </c>
      <c r="V52129">
        <v>7.6395802660670338</v>
      </c>
      <c r="W52129">
        <v>4.4000000000000004</v>
      </c>
      <c r="X52129">
        <v>4.3999999999999986</v>
      </c>
    </row>
    <row r="52130" spans="1:24" x14ac:dyDescent="0.2">
      <c r="A52130" t="s">
        <v>583</v>
      </c>
      <c r="B52130" s="14">
        <v>44114</v>
      </c>
      <c r="C52130">
        <v>0</v>
      </c>
      <c r="D52130">
        <v>0</v>
      </c>
      <c r="E52130">
        <v>0</v>
      </c>
      <c r="F52130">
        <v>4</v>
      </c>
      <c r="G52130">
        <v>0</v>
      </c>
      <c r="H52130">
        <v>5</v>
      </c>
      <c r="I52130">
        <v>4</v>
      </c>
      <c r="J52130">
        <v>1211</v>
      </c>
      <c r="K52130" t="s">
        <v>1308</v>
      </c>
      <c r="L52130">
        <v>251</v>
      </c>
      <c r="M52130" t="s">
        <v>1650</v>
      </c>
      <c r="N52130" t="s">
        <v>2345</v>
      </c>
      <c r="O52130">
        <v>159.36254980079681</v>
      </c>
      <c r="P52130">
        <v>5.0711817939642891</v>
      </c>
      <c r="Q52130">
        <v>1</v>
      </c>
      <c r="R52130">
        <v>0</v>
      </c>
      <c r="S52130">
        <v>0.8</v>
      </c>
      <c r="T52130">
        <v>10</v>
      </c>
      <c r="U52130">
        <v>0</v>
      </c>
      <c r="V52130">
        <v>17.071181793964289</v>
      </c>
      <c r="W52130">
        <v>4.4000000000000004</v>
      </c>
      <c r="X52130">
        <v>3.371428571428571</v>
      </c>
    </row>
    <row r="52131" spans="1:24" x14ac:dyDescent="0.2">
      <c r="A52131" t="s">
        <v>818</v>
      </c>
      <c r="B52131" s="14">
        <v>44114</v>
      </c>
      <c r="C52131">
        <v>0</v>
      </c>
      <c r="D52131">
        <v>0</v>
      </c>
      <c r="E52131">
        <v>0</v>
      </c>
      <c r="F52131">
        <v>0</v>
      </c>
      <c r="G52131">
        <v>1</v>
      </c>
      <c r="H52131">
        <v>0</v>
      </c>
      <c r="I52131">
        <v>0</v>
      </c>
      <c r="J52131">
        <v>766</v>
      </c>
      <c r="K52131" t="s">
        <v>660</v>
      </c>
      <c r="L52131">
        <v>429</v>
      </c>
      <c r="M52131" t="s">
        <v>1885</v>
      </c>
      <c r="N52131" t="s">
        <v>2345</v>
      </c>
      <c r="O52131">
        <v>0</v>
      </c>
      <c r="P52131">
        <v>0</v>
      </c>
      <c r="Q52131">
        <v>1</v>
      </c>
      <c r="R52131">
        <v>0</v>
      </c>
      <c r="S52131">
        <v>0</v>
      </c>
      <c r="T52131">
        <v>0</v>
      </c>
      <c r="U52131">
        <v>0</v>
      </c>
      <c r="V52131">
        <v>2</v>
      </c>
      <c r="W52131">
        <v>2</v>
      </c>
      <c r="X52131">
        <v>3.371428571428571</v>
      </c>
    </row>
    <row r="52132" spans="1:24" x14ac:dyDescent="0.2">
      <c r="A52132" t="s">
        <v>819</v>
      </c>
      <c r="B52132" s="14">
        <v>44114</v>
      </c>
      <c r="C52132">
        <v>0</v>
      </c>
      <c r="D52132">
        <v>0</v>
      </c>
      <c r="E52132">
        <v>0</v>
      </c>
      <c r="F52132">
        <v>0</v>
      </c>
      <c r="G52132">
        <v>1</v>
      </c>
      <c r="H52132">
        <v>0</v>
      </c>
      <c r="I52132">
        <v>0</v>
      </c>
      <c r="J52132">
        <v>1179</v>
      </c>
      <c r="K52132" t="s">
        <v>1301</v>
      </c>
      <c r="L52132">
        <v>871</v>
      </c>
      <c r="M52132" t="s">
        <v>1886</v>
      </c>
      <c r="N52132" t="s">
        <v>2345</v>
      </c>
      <c r="O52132">
        <v>0</v>
      </c>
      <c r="P52132">
        <v>0</v>
      </c>
      <c r="Q52132">
        <v>1</v>
      </c>
      <c r="R52132">
        <v>0</v>
      </c>
      <c r="S52132">
        <v>0</v>
      </c>
      <c r="T52132">
        <v>0</v>
      </c>
      <c r="U52132">
        <v>0</v>
      </c>
      <c r="V52132">
        <v>2</v>
      </c>
      <c r="W52132">
        <v>2</v>
      </c>
      <c r="X52132">
        <v>3.7142857142857131</v>
      </c>
    </row>
    <row r="52133" spans="1:24" x14ac:dyDescent="0.2">
      <c r="A52133" t="s">
        <v>809</v>
      </c>
      <c r="B52133" s="14">
        <v>44114</v>
      </c>
      <c r="C52133">
        <v>0</v>
      </c>
      <c r="D52133">
        <v>0</v>
      </c>
      <c r="E52133">
        <v>0</v>
      </c>
      <c r="F52133">
        <v>0</v>
      </c>
      <c r="G52133">
        <v>0</v>
      </c>
      <c r="H52133">
        <v>0</v>
      </c>
      <c r="I52133">
        <v>0</v>
      </c>
      <c r="J52133">
        <v>1052</v>
      </c>
      <c r="K52133" t="s">
        <v>1323</v>
      </c>
      <c r="L52133">
        <v>422</v>
      </c>
      <c r="M52133" t="s">
        <v>1876</v>
      </c>
      <c r="N52133" t="s">
        <v>2345</v>
      </c>
      <c r="O52133">
        <v>0</v>
      </c>
      <c r="P52133">
        <v>0</v>
      </c>
      <c r="Q52133">
        <v>1</v>
      </c>
      <c r="R52133">
        <v>0</v>
      </c>
      <c r="S52133">
        <v>0</v>
      </c>
      <c r="T52133">
        <v>0</v>
      </c>
      <c r="U52133">
        <v>0</v>
      </c>
      <c r="V52133">
        <v>2</v>
      </c>
      <c r="W52133">
        <v>2</v>
      </c>
      <c r="X52133">
        <v>2</v>
      </c>
    </row>
    <row r="52134" spans="1:24" x14ac:dyDescent="0.2">
      <c r="A52134" t="s">
        <v>473</v>
      </c>
      <c r="B52134" s="14">
        <v>44114</v>
      </c>
      <c r="C52134">
        <v>0</v>
      </c>
      <c r="D52134">
        <v>0</v>
      </c>
      <c r="E52134">
        <v>0</v>
      </c>
      <c r="F52134">
        <v>10</v>
      </c>
      <c r="G52134">
        <v>7</v>
      </c>
      <c r="H52134">
        <v>88</v>
      </c>
      <c r="I52134">
        <v>10</v>
      </c>
      <c r="J52134">
        <v>1167</v>
      </c>
      <c r="K52134" t="s">
        <v>1311</v>
      </c>
      <c r="L52134">
        <v>5449</v>
      </c>
      <c r="M52134" t="s">
        <v>1540</v>
      </c>
      <c r="N52134" t="s">
        <v>2345</v>
      </c>
      <c r="O52134">
        <v>18.351991191044231</v>
      </c>
      <c r="P52134">
        <v>2.9097380803871302</v>
      </c>
      <c r="Q52134">
        <v>1</v>
      </c>
      <c r="R52134">
        <v>0</v>
      </c>
      <c r="S52134">
        <v>0.1136363636363636</v>
      </c>
      <c r="T52134">
        <v>1.420454545454545</v>
      </c>
      <c r="U52134">
        <v>0</v>
      </c>
      <c r="V52134">
        <v>6.3301926258416756</v>
      </c>
      <c r="W52134">
        <v>5.9</v>
      </c>
      <c r="X52134">
        <v>6.0744003877978541</v>
      </c>
    </row>
    <row r="52135" spans="1:24" x14ac:dyDescent="0.2">
      <c r="A52135" t="s">
        <v>849</v>
      </c>
      <c r="B52135" s="14">
        <v>44114</v>
      </c>
      <c r="C52135">
        <v>0</v>
      </c>
      <c r="D52135">
        <v>0</v>
      </c>
      <c r="E52135">
        <v>0</v>
      </c>
      <c r="F52135">
        <v>1</v>
      </c>
      <c r="G52135">
        <v>2</v>
      </c>
      <c r="H52135">
        <v>3</v>
      </c>
      <c r="I52135">
        <v>1</v>
      </c>
      <c r="J52135">
        <v>414</v>
      </c>
      <c r="K52135" t="s">
        <v>1305</v>
      </c>
      <c r="L52135">
        <v>586</v>
      </c>
      <c r="M52135" t="s">
        <v>1916</v>
      </c>
      <c r="N52135" t="s">
        <v>2345</v>
      </c>
      <c r="O52135">
        <v>17.064846416382249</v>
      </c>
      <c r="P52135">
        <v>2.8370205823991701</v>
      </c>
      <c r="Q52135">
        <v>1</v>
      </c>
      <c r="R52135">
        <v>0</v>
      </c>
      <c r="S52135">
        <v>0.33333333333333331</v>
      </c>
      <c r="T52135">
        <v>4.1666666666666661</v>
      </c>
      <c r="U52135">
        <v>0</v>
      </c>
      <c r="V52135">
        <v>9.0036872490658357</v>
      </c>
      <c r="W52135">
        <v>4.4000000000000004</v>
      </c>
      <c r="X52135">
        <v>4.3999999999999986</v>
      </c>
    </row>
    <row r="52136" spans="1:24" x14ac:dyDescent="0.2">
      <c r="A52136" t="s">
        <v>864</v>
      </c>
      <c r="B52136" s="14">
        <v>44114</v>
      </c>
      <c r="C52136">
        <v>0</v>
      </c>
      <c r="D52136">
        <v>0</v>
      </c>
      <c r="E52136">
        <v>0</v>
      </c>
      <c r="F52136">
        <v>0</v>
      </c>
      <c r="G52136">
        <v>3</v>
      </c>
      <c r="H52136">
        <v>0</v>
      </c>
      <c r="I52136">
        <v>0</v>
      </c>
      <c r="J52136">
        <v>3601</v>
      </c>
      <c r="K52136" t="s">
        <v>1320</v>
      </c>
      <c r="L52136">
        <v>414</v>
      </c>
      <c r="M52136" t="s">
        <v>1931</v>
      </c>
      <c r="N52136" t="s">
        <v>2345</v>
      </c>
      <c r="O52136">
        <v>0</v>
      </c>
      <c r="P52136">
        <v>0</v>
      </c>
      <c r="Q52136">
        <v>1</v>
      </c>
      <c r="R52136">
        <v>0</v>
      </c>
      <c r="S52136">
        <v>0</v>
      </c>
      <c r="T52136">
        <v>0</v>
      </c>
      <c r="U52136">
        <v>0</v>
      </c>
      <c r="V52136">
        <v>2</v>
      </c>
      <c r="W52136">
        <v>2</v>
      </c>
      <c r="X52136">
        <v>2.6857142857142851</v>
      </c>
    </row>
    <row r="52137" spans="1:24" x14ac:dyDescent="0.2">
      <c r="A52137" t="s">
        <v>880</v>
      </c>
      <c r="B52137" s="14">
        <v>44114</v>
      </c>
      <c r="C52137">
        <v>0</v>
      </c>
      <c r="D52137">
        <v>0</v>
      </c>
      <c r="E52137">
        <v>0</v>
      </c>
      <c r="F52137">
        <v>0</v>
      </c>
      <c r="G52137">
        <v>0</v>
      </c>
      <c r="H52137">
        <v>0</v>
      </c>
      <c r="I52137">
        <v>0</v>
      </c>
      <c r="J52137">
        <v>4024</v>
      </c>
      <c r="K52137" t="s">
        <v>1310</v>
      </c>
      <c r="L52137">
        <v>312</v>
      </c>
      <c r="M52137" t="s">
        <v>1947</v>
      </c>
      <c r="N52137" t="s">
        <v>2345</v>
      </c>
      <c r="O52137">
        <v>0</v>
      </c>
      <c r="P52137">
        <v>0</v>
      </c>
      <c r="Q52137">
        <v>1</v>
      </c>
      <c r="R52137">
        <v>0</v>
      </c>
      <c r="S52137">
        <v>0</v>
      </c>
      <c r="T52137">
        <v>0</v>
      </c>
      <c r="U52137">
        <v>0</v>
      </c>
      <c r="V52137">
        <v>2</v>
      </c>
      <c r="W52137">
        <v>2</v>
      </c>
      <c r="X52137">
        <v>2</v>
      </c>
    </row>
    <row r="52138" spans="1:24" x14ac:dyDescent="0.2">
      <c r="A52138" t="s">
        <v>355</v>
      </c>
      <c r="B52138" s="14">
        <v>44114</v>
      </c>
      <c r="C52138">
        <v>0</v>
      </c>
      <c r="D52138">
        <v>0</v>
      </c>
      <c r="E52138">
        <v>0</v>
      </c>
      <c r="F52138">
        <v>1</v>
      </c>
      <c r="G52138">
        <v>5</v>
      </c>
      <c r="H52138">
        <v>5</v>
      </c>
      <c r="I52138">
        <v>1</v>
      </c>
      <c r="J52138">
        <v>1243</v>
      </c>
      <c r="K52138" t="s">
        <v>1292</v>
      </c>
      <c r="L52138">
        <v>1500</v>
      </c>
      <c r="M52138" t="s">
        <v>1422</v>
      </c>
      <c r="N52138" t="s">
        <v>2345</v>
      </c>
      <c r="O52138">
        <v>6.666666666666667</v>
      </c>
      <c r="P52138">
        <v>1.8971199848858811</v>
      </c>
      <c r="Q52138">
        <v>1</v>
      </c>
      <c r="R52138">
        <v>0</v>
      </c>
      <c r="S52138">
        <v>0.2</v>
      </c>
      <c r="T52138">
        <v>2.5</v>
      </c>
      <c r="U52138">
        <v>0</v>
      </c>
      <c r="V52138">
        <v>6.3971199848858813</v>
      </c>
      <c r="W52138">
        <v>4.4000000000000004</v>
      </c>
      <c r="X52138">
        <v>4.3999999999999986</v>
      </c>
    </row>
    <row r="52139" spans="1:24" x14ac:dyDescent="0.2">
      <c r="A52139" t="s">
        <v>661</v>
      </c>
      <c r="B52139" s="14">
        <v>44114</v>
      </c>
      <c r="C52139">
        <v>0</v>
      </c>
      <c r="D52139">
        <v>0</v>
      </c>
      <c r="E52139">
        <v>0</v>
      </c>
      <c r="F52139">
        <v>0</v>
      </c>
      <c r="G52139">
        <v>2</v>
      </c>
      <c r="H52139">
        <v>0</v>
      </c>
      <c r="I52139">
        <v>0</v>
      </c>
      <c r="J52139">
        <v>1347</v>
      </c>
      <c r="K52139" t="s">
        <v>1299</v>
      </c>
      <c r="L52139">
        <v>2444</v>
      </c>
      <c r="M52139" t="s">
        <v>1728</v>
      </c>
      <c r="N52139" t="s">
        <v>2345</v>
      </c>
      <c r="O52139">
        <v>0</v>
      </c>
      <c r="P52139">
        <v>0</v>
      </c>
      <c r="Q52139">
        <v>1</v>
      </c>
      <c r="R52139">
        <v>0</v>
      </c>
      <c r="S52139">
        <v>0</v>
      </c>
      <c r="T52139">
        <v>0</v>
      </c>
      <c r="U52139">
        <v>0</v>
      </c>
      <c r="V52139">
        <v>2</v>
      </c>
      <c r="W52139">
        <v>2</v>
      </c>
      <c r="X52139">
        <v>3.7142857142857131</v>
      </c>
    </row>
    <row r="52140" spans="1:24" x14ac:dyDescent="0.2">
      <c r="A52140" t="s">
        <v>689</v>
      </c>
      <c r="B52140" s="14">
        <v>44114</v>
      </c>
      <c r="C52140">
        <v>0</v>
      </c>
      <c r="D52140">
        <v>0</v>
      </c>
      <c r="E52140">
        <v>0</v>
      </c>
      <c r="F52140">
        <v>0</v>
      </c>
      <c r="G52140">
        <v>2</v>
      </c>
      <c r="H52140">
        <v>0</v>
      </c>
      <c r="I52140">
        <v>0</v>
      </c>
      <c r="J52140">
        <v>2039</v>
      </c>
      <c r="K52140" t="s">
        <v>1287</v>
      </c>
      <c r="L52140">
        <v>44</v>
      </c>
      <c r="M52140" t="s">
        <v>1756</v>
      </c>
      <c r="N52140" t="s">
        <v>2345</v>
      </c>
      <c r="O52140">
        <v>0</v>
      </c>
      <c r="P52140">
        <v>0</v>
      </c>
      <c r="Q52140">
        <v>1</v>
      </c>
      <c r="R52140">
        <v>0</v>
      </c>
      <c r="S52140">
        <v>0</v>
      </c>
      <c r="T52140">
        <v>0</v>
      </c>
      <c r="U52140">
        <v>0</v>
      </c>
      <c r="V52140">
        <v>2</v>
      </c>
      <c r="W52140">
        <v>2</v>
      </c>
      <c r="X52140">
        <v>3.714285714285714</v>
      </c>
    </row>
    <row r="52141" spans="1:24" x14ac:dyDescent="0.2">
      <c r="A52141" t="s">
        <v>881</v>
      </c>
      <c r="B52141" s="14">
        <v>44114</v>
      </c>
      <c r="C52141">
        <v>0</v>
      </c>
      <c r="D52141">
        <v>0</v>
      </c>
      <c r="E52141">
        <v>0</v>
      </c>
      <c r="F52141">
        <v>1</v>
      </c>
      <c r="G52141">
        <v>1</v>
      </c>
      <c r="H52141">
        <v>4</v>
      </c>
      <c r="I52141">
        <v>1</v>
      </c>
      <c r="J52141">
        <v>3746</v>
      </c>
      <c r="K52141" t="s">
        <v>1286</v>
      </c>
      <c r="L52141">
        <v>798</v>
      </c>
      <c r="M52141" t="s">
        <v>1948</v>
      </c>
      <c r="N52141" t="s">
        <v>2345</v>
      </c>
      <c r="O52141">
        <v>12.531328320802009</v>
      </c>
      <c r="P52141">
        <v>2.528231774526374</v>
      </c>
      <c r="Q52141">
        <v>1</v>
      </c>
      <c r="R52141">
        <v>0</v>
      </c>
      <c r="S52141">
        <v>0.25</v>
      </c>
      <c r="T52141">
        <v>3.125</v>
      </c>
      <c r="U52141">
        <v>0</v>
      </c>
      <c r="V52141">
        <v>7.6532317745263736</v>
      </c>
      <c r="W52141">
        <v>4.4000000000000004</v>
      </c>
      <c r="X52141">
        <v>4.3999999999999986</v>
      </c>
    </row>
    <row r="52142" spans="1:24" x14ac:dyDescent="0.2">
      <c r="A52142" t="s">
        <v>883</v>
      </c>
      <c r="B52142" s="14">
        <v>44114</v>
      </c>
      <c r="C52142">
        <v>0</v>
      </c>
      <c r="D52142">
        <v>0</v>
      </c>
      <c r="E52142">
        <v>0</v>
      </c>
      <c r="F52142">
        <v>0</v>
      </c>
      <c r="G52142">
        <v>0</v>
      </c>
      <c r="H52142">
        <v>0</v>
      </c>
      <c r="I52142">
        <v>0</v>
      </c>
      <c r="J52142">
        <v>78</v>
      </c>
      <c r="K52142" t="s">
        <v>1287</v>
      </c>
      <c r="L52142">
        <v>355</v>
      </c>
      <c r="M52142" t="s">
        <v>1950</v>
      </c>
      <c r="N52142" t="s">
        <v>2345</v>
      </c>
      <c r="O52142">
        <v>0</v>
      </c>
      <c r="P52142">
        <v>0</v>
      </c>
      <c r="Q52142">
        <v>1</v>
      </c>
      <c r="R52142">
        <v>0</v>
      </c>
      <c r="S52142">
        <v>0</v>
      </c>
      <c r="T52142">
        <v>0</v>
      </c>
      <c r="U52142">
        <v>0</v>
      </c>
      <c r="V52142">
        <v>2</v>
      </c>
      <c r="W52142">
        <v>2</v>
      </c>
      <c r="X52142">
        <v>2</v>
      </c>
    </row>
    <row r="52143" spans="1:24" x14ac:dyDescent="0.2">
      <c r="A52143" t="s">
        <v>884</v>
      </c>
      <c r="B52143" s="14">
        <v>44114</v>
      </c>
      <c r="C52143">
        <v>0</v>
      </c>
      <c r="D52143">
        <v>0</v>
      </c>
      <c r="E52143">
        <v>0</v>
      </c>
      <c r="F52143">
        <v>0</v>
      </c>
      <c r="G52143">
        <v>0</v>
      </c>
      <c r="H52143">
        <v>0</v>
      </c>
      <c r="I52143">
        <v>0</v>
      </c>
      <c r="J52143">
        <v>412</v>
      </c>
      <c r="K52143" t="s">
        <v>1302</v>
      </c>
      <c r="L52143">
        <v>3</v>
      </c>
      <c r="M52143" t="s">
        <v>1951</v>
      </c>
      <c r="N52143" t="s">
        <v>2345</v>
      </c>
      <c r="O52143">
        <v>0</v>
      </c>
      <c r="P52143">
        <v>0</v>
      </c>
      <c r="Q52143">
        <v>1</v>
      </c>
      <c r="R52143">
        <v>0</v>
      </c>
      <c r="S52143">
        <v>0</v>
      </c>
      <c r="T52143">
        <v>0</v>
      </c>
      <c r="U52143">
        <v>0</v>
      </c>
      <c r="V52143">
        <v>2</v>
      </c>
      <c r="W52143">
        <v>2</v>
      </c>
      <c r="X52143">
        <v>2</v>
      </c>
    </row>
    <row r="52144" spans="1:24" x14ac:dyDescent="0.2">
      <c r="A52144" t="s">
        <v>353</v>
      </c>
      <c r="B52144" s="14">
        <v>44114</v>
      </c>
      <c r="C52144">
        <v>0</v>
      </c>
      <c r="D52144">
        <v>0</v>
      </c>
      <c r="E52144">
        <v>0</v>
      </c>
      <c r="F52144">
        <v>5</v>
      </c>
      <c r="G52144">
        <v>0</v>
      </c>
      <c r="H52144">
        <v>15</v>
      </c>
      <c r="I52144">
        <v>5</v>
      </c>
      <c r="J52144">
        <v>4006</v>
      </c>
      <c r="K52144" t="s">
        <v>1310</v>
      </c>
      <c r="L52144">
        <v>767</v>
      </c>
      <c r="M52144" t="s">
        <v>1420</v>
      </c>
      <c r="N52144" t="s">
        <v>2345</v>
      </c>
      <c r="O52144">
        <v>65.189048239895698</v>
      </c>
      <c r="P52144">
        <v>4.1772914830430272</v>
      </c>
      <c r="Q52144">
        <v>1</v>
      </c>
      <c r="R52144">
        <v>0</v>
      </c>
      <c r="S52144">
        <v>0.33333333333333331</v>
      </c>
      <c r="T52144">
        <v>4.1666666666666661</v>
      </c>
      <c r="U52144">
        <v>0</v>
      </c>
      <c r="V52144">
        <v>10.343958149709691</v>
      </c>
      <c r="W52144">
        <v>4.4000000000000004</v>
      </c>
      <c r="X52144">
        <v>3.7142857142857131</v>
      </c>
    </row>
    <row r="52145" spans="1:24" x14ac:dyDescent="0.2">
      <c r="A52145" t="s">
        <v>352</v>
      </c>
      <c r="B52145" s="14">
        <v>44114</v>
      </c>
      <c r="C52145">
        <v>0</v>
      </c>
      <c r="D52145">
        <v>0</v>
      </c>
      <c r="E52145">
        <v>0</v>
      </c>
      <c r="F52145">
        <v>2</v>
      </c>
      <c r="G52145">
        <v>0</v>
      </c>
      <c r="H52145">
        <v>4</v>
      </c>
      <c r="I52145">
        <v>2</v>
      </c>
      <c r="J52145">
        <v>1334</v>
      </c>
      <c r="K52145" t="s">
        <v>1301</v>
      </c>
      <c r="L52145">
        <v>410</v>
      </c>
      <c r="M52145" t="s">
        <v>1419</v>
      </c>
      <c r="N52145" t="s">
        <v>2345</v>
      </c>
      <c r="O52145">
        <v>48.780487804878049</v>
      </c>
      <c r="P52145">
        <v>3.8873303928377752</v>
      </c>
      <c r="Q52145">
        <v>1</v>
      </c>
      <c r="R52145">
        <v>0</v>
      </c>
      <c r="S52145">
        <v>0.5</v>
      </c>
      <c r="T52145">
        <v>6.25</v>
      </c>
      <c r="U52145">
        <v>0</v>
      </c>
      <c r="V52145">
        <v>12.13733039283778</v>
      </c>
      <c r="W52145">
        <v>4.4000000000000004</v>
      </c>
      <c r="X52145">
        <v>3.7142857142857131</v>
      </c>
    </row>
    <row r="52146" spans="1:24" x14ac:dyDescent="0.2">
      <c r="A52146" t="s">
        <v>886</v>
      </c>
      <c r="B52146" s="14">
        <v>44114</v>
      </c>
      <c r="C52146">
        <v>0</v>
      </c>
      <c r="D52146">
        <v>0</v>
      </c>
      <c r="E52146">
        <v>0</v>
      </c>
      <c r="F52146">
        <v>1</v>
      </c>
      <c r="G52146">
        <v>0</v>
      </c>
      <c r="H52146">
        <v>4</v>
      </c>
      <c r="I52146">
        <v>1</v>
      </c>
      <c r="J52146">
        <v>990</v>
      </c>
      <c r="K52146" t="s">
        <v>1318</v>
      </c>
      <c r="L52146">
        <v>698</v>
      </c>
      <c r="M52146" t="s">
        <v>1953</v>
      </c>
      <c r="N52146" t="s">
        <v>2345</v>
      </c>
      <c r="O52146">
        <v>14.32664756446991</v>
      </c>
      <c r="P52146">
        <v>2.6621212692138099</v>
      </c>
      <c r="Q52146">
        <v>1</v>
      </c>
      <c r="R52146">
        <v>0</v>
      </c>
      <c r="S52146">
        <v>0.25</v>
      </c>
      <c r="T52146">
        <v>3.125</v>
      </c>
      <c r="U52146">
        <v>0</v>
      </c>
      <c r="V52146">
        <v>7.7871212692138103</v>
      </c>
      <c r="W52146">
        <v>4.4000000000000004</v>
      </c>
      <c r="X52146">
        <v>3.7142857142857131</v>
      </c>
    </row>
    <row r="52147" spans="1:24" x14ac:dyDescent="0.2">
      <c r="A52147" t="s">
        <v>628</v>
      </c>
      <c r="B52147" s="14">
        <v>44114</v>
      </c>
      <c r="C52147">
        <v>0</v>
      </c>
      <c r="D52147">
        <v>0</v>
      </c>
      <c r="E52147">
        <v>0</v>
      </c>
      <c r="F52147">
        <v>0</v>
      </c>
      <c r="G52147">
        <v>0</v>
      </c>
      <c r="H52147">
        <v>0</v>
      </c>
      <c r="I52147">
        <v>0</v>
      </c>
      <c r="J52147">
        <v>3602</v>
      </c>
      <c r="K52147" t="s">
        <v>1285</v>
      </c>
      <c r="L52147">
        <v>992</v>
      </c>
      <c r="M52147" t="s">
        <v>1695</v>
      </c>
      <c r="N52147" t="s">
        <v>2345</v>
      </c>
      <c r="O52147">
        <v>0</v>
      </c>
      <c r="P52147">
        <v>0</v>
      </c>
      <c r="Q52147">
        <v>1</v>
      </c>
      <c r="R52147">
        <v>0</v>
      </c>
      <c r="S52147">
        <v>0</v>
      </c>
      <c r="T52147">
        <v>0</v>
      </c>
      <c r="U52147">
        <v>0</v>
      </c>
      <c r="V52147">
        <v>2</v>
      </c>
      <c r="W52147">
        <v>2</v>
      </c>
      <c r="X52147">
        <v>2</v>
      </c>
    </row>
    <row r="52148" spans="1:24" x14ac:dyDescent="0.2">
      <c r="A52148" t="s">
        <v>281</v>
      </c>
      <c r="B52148" s="14">
        <v>44114</v>
      </c>
      <c r="C52148">
        <v>0</v>
      </c>
      <c r="D52148">
        <v>0</v>
      </c>
      <c r="E52148">
        <v>0</v>
      </c>
      <c r="F52148">
        <v>5</v>
      </c>
      <c r="G52148">
        <v>15</v>
      </c>
      <c r="H52148">
        <v>30</v>
      </c>
      <c r="I52148">
        <v>5</v>
      </c>
      <c r="J52148">
        <v>3795</v>
      </c>
      <c r="K52148" t="s">
        <v>1286</v>
      </c>
      <c r="L52148">
        <v>2741</v>
      </c>
      <c r="M52148" t="s">
        <v>1348</v>
      </c>
      <c r="N52148" t="s">
        <v>2345</v>
      </c>
      <c r="O52148">
        <v>18.241517694272169</v>
      </c>
      <c r="P52148">
        <v>2.9037001881074969</v>
      </c>
      <c r="Q52148">
        <v>0.66666666666666663</v>
      </c>
      <c r="R52148">
        <v>-0.81093021621632888</v>
      </c>
      <c r="S52148">
        <v>0.16666666666666671</v>
      </c>
      <c r="T52148">
        <v>2.083333333333333</v>
      </c>
      <c r="U52148">
        <v>0</v>
      </c>
      <c r="V52148">
        <v>6.1761033052245011</v>
      </c>
      <c r="W52148">
        <v>4.4000000000000004</v>
      </c>
      <c r="X52148">
        <v>6.54285714285714</v>
      </c>
    </row>
    <row r="52149" spans="1:24" x14ac:dyDescent="0.2">
      <c r="A52149" t="s">
        <v>888</v>
      </c>
      <c r="B52149" s="14">
        <v>44114</v>
      </c>
      <c r="C52149">
        <v>0</v>
      </c>
      <c r="D52149">
        <v>0</v>
      </c>
      <c r="E52149">
        <v>0</v>
      </c>
      <c r="F52149">
        <v>0</v>
      </c>
      <c r="G52149">
        <v>1</v>
      </c>
      <c r="H52149">
        <v>0</v>
      </c>
      <c r="I52149">
        <v>0</v>
      </c>
      <c r="J52149">
        <v>564</v>
      </c>
      <c r="K52149" t="s">
        <v>1314</v>
      </c>
      <c r="L52149">
        <v>784</v>
      </c>
      <c r="M52149" t="s">
        <v>1955</v>
      </c>
      <c r="N52149" t="s">
        <v>2345</v>
      </c>
      <c r="O52149">
        <v>0</v>
      </c>
      <c r="P52149">
        <v>0</v>
      </c>
      <c r="Q52149">
        <v>1</v>
      </c>
      <c r="R52149">
        <v>0</v>
      </c>
      <c r="S52149">
        <v>0</v>
      </c>
      <c r="T52149">
        <v>0</v>
      </c>
      <c r="U52149">
        <v>0</v>
      </c>
      <c r="V52149">
        <v>2</v>
      </c>
      <c r="W52149">
        <v>2</v>
      </c>
      <c r="X52149">
        <v>3.371428571428571</v>
      </c>
    </row>
    <row r="52150" spans="1:24" x14ac:dyDescent="0.2">
      <c r="A52150" t="s">
        <v>889</v>
      </c>
      <c r="B52150" s="14">
        <v>44114</v>
      </c>
      <c r="C52150">
        <v>0</v>
      </c>
      <c r="D52150">
        <v>0</v>
      </c>
      <c r="E52150">
        <v>0</v>
      </c>
      <c r="F52150">
        <v>0</v>
      </c>
      <c r="G52150">
        <v>0</v>
      </c>
      <c r="H52150">
        <v>0</v>
      </c>
      <c r="I52150">
        <v>0</v>
      </c>
      <c r="J52150">
        <v>354</v>
      </c>
      <c r="K52150" t="s">
        <v>1326</v>
      </c>
      <c r="L52150">
        <v>742</v>
      </c>
      <c r="M52150" t="s">
        <v>1956</v>
      </c>
      <c r="N52150" t="s">
        <v>2345</v>
      </c>
      <c r="O52150">
        <v>0</v>
      </c>
      <c r="P52150">
        <v>0</v>
      </c>
      <c r="Q52150">
        <v>1</v>
      </c>
      <c r="R52150">
        <v>0</v>
      </c>
      <c r="S52150">
        <v>0</v>
      </c>
      <c r="T52150">
        <v>0</v>
      </c>
      <c r="U52150">
        <v>0</v>
      </c>
      <c r="V52150">
        <v>2</v>
      </c>
      <c r="W52150">
        <v>2</v>
      </c>
      <c r="X52150">
        <v>2</v>
      </c>
    </row>
    <row r="52151" spans="1:24" x14ac:dyDescent="0.2">
      <c r="A52151" t="s">
        <v>890</v>
      </c>
      <c r="B52151" s="14">
        <v>44114</v>
      </c>
      <c r="C52151">
        <v>0</v>
      </c>
      <c r="D52151">
        <v>0</v>
      </c>
      <c r="E52151">
        <v>0</v>
      </c>
      <c r="F52151">
        <v>0</v>
      </c>
      <c r="G52151">
        <v>0</v>
      </c>
      <c r="H52151">
        <v>0</v>
      </c>
      <c r="I52151">
        <v>0</v>
      </c>
      <c r="J52151">
        <v>1225</v>
      </c>
      <c r="K52151" t="s">
        <v>1306</v>
      </c>
      <c r="L52151">
        <v>102</v>
      </c>
      <c r="M52151" t="s">
        <v>1957</v>
      </c>
      <c r="N52151" t="s">
        <v>2345</v>
      </c>
      <c r="O52151">
        <v>0</v>
      </c>
      <c r="P52151">
        <v>0</v>
      </c>
      <c r="Q52151">
        <v>1</v>
      </c>
      <c r="R52151">
        <v>0</v>
      </c>
      <c r="S52151">
        <v>0</v>
      </c>
      <c r="T52151">
        <v>0</v>
      </c>
      <c r="U52151">
        <v>0</v>
      </c>
      <c r="V52151">
        <v>2</v>
      </c>
      <c r="W52151">
        <v>2</v>
      </c>
      <c r="X52151">
        <v>2</v>
      </c>
    </row>
    <row r="52152" spans="1:24" x14ac:dyDescent="0.2">
      <c r="A52152" t="s">
        <v>891</v>
      </c>
      <c r="B52152" s="14">
        <v>44114</v>
      </c>
      <c r="C52152">
        <v>0</v>
      </c>
      <c r="D52152">
        <v>0</v>
      </c>
      <c r="E52152">
        <v>0</v>
      </c>
      <c r="F52152">
        <v>0</v>
      </c>
      <c r="G52152">
        <v>0</v>
      </c>
      <c r="H52152">
        <v>0</v>
      </c>
      <c r="I52152">
        <v>0</v>
      </c>
      <c r="J52152">
        <v>390</v>
      </c>
      <c r="K52152" t="s">
        <v>1293</v>
      </c>
      <c r="L52152">
        <v>1023</v>
      </c>
      <c r="M52152" t="s">
        <v>1958</v>
      </c>
      <c r="N52152" t="s">
        <v>2345</v>
      </c>
      <c r="O52152">
        <v>0</v>
      </c>
      <c r="P52152">
        <v>0</v>
      </c>
      <c r="Q52152">
        <v>1</v>
      </c>
      <c r="R52152">
        <v>0</v>
      </c>
      <c r="S52152">
        <v>0</v>
      </c>
      <c r="T52152">
        <v>0</v>
      </c>
      <c r="U52152">
        <v>0</v>
      </c>
      <c r="V52152">
        <v>2</v>
      </c>
      <c r="W52152">
        <v>2</v>
      </c>
      <c r="X52152">
        <v>2</v>
      </c>
    </row>
    <row r="52153" spans="1:24" x14ac:dyDescent="0.2">
      <c r="A52153" t="s">
        <v>892</v>
      </c>
      <c r="B52153" s="14">
        <v>44114</v>
      </c>
      <c r="C52153">
        <v>0</v>
      </c>
      <c r="D52153">
        <v>0</v>
      </c>
      <c r="E52153">
        <v>0</v>
      </c>
      <c r="F52153">
        <v>0</v>
      </c>
      <c r="G52153">
        <v>2</v>
      </c>
      <c r="H52153">
        <v>0</v>
      </c>
      <c r="I52153">
        <v>0</v>
      </c>
      <c r="J52153">
        <v>444</v>
      </c>
      <c r="K52153" t="s">
        <v>1292</v>
      </c>
      <c r="L52153">
        <v>505</v>
      </c>
      <c r="M52153" t="s">
        <v>1959</v>
      </c>
      <c r="N52153" t="s">
        <v>2345</v>
      </c>
      <c r="O52153">
        <v>0</v>
      </c>
      <c r="P52153">
        <v>0</v>
      </c>
      <c r="Q52153">
        <v>1</v>
      </c>
      <c r="R52153">
        <v>0</v>
      </c>
      <c r="S52153">
        <v>0</v>
      </c>
      <c r="T52153">
        <v>0</v>
      </c>
      <c r="U52153">
        <v>0</v>
      </c>
      <c r="V52153">
        <v>2</v>
      </c>
      <c r="W52153">
        <v>2</v>
      </c>
      <c r="X52153">
        <v>3.7142857142857131</v>
      </c>
    </row>
    <row r="52154" spans="1:24" x14ac:dyDescent="0.2">
      <c r="A52154" t="s">
        <v>895</v>
      </c>
      <c r="B52154" s="14">
        <v>44114</v>
      </c>
      <c r="C52154">
        <v>0</v>
      </c>
      <c r="D52154">
        <v>0</v>
      </c>
      <c r="E52154">
        <v>0</v>
      </c>
      <c r="F52154">
        <v>0</v>
      </c>
      <c r="G52154">
        <v>0</v>
      </c>
      <c r="H52154">
        <v>0</v>
      </c>
      <c r="I52154">
        <v>0</v>
      </c>
      <c r="J52154">
        <v>2051</v>
      </c>
      <c r="K52154" t="s">
        <v>660</v>
      </c>
      <c r="L52154">
        <v>570</v>
      </c>
      <c r="M52154" t="s">
        <v>1962</v>
      </c>
      <c r="N52154" t="s">
        <v>2345</v>
      </c>
      <c r="O52154">
        <v>0</v>
      </c>
      <c r="P52154">
        <v>0</v>
      </c>
      <c r="Q52154">
        <v>1</v>
      </c>
      <c r="R52154">
        <v>0</v>
      </c>
      <c r="S52154">
        <v>0</v>
      </c>
      <c r="T52154">
        <v>0</v>
      </c>
      <c r="U52154">
        <v>0</v>
      </c>
      <c r="V52154">
        <v>2</v>
      </c>
      <c r="W52154">
        <v>2</v>
      </c>
      <c r="X52154">
        <v>2</v>
      </c>
    </row>
    <row r="52155" spans="1:24" x14ac:dyDescent="0.2">
      <c r="A52155" t="s">
        <v>896</v>
      </c>
      <c r="B52155" s="14">
        <v>44114</v>
      </c>
      <c r="C52155">
        <v>0</v>
      </c>
      <c r="D52155">
        <v>0</v>
      </c>
      <c r="E52155">
        <v>0</v>
      </c>
      <c r="F52155">
        <v>6</v>
      </c>
      <c r="G52155">
        <v>1</v>
      </c>
      <c r="H52155">
        <v>10</v>
      </c>
      <c r="I52155">
        <v>6</v>
      </c>
      <c r="J52155">
        <v>2016</v>
      </c>
      <c r="K52155" t="s">
        <v>1300</v>
      </c>
      <c r="L52155">
        <v>394</v>
      </c>
      <c r="M52155" t="s">
        <v>1963</v>
      </c>
      <c r="N52155" t="s">
        <v>2345</v>
      </c>
      <c r="O52155">
        <v>152.2842639593909</v>
      </c>
      <c r="P52155">
        <v>5.0257489319063042</v>
      </c>
      <c r="Q52155">
        <v>1</v>
      </c>
      <c r="R52155">
        <v>0</v>
      </c>
      <c r="S52155">
        <v>0.6</v>
      </c>
      <c r="T52155">
        <v>7.5</v>
      </c>
      <c r="U52155">
        <v>0</v>
      </c>
      <c r="V52155">
        <v>14.5257489319063</v>
      </c>
      <c r="W52155">
        <v>5.9</v>
      </c>
      <c r="X52155">
        <v>5.4714285714285698</v>
      </c>
    </row>
    <row r="52156" spans="1:24" x14ac:dyDescent="0.2">
      <c r="A52156" t="s">
        <v>899</v>
      </c>
      <c r="B52156" s="14">
        <v>44114</v>
      </c>
      <c r="C52156">
        <v>0</v>
      </c>
      <c r="D52156">
        <v>0</v>
      </c>
      <c r="E52156">
        <v>0</v>
      </c>
      <c r="F52156">
        <v>0</v>
      </c>
      <c r="G52156">
        <v>0</v>
      </c>
      <c r="H52156">
        <v>0</v>
      </c>
      <c r="I52156">
        <v>0</v>
      </c>
      <c r="J52156">
        <v>362</v>
      </c>
      <c r="K52156" t="s">
        <v>1325</v>
      </c>
      <c r="L52156">
        <v>583</v>
      </c>
      <c r="M52156" t="s">
        <v>1966</v>
      </c>
      <c r="N52156" t="s">
        <v>2345</v>
      </c>
      <c r="O52156">
        <v>0</v>
      </c>
      <c r="P52156">
        <v>0</v>
      </c>
      <c r="Q52156">
        <v>1</v>
      </c>
      <c r="R52156">
        <v>0</v>
      </c>
      <c r="S52156">
        <v>0</v>
      </c>
      <c r="T52156">
        <v>0</v>
      </c>
      <c r="U52156">
        <v>0</v>
      </c>
      <c r="V52156">
        <v>2</v>
      </c>
      <c r="W52156">
        <v>2</v>
      </c>
      <c r="X52156">
        <v>2</v>
      </c>
    </row>
    <row r="52157" spans="1:24" x14ac:dyDescent="0.2">
      <c r="A52157" t="s">
        <v>274</v>
      </c>
      <c r="B52157" s="14">
        <v>44114</v>
      </c>
      <c r="C52157">
        <v>0</v>
      </c>
      <c r="D52157">
        <v>0</v>
      </c>
      <c r="E52157">
        <v>0</v>
      </c>
      <c r="F52157">
        <v>1</v>
      </c>
      <c r="G52157">
        <v>5</v>
      </c>
      <c r="H52157">
        <v>1</v>
      </c>
      <c r="I52157">
        <v>1</v>
      </c>
      <c r="J52157">
        <v>539</v>
      </c>
      <c r="K52157" t="s">
        <v>1289</v>
      </c>
      <c r="L52157">
        <v>1220</v>
      </c>
      <c r="M52157" t="s">
        <v>1341</v>
      </c>
      <c r="N52157" t="s">
        <v>2345</v>
      </c>
      <c r="O52157">
        <v>8.1967213114754092</v>
      </c>
      <c r="P52157">
        <v>2.103734234248881</v>
      </c>
      <c r="Q52157">
        <v>1</v>
      </c>
      <c r="R52157">
        <v>0</v>
      </c>
      <c r="S52157">
        <v>1</v>
      </c>
      <c r="T52157">
        <v>12.5</v>
      </c>
      <c r="U52157">
        <v>0</v>
      </c>
      <c r="V52157">
        <v>16.603734234248879</v>
      </c>
      <c r="W52157">
        <v>4.4000000000000004</v>
      </c>
      <c r="X52157">
        <v>4.3999999999999986</v>
      </c>
    </row>
    <row r="52158" spans="1:24" x14ac:dyDescent="0.2">
      <c r="A52158" t="s">
        <v>325</v>
      </c>
      <c r="B52158" s="14">
        <v>44114</v>
      </c>
      <c r="C52158">
        <v>0</v>
      </c>
      <c r="D52158">
        <v>0</v>
      </c>
      <c r="E52158">
        <v>0</v>
      </c>
      <c r="F52158">
        <v>0</v>
      </c>
      <c r="G52158">
        <v>1</v>
      </c>
      <c r="H52158">
        <v>0</v>
      </c>
      <c r="I52158">
        <v>0</v>
      </c>
      <c r="J52158">
        <v>997</v>
      </c>
      <c r="K52158" t="s">
        <v>1289</v>
      </c>
      <c r="L52158">
        <v>2100</v>
      </c>
      <c r="M52158" t="s">
        <v>1392</v>
      </c>
      <c r="N52158" t="s">
        <v>2345</v>
      </c>
      <c r="O52158">
        <v>0</v>
      </c>
      <c r="P52158">
        <v>0</v>
      </c>
      <c r="Q52158">
        <v>1</v>
      </c>
      <c r="R52158">
        <v>0</v>
      </c>
      <c r="S52158">
        <v>0</v>
      </c>
      <c r="T52158">
        <v>0</v>
      </c>
      <c r="U52158">
        <v>0</v>
      </c>
      <c r="V52158">
        <v>2</v>
      </c>
      <c r="W52158">
        <v>2</v>
      </c>
      <c r="X52158">
        <v>3.028571428571428</v>
      </c>
    </row>
    <row r="52159" spans="1:24" x14ac:dyDescent="0.2">
      <c r="A52159" t="s">
        <v>902</v>
      </c>
      <c r="B52159" s="14">
        <v>44114</v>
      </c>
      <c r="C52159">
        <v>0</v>
      </c>
      <c r="D52159">
        <v>0</v>
      </c>
      <c r="E52159">
        <v>0</v>
      </c>
      <c r="F52159">
        <v>0</v>
      </c>
      <c r="G52159">
        <v>0</v>
      </c>
      <c r="H52159">
        <v>0</v>
      </c>
      <c r="I52159">
        <v>0</v>
      </c>
      <c r="J52159">
        <v>3619</v>
      </c>
      <c r="K52159" t="s">
        <v>1319</v>
      </c>
      <c r="L52159">
        <v>156</v>
      </c>
      <c r="M52159" t="s">
        <v>1969</v>
      </c>
      <c r="N52159" t="s">
        <v>2345</v>
      </c>
      <c r="O52159">
        <v>0</v>
      </c>
      <c r="P52159">
        <v>0</v>
      </c>
      <c r="Q52159">
        <v>1</v>
      </c>
      <c r="R52159">
        <v>0</v>
      </c>
      <c r="S52159">
        <v>0</v>
      </c>
      <c r="T52159">
        <v>0</v>
      </c>
      <c r="U52159">
        <v>0</v>
      </c>
      <c r="V52159">
        <v>2</v>
      </c>
      <c r="W52159">
        <v>2</v>
      </c>
      <c r="X52159">
        <v>2</v>
      </c>
    </row>
    <row r="52160" spans="1:24" x14ac:dyDescent="0.2">
      <c r="A52160" t="s">
        <v>879</v>
      </c>
      <c r="B52160" s="14">
        <v>44114</v>
      </c>
      <c r="C52160">
        <v>0</v>
      </c>
      <c r="D52160">
        <v>0</v>
      </c>
      <c r="E52160">
        <v>0</v>
      </c>
      <c r="F52160">
        <v>0</v>
      </c>
      <c r="G52160">
        <v>0</v>
      </c>
      <c r="H52160">
        <v>0</v>
      </c>
      <c r="I52160">
        <v>0</v>
      </c>
      <c r="J52160">
        <v>3782</v>
      </c>
      <c r="K52160" t="s">
        <v>1319</v>
      </c>
      <c r="L52160">
        <v>231</v>
      </c>
      <c r="M52160" t="s">
        <v>1946</v>
      </c>
      <c r="N52160" t="s">
        <v>2345</v>
      </c>
      <c r="O52160">
        <v>0</v>
      </c>
      <c r="P52160">
        <v>0</v>
      </c>
      <c r="Q52160">
        <v>1</v>
      </c>
      <c r="R52160">
        <v>0</v>
      </c>
      <c r="S52160">
        <v>0</v>
      </c>
      <c r="T52160">
        <v>0</v>
      </c>
      <c r="U52160">
        <v>0</v>
      </c>
      <c r="V52160">
        <v>2</v>
      </c>
      <c r="W52160">
        <v>2</v>
      </c>
      <c r="X52160">
        <v>2</v>
      </c>
    </row>
    <row r="52161" spans="1:24" x14ac:dyDescent="0.2">
      <c r="A52161" t="s">
        <v>307</v>
      </c>
      <c r="B52161" s="14">
        <v>44114</v>
      </c>
      <c r="C52161">
        <v>0</v>
      </c>
      <c r="D52161">
        <v>0</v>
      </c>
      <c r="E52161">
        <v>0</v>
      </c>
      <c r="F52161">
        <v>1</v>
      </c>
      <c r="G52161">
        <v>3</v>
      </c>
      <c r="H52161">
        <v>2</v>
      </c>
      <c r="I52161">
        <v>1</v>
      </c>
      <c r="J52161">
        <v>854</v>
      </c>
      <c r="K52161" t="s">
        <v>1300</v>
      </c>
      <c r="L52161">
        <v>424</v>
      </c>
      <c r="M52161" t="s">
        <v>1374</v>
      </c>
      <c r="N52161" t="s">
        <v>2345</v>
      </c>
      <c r="O52161">
        <v>23.584905660377359</v>
      </c>
      <c r="P52161">
        <v>3.160606916744225</v>
      </c>
      <c r="Q52161">
        <v>1</v>
      </c>
      <c r="R52161">
        <v>0</v>
      </c>
      <c r="S52161">
        <v>0.5</v>
      </c>
      <c r="T52161">
        <v>6.25</v>
      </c>
      <c r="U52161">
        <v>0</v>
      </c>
      <c r="V52161">
        <v>11.41060691674423</v>
      </c>
      <c r="W52161">
        <v>4.4000000000000004</v>
      </c>
      <c r="X52161">
        <v>4.3999999999999986</v>
      </c>
    </row>
    <row r="52162" spans="1:24" x14ac:dyDescent="0.2">
      <c r="A52162" t="s">
        <v>619</v>
      </c>
      <c r="B52162" s="14">
        <v>44114</v>
      </c>
      <c r="C52162">
        <v>0</v>
      </c>
      <c r="D52162">
        <v>0</v>
      </c>
      <c r="E52162">
        <v>0</v>
      </c>
      <c r="F52162">
        <v>2</v>
      </c>
      <c r="G52162">
        <v>1</v>
      </c>
      <c r="H52162">
        <v>7</v>
      </c>
      <c r="I52162">
        <v>2</v>
      </c>
      <c r="J52162">
        <v>3822</v>
      </c>
      <c r="K52162" t="s">
        <v>1286</v>
      </c>
      <c r="L52162">
        <v>821</v>
      </c>
      <c r="M52162" t="s">
        <v>1686</v>
      </c>
      <c r="N52162" t="s">
        <v>2345</v>
      </c>
      <c r="O52162">
        <v>24.360535931790501</v>
      </c>
      <c r="P52162">
        <v>3.1929644430836999</v>
      </c>
      <c r="Q52162">
        <v>1</v>
      </c>
      <c r="R52162">
        <v>0</v>
      </c>
      <c r="S52162">
        <v>0.2857142857142857</v>
      </c>
      <c r="T52162">
        <v>3.5714285714285712</v>
      </c>
      <c r="U52162">
        <v>0</v>
      </c>
      <c r="V52162">
        <v>8.7643930145122706</v>
      </c>
      <c r="W52162">
        <v>4.4000000000000004</v>
      </c>
      <c r="X52162">
        <v>4.3999999999999986</v>
      </c>
    </row>
    <row r="52163" spans="1:24" x14ac:dyDescent="0.2">
      <c r="A52163" t="s">
        <v>421</v>
      </c>
      <c r="B52163" s="14">
        <v>44114</v>
      </c>
      <c r="C52163">
        <v>0</v>
      </c>
      <c r="D52163">
        <v>0</v>
      </c>
      <c r="E52163">
        <v>0</v>
      </c>
      <c r="F52163">
        <v>2</v>
      </c>
      <c r="G52163">
        <v>2</v>
      </c>
      <c r="H52163">
        <v>9</v>
      </c>
      <c r="I52163">
        <v>2</v>
      </c>
      <c r="J52163">
        <v>540</v>
      </c>
      <c r="K52163" t="s">
        <v>1316</v>
      </c>
      <c r="L52163">
        <v>1236</v>
      </c>
      <c r="M52163" t="s">
        <v>1488</v>
      </c>
      <c r="N52163" t="s">
        <v>2345</v>
      </c>
      <c r="O52163">
        <v>16.181229773462778</v>
      </c>
      <c r="P52163">
        <v>2.7838519145184919</v>
      </c>
      <c r="Q52163">
        <v>1</v>
      </c>
      <c r="R52163">
        <v>0</v>
      </c>
      <c r="S52163">
        <v>0.22222222222222221</v>
      </c>
      <c r="T52163">
        <v>2.7777777777777781</v>
      </c>
      <c r="U52163">
        <v>0</v>
      </c>
      <c r="V52163">
        <v>7.56162969229627</v>
      </c>
      <c r="W52163">
        <v>4.4000000000000004</v>
      </c>
      <c r="X52163">
        <v>4.3999999999999986</v>
      </c>
    </row>
    <row r="52164" spans="1:24" x14ac:dyDescent="0.2">
      <c r="A52164" t="s">
        <v>878</v>
      </c>
      <c r="B52164" s="14">
        <v>44114</v>
      </c>
      <c r="C52164">
        <v>0</v>
      </c>
      <c r="D52164">
        <v>0</v>
      </c>
      <c r="E52164">
        <v>0</v>
      </c>
      <c r="F52164">
        <v>0</v>
      </c>
      <c r="G52164">
        <v>0</v>
      </c>
      <c r="H52164">
        <v>0</v>
      </c>
      <c r="I52164">
        <v>0</v>
      </c>
      <c r="J52164">
        <v>3568</v>
      </c>
      <c r="K52164" t="s">
        <v>1286</v>
      </c>
      <c r="L52164">
        <v>330</v>
      </c>
      <c r="M52164" t="s">
        <v>1945</v>
      </c>
      <c r="N52164" t="s">
        <v>2345</v>
      </c>
      <c r="O52164">
        <v>0</v>
      </c>
      <c r="P52164">
        <v>0</v>
      </c>
      <c r="Q52164">
        <v>1</v>
      </c>
      <c r="R52164">
        <v>0</v>
      </c>
      <c r="S52164">
        <v>0</v>
      </c>
      <c r="T52164">
        <v>0</v>
      </c>
      <c r="U52164">
        <v>0</v>
      </c>
      <c r="V52164">
        <v>2</v>
      </c>
      <c r="W52164">
        <v>2</v>
      </c>
      <c r="X52164">
        <v>2</v>
      </c>
    </row>
    <row r="52165" spans="1:24" x14ac:dyDescent="0.2">
      <c r="A52165" t="s">
        <v>876</v>
      </c>
      <c r="B52165" s="14">
        <v>44114</v>
      </c>
      <c r="C52165">
        <v>0</v>
      </c>
      <c r="D52165">
        <v>0</v>
      </c>
      <c r="E52165">
        <v>0</v>
      </c>
      <c r="F52165">
        <v>1</v>
      </c>
      <c r="G52165">
        <v>5</v>
      </c>
      <c r="H52165">
        <v>19</v>
      </c>
      <c r="I52165">
        <v>1</v>
      </c>
      <c r="J52165">
        <v>3565</v>
      </c>
      <c r="K52165" t="s">
        <v>1282</v>
      </c>
      <c r="L52165">
        <v>706</v>
      </c>
      <c r="M52165" t="s">
        <v>1943</v>
      </c>
      <c r="N52165" t="s">
        <v>2345</v>
      </c>
      <c r="O52165">
        <v>14.164305949008501</v>
      </c>
      <c r="P52165">
        <v>2.6507251344829408</v>
      </c>
      <c r="Q52165">
        <v>1</v>
      </c>
      <c r="R52165">
        <v>0</v>
      </c>
      <c r="S52165">
        <v>5.2631578947368418E-2</v>
      </c>
      <c r="T52165">
        <v>0.6578947368421052</v>
      </c>
      <c r="U52165">
        <v>0</v>
      </c>
      <c r="V52165">
        <v>5.3086198713250461</v>
      </c>
      <c r="W52165">
        <v>4.4000000000000004</v>
      </c>
      <c r="X52165">
        <v>4.8285714285714274</v>
      </c>
    </row>
    <row r="52166" spans="1:24" x14ac:dyDescent="0.2">
      <c r="A52166" t="s">
        <v>852</v>
      </c>
      <c r="B52166" s="14">
        <v>44114</v>
      </c>
      <c r="C52166">
        <v>0</v>
      </c>
      <c r="D52166">
        <v>0</v>
      </c>
      <c r="E52166">
        <v>0</v>
      </c>
      <c r="F52166">
        <v>0</v>
      </c>
      <c r="G52166">
        <v>0</v>
      </c>
      <c r="H52166">
        <v>0</v>
      </c>
      <c r="I52166">
        <v>0</v>
      </c>
      <c r="J52166">
        <v>616</v>
      </c>
      <c r="K52166" t="s">
        <v>1281</v>
      </c>
      <c r="L52166">
        <v>1008</v>
      </c>
      <c r="M52166" t="s">
        <v>1919</v>
      </c>
      <c r="N52166" t="s">
        <v>2345</v>
      </c>
      <c r="O52166">
        <v>0</v>
      </c>
      <c r="P52166">
        <v>0</v>
      </c>
      <c r="Q52166">
        <v>1</v>
      </c>
      <c r="R52166">
        <v>0</v>
      </c>
      <c r="S52166">
        <v>0</v>
      </c>
      <c r="T52166">
        <v>0</v>
      </c>
      <c r="U52166">
        <v>0</v>
      </c>
      <c r="V52166">
        <v>2</v>
      </c>
      <c r="W52166">
        <v>2</v>
      </c>
      <c r="X52166">
        <v>2</v>
      </c>
    </row>
    <row r="52167" spans="1:24" x14ac:dyDescent="0.2">
      <c r="A52167" t="s">
        <v>426</v>
      </c>
      <c r="B52167" s="14">
        <v>44114</v>
      </c>
      <c r="C52167">
        <v>0</v>
      </c>
      <c r="D52167">
        <v>0</v>
      </c>
      <c r="E52167">
        <v>0</v>
      </c>
      <c r="F52167">
        <v>1</v>
      </c>
      <c r="G52167">
        <v>1</v>
      </c>
      <c r="H52167">
        <v>2</v>
      </c>
      <c r="I52167">
        <v>1</v>
      </c>
      <c r="J52167">
        <v>1069</v>
      </c>
      <c r="K52167" t="s">
        <v>1284</v>
      </c>
      <c r="L52167">
        <v>915</v>
      </c>
      <c r="M52167" t="s">
        <v>1493</v>
      </c>
      <c r="N52167" t="s">
        <v>2345</v>
      </c>
      <c r="O52167">
        <v>10.928961748633879</v>
      </c>
      <c r="P52167">
        <v>2.3914163067006609</v>
      </c>
      <c r="Q52167">
        <v>1</v>
      </c>
      <c r="R52167">
        <v>0</v>
      </c>
      <c r="S52167">
        <v>0.5</v>
      </c>
      <c r="T52167">
        <v>6.25</v>
      </c>
      <c r="U52167">
        <v>0</v>
      </c>
      <c r="V52167">
        <v>10.641416306700661</v>
      </c>
      <c r="W52167">
        <v>4.4000000000000004</v>
      </c>
      <c r="X52167">
        <v>4.3999999999999986</v>
      </c>
    </row>
    <row r="52168" spans="1:24" x14ac:dyDescent="0.2">
      <c r="A52168" t="s">
        <v>536</v>
      </c>
      <c r="B52168" s="14">
        <v>44114</v>
      </c>
      <c r="C52168">
        <v>2</v>
      </c>
      <c r="D52168">
        <v>3</v>
      </c>
      <c r="E52168">
        <v>2</v>
      </c>
      <c r="F52168">
        <v>2</v>
      </c>
      <c r="G52168">
        <v>2</v>
      </c>
      <c r="H52168">
        <v>3</v>
      </c>
      <c r="I52168">
        <v>2</v>
      </c>
      <c r="J52168">
        <v>4702</v>
      </c>
      <c r="K52168" t="s">
        <v>1310</v>
      </c>
      <c r="L52168">
        <v>631</v>
      </c>
      <c r="M52168" t="s">
        <v>1603</v>
      </c>
      <c r="N52168" t="s">
        <v>2345</v>
      </c>
      <c r="O52168">
        <v>31.695721077654522</v>
      </c>
      <c r="P52168">
        <v>3.4561816899949149</v>
      </c>
      <c r="Q52168">
        <v>1</v>
      </c>
      <c r="R52168">
        <v>0</v>
      </c>
      <c r="S52168">
        <v>0.66666666666666663</v>
      </c>
      <c r="T52168">
        <v>8.3333333333333321</v>
      </c>
      <c r="U52168">
        <v>0</v>
      </c>
      <c r="V52168">
        <v>13.789515023328249</v>
      </c>
      <c r="W52168">
        <v>4.4000000000000004</v>
      </c>
      <c r="X52168">
        <v>4.0571428571428561</v>
      </c>
    </row>
    <row r="52169" spans="1:24" x14ac:dyDescent="0.2">
      <c r="A52169" t="s">
        <v>482</v>
      </c>
      <c r="B52169" s="14">
        <v>44114</v>
      </c>
      <c r="C52169">
        <v>0</v>
      </c>
      <c r="D52169">
        <v>0</v>
      </c>
      <c r="E52169">
        <v>0</v>
      </c>
      <c r="F52169">
        <v>2</v>
      </c>
      <c r="G52169">
        <v>3</v>
      </c>
      <c r="H52169">
        <v>5</v>
      </c>
      <c r="I52169">
        <v>2</v>
      </c>
      <c r="J52169">
        <v>206</v>
      </c>
      <c r="K52169" t="s">
        <v>1288</v>
      </c>
      <c r="L52169">
        <v>1459</v>
      </c>
      <c r="M52169" t="s">
        <v>1549</v>
      </c>
      <c r="N52169" t="s">
        <v>2345</v>
      </c>
      <c r="O52169">
        <v>13.708019191226869</v>
      </c>
      <c r="P52169">
        <v>2.617981004013342</v>
      </c>
      <c r="Q52169">
        <v>1</v>
      </c>
      <c r="R52169">
        <v>0</v>
      </c>
      <c r="S52169">
        <v>0.4</v>
      </c>
      <c r="T52169">
        <v>5</v>
      </c>
      <c r="U52169">
        <v>0</v>
      </c>
      <c r="V52169">
        <v>9.6179810040133429</v>
      </c>
      <c r="W52169">
        <v>4.4000000000000004</v>
      </c>
      <c r="X52169">
        <v>4.3999999999999986</v>
      </c>
    </row>
    <row r="52170" spans="1:24" x14ac:dyDescent="0.2">
      <c r="A52170" t="s">
        <v>853</v>
      </c>
      <c r="B52170" s="14">
        <v>44114</v>
      </c>
      <c r="C52170">
        <v>0</v>
      </c>
      <c r="D52170">
        <v>0</v>
      </c>
      <c r="E52170">
        <v>0</v>
      </c>
      <c r="F52170">
        <v>0</v>
      </c>
      <c r="G52170">
        <v>1</v>
      </c>
      <c r="H52170">
        <v>0</v>
      </c>
      <c r="I52170">
        <v>0</v>
      </c>
      <c r="J52170">
        <v>735</v>
      </c>
      <c r="K52170" t="s">
        <v>915</v>
      </c>
      <c r="L52170">
        <v>669</v>
      </c>
      <c r="M52170" t="s">
        <v>1920</v>
      </c>
      <c r="N52170" t="s">
        <v>2345</v>
      </c>
      <c r="O52170">
        <v>0</v>
      </c>
      <c r="P52170">
        <v>0</v>
      </c>
      <c r="Q52170">
        <v>1</v>
      </c>
      <c r="R52170">
        <v>0</v>
      </c>
      <c r="S52170">
        <v>0</v>
      </c>
      <c r="T52170">
        <v>0</v>
      </c>
      <c r="U52170">
        <v>0</v>
      </c>
      <c r="V52170">
        <v>2</v>
      </c>
      <c r="W52170">
        <v>2</v>
      </c>
      <c r="X52170">
        <v>3.371428571428571</v>
      </c>
    </row>
    <row r="52171" spans="1:24" x14ac:dyDescent="0.2">
      <c r="A52171" t="s">
        <v>310</v>
      </c>
      <c r="B52171" s="14">
        <v>44114</v>
      </c>
      <c r="C52171">
        <v>0</v>
      </c>
      <c r="D52171">
        <v>0</v>
      </c>
      <c r="E52171">
        <v>0</v>
      </c>
      <c r="F52171">
        <v>0</v>
      </c>
      <c r="G52171">
        <v>4</v>
      </c>
      <c r="H52171">
        <v>0</v>
      </c>
      <c r="I52171">
        <v>0</v>
      </c>
      <c r="J52171">
        <v>445</v>
      </c>
      <c r="K52171" t="s">
        <v>1094</v>
      </c>
      <c r="L52171">
        <v>1187</v>
      </c>
      <c r="M52171" t="s">
        <v>1377</v>
      </c>
      <c r="N52171" t="s">
        <v>2345</v>
      </c>
      <c r="O52171">
        <v>0</v>
      </c>
      <c r="P52171">
        <v>0</v>
      </c>
      <c r="Q52171">
        <v>1</v>
      </c>
      <c r="R52171">
        <v>0</v>
      </c>
      <c r="S52171">
        <v>0</v>
      </c>
      <c r="T52171">
        <v>0</v>
      </c>
      <c r="U52171">
        <v>0</v>
      </c>
      <c r="V52171">
        <v>2</v>
      </c>
      <c r="W52171">
        <v>2</v>
      </c>
      <c r="X52171">
        <v>4.0571428571428561</v>
      </c>
    </row>
    <row r="52172" spans="1:24" x14ac:dyDescent="0.2">
      <c r="A52172" t="s">
        <v>854</v>
      </c>
      <c r="B52172" s="14">
        <v>44114</v>
      </c>
      <c r="C52172">
        <v>0</v>
      </c>
      <c r="D52172">
        <v>0</v>
      </c>
      <c r="E52172">
        <v>0</v>
      </c>
      <c r="F52172">
        <v>0</v>
      </c>
      <c r="G52172">
        <v>1</v>
      </c>
      <c r="H52172">
        <v>0</v>
      </c>
      <c r="I52172">
        <v>0</v>
      </c>
      <c r="J52172">
        <v>372</v>
      </c>
      <c r="K52172" t="s">
        <v>1322</v>
      </c>
      <c r="L52172">
        <v>536</v>
      </c>
      <c r="M52172" t="s">
        <v>1921</v>
      </c>
      <c r="N52172" t="s">
        <v>2345</v>
      </c>
      <c r="O52172">
        <v>0</v>
      </c>
      <c r="P52172">
        <v>0</v>
      </c>
      <c r="Q52172">
        <v>1</v>
      </c>
      <c r="R52172">
        <v>0</v>
      </c>
      <c r="S52172">
        <v>0</v>
      </c>
      <c r="T52172">
        <v>0</v>
      </c>
      <c r="U52172">
        <v>0</v>
      </c>
      <c r="V52172">
        <v>2</v>
      </c>
      <c r="W52172">
        <v>2</v>
      </c>
      <c r="X52172">
        <v>3.028571428571428</v>
      </c>
    </row>
    <row r="52173" spans="1:24" x14ac:dyDescent="0.2">
      <c r="A52173" t="s">
        <v>855</v>
      </c>
      <c r="B52173" s="14">
        <v>44114</v>
      </c>
      <c r="C52173">
        <v>0</v>
      </c>
      <c r="D52173">
        <v>0</v>
      </c>
      <c r="E52173">
        <v>0</v>
      </c>
      <c r="F52173">
        <v>1</v>
      </c>
      <c r="G52173">
        <v>0</v>
      </c>
      <c r="H52173">
        <v>2</v>
      </c>
      <c r="I52173">
        <v>1</v>
      </c>
      <c r="J52173">
        <v>135</v>
      </c>
      <c r="K52173" t="s">
        <v>1296</v>
      </c>
      <c r="L52173">
        <v>555</v>
      </c>
      <c r="M52173" t="s">
        <v>1922</v>
      </c>
      <c r="N52173" t="s">
        <v>2345</v>
      </c>
      <c r="O52173">
        <v>18.018018018018019</v>
      </c>
      <c r="P52173">
        <v>2.8913722582297479</v>
      </c>
      <c r="Q52173">
        <v>1</v>
      </c>
      <c r="R52173">
        <v>0</v>
      </c>
      <c r="S52173">
        <v>0.5</v>
      </c>
      <c r="T52173">
        <v>6.25</v>
      </c>
      <c r="U52173">
        <v>0</v>
      </c>
      <c r="V52173">
        <v>11.141372258229749</v>
      </c>
      <c r="W52173">
        <v>4.4000000000000004</v>
      </c>
      <c r="X52173">
        <v>3.7142857142857131</v>
      </c>
    </row>
    <row r="52174" spans="1:24" x14ac:dyDescent="0.2">
      <c r="A52174" t="s">
        <v>856</v>
      </c>
      <c r="B52174" s="14">
        <v>44114</v>
      </c>
      <c r="C52174">
        <v>0</v>
      </c>
      <c r="D52174">
        <v>0</v>
      </c>
      <c r="E52174">
        <v>0</v>
      </c>
      <c r="F52174">
        <v>0</v>
      </c>
      <c r="G52174">
        <v>0</v>
      </c>
      <c r="H52174">
        <v>0</v>
      </c>
      <c r="I52174">
        <v>0</v>
      </c>
      <c r="J52174">
        <v>184</v>
      </c>
      <c r="K52174" t="s">
        <v>1288</v>
      </c>
      <c r="L52174">
        <v>868</v>
      </c>
      <c r="M52174" t="s">
        <v>1923</v>
      </c>
      <c r="N52174" t="s">
        <v>2345</v>
      </c>
      <c r="O52174">
        <v>0</v>
      </c>
      <c r="P52174">
        <v>0</v>
      </c>
      <c r="Q52174">
        <v>1</v>
      </c>
      <c r="R52174">
        <v>0</v>
      </c>
      <c r="S52174">
        <v>0</v>
      </c>
      <c r="T52174">
        <v>0</v>
      </c>
      <c r="U52174">
        <v>0</v>
      </c>
      <c r="V52174">
        <v>2</v>
      </c>
      <c r="W52174">
        <v>2</v>
      </c>
      <c r="X52174">
        <v>2</v>
      </c>
    </row>
    <row r="52175" spans="1:24" x14ac:dyDescent="0.2">
      <c r="A52175" t="s">
        <v>851</v>
      </c>
      <c r="B52175" s="14">
        <v>44114</v>
      </c>
      <c r="C52175">
        <v>0</v>
      </c>
      <c r="D52175">
        <v>0</v>
      </c>
      <c r="E52175">
        <v>0</v>
      </c>
      <c r="F52175">
        <v>0</v>
      </c>
      <c r="G52175">
        <v>0</v>
      </c>
      <c r="H52175">
        <v>0</v>
      </c>
      <c r="I52175">
        <v>0</v>
      </c>
      <c r="J52175">
        <v>335</v>
      </c>
      <c r="K52175" t="s">
        <v>1094</v>
      </c>
      <c r="L52175">
        <v>946</v>
      </c>
      <c r="M52175" t="s">
        <v>1918</v>
      </c>
      <c r="N52175" t="s">
        <v>2345</v>
      </c>
      <c r="O52175">
        <v>0</v>
      </c>
      <c r="P52175">
        <v>0</v>
      </c>
      <c r="Q52175">
        <v>1</v>
      </c>
      <c r="R52175">
        <v>0</v>
      </c>
      <c r="S52175">
        <v>0</v>
      </c>
      <c r="T52175">
        <v>0</v>
      </c>
      <c r="U52175">
        <v>0</v>
      </c>
      <c r="V52175">
        <v>2</v>
      </c>
      <c r="W52175">
        <v>2</v>
      </c>
      <c r="X52175">
        <v>2</v>
      </c>
    </row>
    <row r="52176" spans="1:24" x14ac:dyDescent="0.2">
      <c r="A52176" t="s">
        <v>865</v>
      </c>
      <c r="B52176" s="14">
        <v>44114</v>
      </c>
      <c r="C52176">
        <v>0</v>
      </c>
      <c r="D52176">
        <v>0</v>
      </c>
      <c r="E52176">
        <v>0</v>
      </c>
      <c r="F52176">
        <v>0</v>
      </c>
      <c r="G52176">
        <v>0</v>
      </c>
      <c r="H52176">
        <v>0</v>
      </c>
      <c r="I52176">
        <v>0</v>
      </c>
      <c r="J52176">
        <v>178</v>
      </c>
      <c r="K52176" t="s">
        <v>1318</v>
      </c>
      <c r="L52176">
        <v>981</v>
      </c>
      <c r="M52176" t="s">
        <v>1932</v>
      </c>
      <c r="N52176" t="s">
        <v>2345</v>
      </c>
      <c r="O52176">
        <v>0</v>
      </c>
      <c r="P52176">
        <v>0</v>
      </c>
      <c r="Q52176">
        <v>1</v>
      </c>
      <c r="R52176">
        <v>0</v>
      </c>
      <c r="S52176">
        <v>0</v>
      </c>
      <c r="T52176">
        <v>0</v>
      </c>
      <c r="U52176">
        <v>0</v>
      </c>
      <c r="V52176">
        <v>2</v>
      </c>
      <c r="W52176">
        <v>2</v>
      </c>
      <c r="X52176">
        <v>2</v>
      </c>
    </row>
    <row r="52177" spans="1:24" x14ac:dyDescent="0.2">
      <c r="A52177" t="s">
        <v>794</v>
      </c>
      <c r="B52177" s="14">
        <v>44114</v>
      </c>
      <c r="C52177">
        <v>0</v>
      </c>
      <c r="D52177">
        <v>0</v>
      </c>
      <c r="E52177">
        <v>0</v>
      </c>
      <c r="F52177">
        <v>0</v>
      </c>
      <c r="G52177">
        <v>4</v>
      </c>
      <c r="H52177">
        <v>0</v>
      </c>
      <c r="I52177">
        <v>0</v>
      </c>
      <c r="J52177">
        <v>4701</v>
      </c>
      <c r="K52177" t="s">
        <v>1310</v>
      </c>
      <c r="L52177">
        <v>726</v>
      </c>
      <c r="M52177" t="s">
        <v>1861</v>
      </c>
      <c r="N52177" t="s">
        <v>2345</v>
      </c>
      <c r="O52177">
        <v>0</v>
      </c>
      <c r="P52177">
        <v>0</v>
      </c>
      <c r="Q52177">
        <v>1</v>
      </c>
      <c r="R52177">
        <v>0</v>
      </c>
      <c r="S52177">
        <v>0</v>
      </c>
      <c r="T52177">
        <v>0</v>
      </c>
      <c r="U52177">
        <v>0</v>
      </c>
      <c r="V52177">
        <v>2</v>
      </c>
      <c r="W52177">
        <v>2</v>
      </c>
      <c r="X52177">
        <v>3.371428571428571</v>
      </c>
    </row>
    <row r="52178" spans="1:24" x14ac:dyDescent="0.2">
      <c r="A52178" t="s">
        <v>405</v>
      </c>
      <c r="B52178" s="14">
        <v>44114</v>
      </c>
      <c r="C52178">
        <v>0</v>
      </c>
      <c r="D52178">
        <v>0</v>
      </c>
      <c r="E52178">
        <v>0</v>
      </c>
      <c r="F52178">
        <v>1</v>
      </c>
      <c r="G52178">
        <v>0</v>
      </c>
      <c r="H52178">
        <v>2</v>
      </c>
      <c r="I52178">
        <v>1</v>
      </c>
      <c r="J52178">
        <v>339</v>
      </c>
      <c r="K52178" t="s">
        <v>1284</v>
      </c>
      <c r="L52178">
        <v>672</v>
      </c>
      <c r="M52178" t="s">
        <v>1472</v>
      </c>
      <c r="N52178" t="s">
        <v>2345</v>
      </c>
      <c r="O52178">
        <v>14.88095238095238</v>
      </c>
      <c r="P52178">
        <v>2.7000820314530332</v>
      </c>
      <c r="Q52178">
        <v>1</v>
      </c>
      <c r="R52178">
        <v>0</v>
      </c>
      <c r="S52178">
        <v>0.5</v>
      </c>
      <c r="T52178">
        <v>6.25</v>
      </c>
      <c r="U52178">
        <v>0</v>
      </c>
      <c r="V52178">
        <v>10.95008203145303</v>
      </c>
      <c r="W52178">
        <v>4.4000000000000004</v>
      </c>
      <c r="X52178">
        <v>4.0571428571428561</v>
      </c>
    </row>
    <row r="52179" spans="1:24" x14ac:dyDescent="0.2">
      <c r="A52179" t="s">
        <v>868</v>
      </c>
      <c r="B52179" s="14">
        <v>44114</v>
      </c>
      <c r="C52179">
        <v>0</v>
      </c>
      <c r="D52179">
        <v>0</v>
      </c>
      <c r="E52179">
        <v>0</v>
      </c>
      <c r="F52179">
        <v>1</v>
      </c>
      <c r="G52179">
        <v>0</v>
      </c>
      <c r="H52179">
        <v>1</v>
      </c>
      <c r="I52179">
        <v>1</v>
      </c>
      <c r="J52179">
        <v>460</v>
      </c>
      <c r="K52179" t="s">
        <v>1287</v>
      </c>
      <c r="L52179">
        <v>621</v>
      </c>
      <c r="M52179" t="s">
        <v>1935</v>
      </c>
      <c r="N52179" t="s">
        <v>2345</v>
      </c>
      <c r="O52179">
        <v>16.103059581320451</v>
      </c>
      <c r="P52179">
        <v>2.7790092900427039</v>
      </c>
      <c r="Q52179">
        <v>1</v>
      </c>
      <c r="R52179">
        <v>0</v>
      </c>
      <c r="S52179">
        <v>1</v>
      </c>
      <c r="T52179">
        <v>12.5</v>
      </c>
      <c r="U52179">
        <v>0</v>
      </c>
      <c r="V52179">
        <v>17.279009290042701</v>
      </c>
      <c r="W52179">
        <v>4.4000000000000004</v>
      </c>
      <c r="X52179">
        <v>3.7142857142857131</v>
      </c>
    </row>
    <row r="52180" spans="1:24" x14ac:dyDescent="0.2">
      <c r="A52180" t="s">
        <v>403</v>
      </c>
      <c r="B52180" s="14">
        <v>44114</v>
      </c>
      <c r="C52180">
        <v>0</v>
      </c>
      <c r="D52180">
        <v>0</v>
      </c>
      <c r="E52180">
        <v>0</v>
      </c>
      <c r="F52180">
        <v>0</v>
      </c>
      <c r="G52180">
        <v>1</v>
      </c>
      <c r="H52180">
        <v>0</v>
      </c>
      <c r="I52180">
        <v>0</v>
      </c>
      <c r="J52180">
        <v>127</v>
      </c>
      <c r="K52180" t="s">
        <v>1287</v>
      </c>
      <c r="L52180">
        <v>479</v>
      </c>
      <c r="M52180" t="s">
        <v>1470</v>
      </c>
      <c r="N52180" t="s">
        <v>2345</v>
      </c>
      <c r="O52180">
        <v>0</v>
      </c>
      <c r="P52180">
        <v>0</v>
      </c>
      <c r="Q52180">
        <v>1</v>
      </c>
      <c r="R52180">
        <v>0</v>
      </c>
      <c r="S52180">
        <v>0</v>
      </c>
      <c r="T52180">
        <v>0</v>
      </c>
      <c r="U52180">
        <v>0</v>
      </c>
      <c r="V52180">
        <v>2</v>
      </c>
      <c r="W52180">
        <v>2</v>
      </c>
      <c r="X52180">
        <v>3.7142857142857131</v>
      </c>
    </row>
    <row r="52181" spans="1:24" x14ac:dyDescent="0.2">
      <c r="A52181" t="s">
        <v>399</v>
      </c>
      <c r="B52181" s="14">
        <v>44114</v>
      </c>
      <c r="C52181">
        <v>0</v>
      </c>
      <c r="D52181">
        <v>0</v>
      </c>
      <c r="E52181">
        <v>0</v>
      </c>
      <c r="F52181">
        <v>1</v>
      </c>
      <c r="G52181">
        <v>0</v>
      </c>
      <c r="H52181">
        <v>3</v>
      </c>
      <c r="I52181">
        <v>1</v>
      </c>
      <c r="J52181">
        <v>789</v>
      </c>
      <c r="K52181" t="s">
        <v>1305</v>
      </c>
      <c r="L52181">
        <v>624</v>
      </c>
      <c r="M52181" t="s">
        <v>1466</v>
      </c>
      <c r="N52181" t="s">
        <v>2345</v>
      </c>
      <c r="O52181">
        <v>16.025641025641029</v>
      </c>
      <c r="P52181">
        <v>2.7741900036067548</v>
      </c>
      <c r="Q52181">
        <v>1</v>
      </c>
      <c r="R52181">
        <v>0</v>
      </c>
      <c r="S52181">
        <v>0.33333333333333331</v>
      </c>
      <c r="T52181">
        <v>4.1666666666666661</v>
      </c>
      <c r="U52181">
        <v>0</v>
      </c>
      <c r="V52181">
        <v>8.9408566702734209</v>
      </c>
      <c r="W52181">
        <v>4.4000000000000004</v>
      </c>
      <c r="X52181">
        <v>3.371428571428571</v>
      </c>
    </row>
    <row r="52182" spans="1:24" x14ac:dyDescent="0.2">
      <c r="A52182" t="s">
        <v>870</v>
      </c>
      <c r="B52182" s="14">
        <v>44114</v>
      </c>
      <c r="C52182">
        <v>0</v>
      </c>
      <c r="D52182">
        <v>0</v>
      </c>
      <c r="E52182">
        <v>0</v>
      </c>
      <c r="F52182">
        <v>0</v>
      </c>
      <c r="G52182">
        <v>0</v>
      </c>
      <c r="H52182">
        <v>0</v>
      </c>
      <c r="I52182">
        <v>0</v>
      </c>
      <c r="J52182">
        <v>713</v>
      </c>
      <c r="K52182" t="s">
        <v>1312</v>
      </c>
      <c r="L52182">
        <v>428</v>
      </c>
      <c r="M52182" t="s">
        <v>1937</v>
      </c>
      <c r="N52182" t="s">
        <v>2345</v>
      </c>
      <c r="O52182">
        <v>0</v>
      </c>
      <c r="P52182">
        <v>0</v>
      </c>
      <c r="Q52182">
        <v>1</v>
      </c>
      <c r="R52182">
        <v>0</v>
      </c>
      <c r="S52182">
        <v>0</v>
      </c>
      <c r="T52182">
        <v>0</v>
      </c>
      <c r="U52182">
        <v>0</v>
      </c>
      <c r="V52182">
        <v>2</v>
      </c>
      <c r="W52182">
        <v>2</v>
      </c>
      <c r="X52182">
        <v>2</v>
      </c>
    </row>
    <row r="52183" spans="1:24" x14ac:dyDescent="0.2">
      <c r="A52183" t="s">
        <v>454</v>
      </c>
      <c r="B52183" s="14">
        <v>44114</v>
      </c>
      <c r="C52183">
        <v>0</v>
      </c>
      <c r="D52183">
        <v>0</v>
      </c>
      <c r="E52183">
        <v>0</v>
      </c>
      <c r="F52183">
        <v>0</v>
      </c>
      <c r="G52183">
        <v>2</v>
      </c>
      <c r="H52183">
        <v>0</v>
      </c>
      <c r="I52183">
        <v>0</v>
      </c>
      <c r="J52183">
        <v>1228</v>
      </c>
      <c r="K52183" t="s">
        <v>1301</v>
      </c>
      <c r="L52183">
        <v>1024</v>
      </c>
      <c r="M52183" t="s">
        <v>1521</v>
      </c>
      <c r="N52183" t="s">
        <v>2345</v>
      </c>
      <c r="O52183">
        <v>0</v>
      </c>
      <c r="P52183">
        <v>0</v>
      </c>
      <c r="Q52183">
        <v>1</v>
      </c>
      <c r="R52183">
        <v>0</v>
      </c>
      <c r="S52183">
        <v>0</v>
      </c>
      <c r="T52183">
        <v>0</v>
      </c>
      <c r="U52183">
        <v>0</v>
      </c>
      <c r="V52183">
        <v>2</v>
      </c>
      <c r="W52183">
        <v>2</v>
      </c>
      <c r="X52183">
        <v>3.0112669380538182</v>
      </c>
    </row>
    <row r="52184" spans="1:24" x14ac:dyDescent="0.2">
      <c r="A52184" t="s">
        <v>313</v>
      </c>
      <c r="B52184" s="14">
        <v>44114</v>
      </c>
      <c r="C52184">
        <v>0</v>
      </c>
      <c r="D52184">
        <v>0</v>
      </c>
      <c r="E52184">
        <v>0</v>
      </c>
      <c r="F52184">
        <v>4</v>
      </c>
      <c r="G52184">
        <v>1</v>
      </c>
      <c r="H52184">
        <v>17</v>
      </c>
      <c r="I52184">
        <v>4</v>
      </c>
      <c r="J52184">
        <v>247</v>
      </c>
      <c r="K52184" t="s">
        <v>1302</v>
      </c>
      <c r="L52184">
        <v>1174</v>
      </c>
      <c r="M52184" t="s">
        <v>1380</v>
      </c>
      <c r="N52184" t="s">
        <v>2345</v>
      </c>
      <c r="O52184">
        <v>34.071550255536629</v>
      </c>
      <c r="P52184">
        <v>3.5284627327080318</v>
      </c>
      <c r="Q52184">
        <v>1</v>
      </c>
      <c r="R52184">
        <v>0</v>
      </c>
      <c r="S52184">
        <v>0.23529411764705879</v>
      </c>
      <c r="T52184">
        <v>2.9411764705882351</v>
      </c>
      <c r="U52184">
        <v>0</v>
      </c>
      <c r="V52184">
        <v>8.4696392032962677</v>
      </c>
      <c r="W52184">
        <v>4.4000000000000004</v>
      </c>
      <c r="X52184">
        <v>4.3999999999999986</v>
      </c>
    </row>
    <row r="52185" spans="1:24" x14ac:dyDescent="0.2">
      <c r="A52185" t="s">
        <v>595</v>
      </c>
      <c r="B52185" s="14">
        <v>44114</v>
      </c>
      <c r="C52185">
        <v>0</v>
      </c>
      <c r="D52185">
        <v>0</v>
      </c>
      <c r="E52185">
        <v>0</v>
      </c>
      <c r="F52185">
        <v>1</v>
      </c>
      <c r="G52185">
        <v>0</v>
      </c>
      <c r="H52185">
        <v>2</v>
      </c>
      <c r="I52185">
        <v>1</v>
      </c>
      <c r="J52185">
        <v>437</v>
      </c>
      <c r="K52185" t="s">
        <v>1300</v>
      </c>
      <c r="L52185">
        <v>983</v>
      </c>
      <c r="M52185" t="s">
        <v>1662</v>
      </c>
      <c r="N52185" t="s">
        <v>2345</v>
      </c>
      <c r="O52185">
        <v>10.172939979654119</v>
      </c>
      <c r="P52185">
        <v>2.3197312518290159</v>
      </c>
      <c r="Q52185">
        <v>1</v>
      </c>
      <c r="R52185">
        <v>0</v>
      </c>
      <c r="S52185">
        <v>0.5</v>
      </c>
      <c r="T52185">
        <v>6.25</v>
      </c>
      <c r="U52185">
        <v>0</v>
      </c>
      <c r="V52185">
        <v>10.569731251829021</v>
      </c>
      <c r="W52185">
        <v>4.4000000000000004</v>
      </c>
      <c r="X52185">
        <v>3.028571428571428</v>
      </c>
    </row>
    <row r="52186" spans="1:24" x14ac:dyDescent="0.2">
      <c r="A52186" t="s">
        <v>874</v>
      </c>
      <c r="B52186" s="14">
        <v>44114</v>
      </c>
      <c r="C52186">
        <v>0</v>
      </c>
      <c r="D52186">
        <v>0</v>
      </c>
      <c r="E52186">
        <v>0</v>
      </c>
      <c r="F52186">
        <v>0</v>
      </c>
      <c r="G52186">
        <v>0</v>
      </c>
      <c r="H52186">
        <v>0</v>
      </c>
      <c r="I52186">
        <v>0</v>
      </c>
      <c r="J52186">
        <v>1260</v>
      </c>
      <c r="K52186" t="s">
        <v>1326</v>
      </c>
      <c r="L52186">
        <v>621</v>
      </c>
      <c r="M52186" t="s">
        <v>1941</v>
      </c>
      <c r="N52186" t="s">
        <v>2345</v>
      </c>
      <c r="O52186">
        <v>0</v>
      </c>
      <c r="P52186">
        <v>0</v>
      </c>
      <c r="Q52186">
        <v>1</v>
      </c>
      <c r="R52186">
        <v>0</v>
      </c>
      <c r="S52186">
        <v>0</v>
      </c>
      <c r="T52186">
        <v>0</v>
      </c>
      <c r="U52186">
        <v>0</v>
      </c>
      <c r="V52186">
        <v>2</v>
      </c>
      <c r="W52186">
        <v>2</v>
      </c>
      <c r="X52186">
        <v>2</v>
      </c>
    </row>
    <row r="52187" spans="1:24" x14ac:dyDescent="0.2">
      <c r="A52187" t="s">
        <v>594</v>
      </c>
      <c r="B52187" s="14">
        <v>44114</v>
      </c>
      <c r="C52187">
        <v>0</v>
      </c>
      <c r="D52187">
        <v>0</v>
      </c>
      <c r="E52187">
        <v>0</v>
      </c>
      <c r="F52187">
        <v>2</v>
      </c>
      <c r="G52187">
        <v>3</v>
      </c>
      <c r="H52187">
        <v>10</v>
      </c>
      <c r="I52187">
        <v>2</v>
      </c>
      <c r="J52187">
        <v>324</v>
      </c>
      <c r="K52187" t="s">
        <v>1322</v>
      </c>
      <c r="L52187">
        <v>555</v>
      </c>
      <c r="M52187" t="s">
        <v>1661</v>
      </c>
      <c r="N52187" t="s">
        <v>2345</v>
      </c>
      <c r="O52187">
        <v>36.036036036036037</v>
      </c>
      <c r="P52187">
        <v>3.5845194387896941</v>
      </c>
      <c r="Q52187">
        <v>1</v>
      </c>
      <c r="R52187">
        <v>0</v>
      </c>
      <c r="S52187">
        <v>0.2</v>
      </c>
      <c r="T52187">
        <v>2.5</v>
      </c>
      <c r="U52187">
        <v>0</v>
      </c>
      <c r="V52187">
        <v>8.0845194387896946</v>
      </c>
      <c r="W52187">
        <v>4.4000000000000004</v>
      </c>
      <c r="X52187">
        <v>4.3999999999999986</v>
      </c>
    </row>
    <row r="52188" spans="1:24" x14ac:dyDescent="0.2">
      <c r="A52188" t="s">
        <v>850</v>
      </c>
      <c r="B52188" s="14">
        <v>44114</v>
      </c>
      <c r="C52188">
        <v>0</v>
      </c>
      <c r="D52188">
        <v>0</v>
      </c>
      <c r="E52188">
        <v>0</v>
      </c>
      <c r="F52188">
        <v>0</v>
      </c>
      <c r="G52188">
        <v>0</v>
      </c>
      <c r="H52188">
        <v>0</v>
      </c>
      <c r="I52188">
        <v>0</v>
      </c>
      <c r="J52188">
        <v>1377</v>
      </c>
      <c r="K52188" t="s">
        <v>1305</v>
      </c>
      <c r="L52188">
        <v>188</v>
      </c>
      <c r="M52188" t="s">
        <v>1917</v>
      </c>
      <c r="N52188" t="s">
        <v>2345</v>
      </c>
      <c r="O52188">
        <v>0</v>
      </c>
      <c r="P52188">
        <v>0</v>
      </c>
      <c r="Q52188">
        <v>1</v>
      </c>
      <c r="R52188">
        <v>0</v>
      </c>
      <c r="S52188">
        <v>0</v>
      </c>
      <c r="T52188">
        <v>0</v>
      </c>
      <c r="U52188">
        <v>0</v>
      </c>
      <c r="V52188">
        <v>2</v>
      </c>
      <c r="W52188">
        <v>2</v>
      </c>
      <c r="X52188">
        <v>2</v>
      </c>
    </row>
    <row r="52189" spans="1:24" x14ac:dyDescent="0.2">
      <c r="A52189" t="s">
        <v>460</v>
      </c>
      <c r="B52189" s="14">
        <v>44114</v>
      </c>
      <c r="C52189">
        <v>0</v>
      </c>
      <c r="D52189">
        <v>0</v>
      </c>
      <c r="E52189">
        <v>0</v>
      </c>
      <c r="F52189">
        <v>3</v>
      </c>
      <c r="G52189">
        <v>2</v>
      </c>
      <c r="H52189">
        <v>20</v>
      </c>
      <c r="I52189">
        <v>3</v>
      </c>
      <c r="J52189">
        <v>282</v>
      </c>
      <c r="K52189" t="s">
        <v>1293</v>
      </c>
      <c r="L52189">
        <v>1171</v>
      </c>
      <c r="M52189" t="s">
        <v>1527</v>
      </c>
      <c r="N52189" t="s">
        <v>2345</v>
      </c>
      <c r="O52189">
        <v>25.61912894961571</v>
      </c>
      <c r="P52189">
        <v>3.2433392970465751</v>
      </c>
      <c r="Q52189">
        <v>1</v>
      </c>
      <c r="R52189">
        <v>0</v>
      </c>
      <c r="S52189">
        <v>0.15</v>
      </c>
      <c r="T52189">
        <v>1.875</v>
      </c>
      <c r="U52189">
        <v>0</v>
      </c>
      <c r="V52189">
        <v>7.1183392970465746</v>
      </c>
      <c r="W52189">
        <v>4.4000000000000004</v>
      </c>
      <c r="X52189">
        <v>4.3999999999999986</v>
      </c>
    </row>
    <row r="52190" spans="1:24" x14ac:dyDescent="0.2">
      <c r="A52190" t="s">
        <v>795</v>
      </c>
      <c r="B52190" s="14">
        <v>44114</v>
      </c>
      <c r="C52190">
        <v>0</v>
      </c>
      <c r="D52190">
        <v>0</v>
      </c>
      <c r="E52190">
        <v>0</v>
      </c>
      <c r="F52190">
        <v>0</v>
      </c>
      <c r="G52190">
        <v>7</v>
      </c>
      <c r="H52190">
        <v>0</v>
      </c>
      <c r="I52190">
        <v>0</v>
      </c>
      <c r="J52190">
        <v>3571</v>
      </c>
      <c r="K52190" t="s">
        <v>1286</v>
      </c>
      <c r="L52190">
        <v>1016</v>
      </c>
      <c r="M52190" t="s">
        <v>1862</v>
      </c>
      <c r="N52190" t="s">
        <v>2345</v>
      </c>
      <c r="O52190">
        <v>0</v>
      </c>
      <c r="P52190">
        <v>0</v>
      </c>
      <c r="Q52190">
        <v>1</v>
      </c>
      <c r="R52190">
        <v>0</v>
      </c>
      <c r="S52190">
        <v>0</v>
      </c>
      <c r="T52190">
        <v>0</v>
      </c>
      <c r="U52190">
        <v>0</v>
      </c>
      <c r="V52190">
        <v>2</v>
      </c>
      <c r="W52190">
        <v>2</v>
      </c>
      <c r="X52190">
        <v>4.329911377198763</v>
      </c>
    </row>
    <row r="52191" spans="1:24" x14ac:dyDescent="0.2">
      <c r="A52191" t="s">
        <v>725</v>
      </c>
      <c r="B52191" s="14">
        <v>44114</v>
      </c>
      <c r="C52191">
        <v>0</v>
      </c>
      <c r="D52191">
        <v>0</v>
      </c>
      <c r="E52191">
        <v>0</v>
      </c>
      <c r="F52191">
        <v>1</v>
      </c>
      <c r="G52191">
        <v>0</v>
      </c>
      <c r="H52191">
        <v>2</v>
      </c>
      <c r="I52191">
        <v>1</v>
      </c>
      <c r="J52191">
        <v>721</v>
      </c>
      <c r="K52191" t="s">
        <v>1290</v>
      </c>
      <c r="L52191">
        <v>626</v>
      </c>
      <c r="M52191" t="s">
        <v>1792</v>
      </c>
      <c r="N52191" t="s">
        <v>2345</v>
      </c>
      <c r="O52191">
        <v>15.974440894568691</v>
      </c>
      <c r="P52191">
        <v>2.7709900008760839</v>
      </c>
      <c r="Q52191">
        <v>1</v>
      </c>
      <c r="R52191">
        <v>0</v>
      </c>
      <c r="S52191">
        <v>0.5</v>
      </c>
      <c r="T52191">
        <v>6.25</v>
      </c>
      <c r="U52191">
        <v>0</v>
      </c>
      <c r="V52191">
        <v>11.020990000876081</v>
      </c>
      <c r="W52191">
        <v>4.4000000000000004</v>
      </c>
      <c r="X52191">
        <v>3.7142857142857131</v>
      </c>
    </row>
    <row r="52192" spans="1:24" x14ac:dyDescent="0.2">
      <c r="A52192" t="s">
        <v>603</v>
      </c>
      <c r="B52192" s="14">
        <v>44114</v>
      </c>
      <c r="C52192">
        <v>0</v>
      </c>
      <c r="D52192">
        <v>0</v>
      </c>
      <c r="E52192">
        <v>0</v>
      </c>
      <c r="F52192">
        <v>1</v>
      </c>
      <c r="G52192">
        <v>0</v>
      </c>
      <c r="H52192">
        <v>2</v>
      </c>
      <c r="I52192">
        <v>1</v>
      </c>
      <c r="J52192">
        <v>304</v>
      </c>
      <c r="K52192" t="s">
        <v>1300</v>
      </c>
      <c r="L52192">
        <v>726</v>
      </c>
      <c r="M52192" t="s">
        <v>1670</v>
      </c>
      <c r="N52192" t="s">
        <v>2345</v>
      </c>
      <c r="O52192">
        <v>13.77410468319559</v>
      </c>
      <c r="P52192">
        <v>2.622790357151386</v>
      </c>
      <c r="Q52192">
        <v>1</v>
      </c>
      <c r="R52192">
        <v>0</v>
      </c>
      <c r="S52192">
        <v>0.5</v>
      </c>
      <c r="T52192">
        <v>6.25</v>
      </c>
      <c r="U52192">
        <v>0</v>
      </c>
      <c r="V52192">
        <v>10.87279035715139</v>
      </c>
      <c r="W52192">
        <v>4.4000000000000004</v>
      </c>
      <c r="X52192">
        <v>3.028571428571428</v>
      </c>
    </row>
    <row r="52193" spans="1:24" x14ac:dyDescent="0.2">
      <c r="A52193" t="s">
        <v>564</v>
      </c>
      <c r="B52193" s="14">
        <v>44114</v>
      </c>
      <c r="C52193">
        <v>0</v>
      </c>
      <c r="D52193">
        <v>0</v>
      </c>
      <c r="E52193">
        <v>0</v>
      </c>
      <c r="F52193">
        <v>1</v>
      </c>
      <c r="G52193">
        <v>7</v>
      </c>
      <c r="H52193">
        <v>2</v>
      </c>
      <c r="I52193">
        <v>1</v>
      </c>
      <c r="J52193">
        <v>861</v>
      </c>
      <c r="K52193" t="s">
        <v>1322</v>
      </c>
      <c r="L52193">
        <v>876</v>
      </c>
      <c r="M52193" t="s">
        <v>1631</v>
      </c>
      <c r="N52193" t="s">
        <v>2345</v>
      </c>
      <c r="O52193">
        <v>11.415525114155249</v>
      </c>
      <c r="P52193">
        <v>2.434974281039791</v>
      </c>
      <c r="Q52193">
        <v>1</v>
      </c>
      <c r="R52193">
        <v>0</v>
      </c>
      <c r="S52193">
        <v>0.5</v>
      </c>
      <c r="T52193">
        <v>6.25</v>
      </c>
      <c r="U52193">
        <v>0</v>
      </c>
      <c r="V52193">
        <v>10.684974281039789</v>
      </c>
      <c r="W52193">
        <v>4.4000000000000004</v>
      </c>
      <c r="X52193">
        <v>4.614285714285713</v>
      </c>
    </row>
    <row r="52194" spans="1:24" x14ac:dyDescent="0.2">
      <c r="A52194" t="s">
        <v>726</v>
      </c>
      <c r="B52194" s="14">
        <v>44114</v>
      </c>
      <c r="C52194">
        <v>0</v>
      </c>
      <c r="D52194">
        <v>0</v>
      </c>
      <c r="E52194">
        <v>0</v>
      </c>
      <c r="F52194">
        <v>0</v>
      </c>
      <c r="G52194">
        <v>0</v>
      </c>
      <c r="H52194">
        <v>0</v>
      </c>
      <c r="I52194">
        <v>0</v>
      </c>
      <c r="J52194">
        <v>885</v>
      </c>
      <c r="K52194" t="s">
        <v>1326</v>
      </c>
      <c r="L52194">
        <v>484</v>
      </c>
      <c r="M52194" t="s">
        <v>1793</v>
      </c>
      <c r="N52194" t="s">
        <v>2345</v>
      </c>
      <c r="O52194">
        <v>0</v>
      </c>
      <c r="P52194">
        <v>0</v>
      </c>
      <c r="Q52194">
        <v>1</v>
      </c>
      <c r="R52194">
        <v>0</v>
      </c>
      <c r="S52194">
        <v>0</v>
      </c>
      <c r="T52194">
        <v>0</v>
      </c>
      <c r="U52194">
        <v>0</v>
      </c>
      <c r="V52194">
        <v>2</v>
      </c>
      <c r="W52194">
        <v>2</v>
      </c>
      <c r="X52194">
        <v>2</v>
      </c>
    </row>
    <row r="52195" spans="1:24" x14ac:dyDescent="0.2">
      <c r="A52195" t="s">
        <v>432</v>
      </c>
      <c r="B52195" s="14">
        <v>44114</v>
      </c>
      <c r="C52195">
        <v>0</v>
      </c>
      <c r="D52195">
        <v>0</v>
      </c>
      <c r="E52195">
        <v>0</v>
      </c>
      <c r="F52195">
        <v>3</v>
      </c>
      <c r="G52195">
        <v>0</v>
      </c>
      <c r="H52195">
        <v>7</v>
      </c>
      <c r="I52195">
        <v>3</v>
      </c>
      <c r="J52195">
        <v>36</v>
      </c>
      <c r="K52195" t="s">
        <v>1131</v>
      </c>
      <c r="L52195">
        <v>629</v>
      </c>
      <c r="M52195" t="s">
        <v>1499</v>
      </c>
      <c r="N52195" t="s">
        <v>2345</v>
      </c>
      <c r="O52195">
        <v>47.694753577106518</v>
      </c>
      <c r="P52195">
        <v>3.8648214039438522</v>
      </c>
      <c r="Q52195">
        <v>1</v>
      </c>
      <c r="R52195">
        <v>0</v>
      </c>
      <c r="S52195">
        <v>0.42857142857142849</v>
      </c>
      <c r="T52195">
        <v>5.3571428571428568</v>
      </c>
      <c r="U52195">
        <v>0</v>
      </c>
      <c r="V52195">
        <v>11.221964261086709</v>
      </c>
      <c r="W52195">
        <v>4.4000000000000004</v>
      </c>
      <c r="X52195">
        <v>3.371428571428571</v>
      </c>
    </row>
    <row r="52196" spans="1:24" x14ac:dyDescent="0.2">
      <c r="A52196" t="s">
        <v>480</v>
      </c>
      <c r="B52196" s="14">
        <v>44114</v>
      </c>
      <c r="C52196">
        <v>0</v>
      </c>
      <c r="D52196">
        <v>0</v>
      </c>
      <c r="E52196">
        <v>0</v>
      </c>
      <c r="F52196">
        <v>0</v>
      </c>
      <c r="G52196">
        <v>0</v>
      </c>
      <c r="H52196">
        <v>0</v>
      </c>
      <c r="I52196">
        <v>0</v>
      </c>
      <c r="J52196">
        <v>284</v>
      </c>
      <c r="K52196" t="s">
        <v>1288</v>
      </c>
      <c r="L52196">
        <v>1293</v>
      </c>
      <c r="M52196" t="s">
        <v>1547</v>
      </c>
      <c r="N52196" t="s">
        <v>2345</v>
      </c>
      <c r="O52196">
        <v>0</v>
      </c>
      <c r="P52196">
        <v>0</v>
      </c>
      <c r="Q52196">
        <v>1</v>
      </c>
      <c r="R52196">
        <v>0</v>
      </c>
      <c r="S52196">
        <v>0</v>
      </c>
      <c r="T52196">
        <v>0</v>
      </c>
      <c r="U52196">
        <v>0</v>
      </c>
      <c r="V52196">
        <v>2</v>
      </c>
      <c r="W52196">
        <v>2</v>
      </c>
      <c r="X52196">
        <v>2.0000000000000009</v>
      </c>
    </row>
    <row r="52197" spans="1:24" x14ac:dyDescent="0.2">
      <c r="A52197" t="s">
        <v>729</v>
      </c>
      <c r="B52197" s="14">
        <v>44114</v>
      </c>
      <c r="C52197">
        <v>0</v>
      </c>
      <c r="D52197">
        <v>0</v>
      </c>
      <c r="E52197">
        <v>0</v>
      </c>
      <c r="F52197">
        <v>0</v>
      </c>
      <c r="G52197">
        <v>0</v>
      </c>
      <c r="H52197">
        <v>0</v>
      </c>
      <c r="I52197">
        <v>0</v>
      </c>
      <c r="J52197">
        <v>293</v>
      </c>
      <c r="K52197" t="s">
        <v>1314</v>
      </c>
      <c r="L52197">
        <v>585</v>
      </c>
      <c r="M52197" t="s">
        <v>1796</v>
      </c>
      <c r="N52197" t="s">
        <v>2345</v>
      </c>
      <c r="O52197">
        <v>0</v>
      </c>
      <c r="P52197">
        <v>0</v>
      </c>
      <c r="Q52197">
        <v>1</v>
      </c>
      <c r="R52197">
        <v>0</v>
      </c>
      <c r="S52197">
        <v>0</v>
      </c>
      <c r="T52197">
        <v>0</v>
      </c>
      <c r="U52197">
        <v>0</v>
      </c>
      <c r="V52197">
        <v>2</v>
      </c>
      <c r="W52197">
        <v>2</v>
      </c>
      <c r="X52197">
        <v>2</v>
      </c>
    </row>
    <row r="52198" spans="1:24" x14ac:dyDescent="0.2">
      <c r="A52198" t="s">
        <v>323</v>
      </c>
      <c r="B52198" s="14">
        <v>44114</v>
      </c>
      <c r="C52198">
        <v>0</v>
      </c>
      <c r="D52198">
        <v>0</v>
      </c>
      <c r="E52198">
        <v>0</v>
      </c>
      <c r="F52198">
        <v>1</v>
      </c>
      <c r="G52198">
        <v>4</v>
      </c>
      <c r="H52198">
        <v>4</v>
      </c>
      <c r="I52198">
        <v>1</v>
      </c>
      <c r="J52198">
        <v>142</v>
      </c>
      <c r="K52198" t="s">
        <v>1296</v>
      </c>
      <c r="L52198">
        <v>1027</v>
      </c>
      <c r="M52198" t="s">
        <v>1390</v>
      </c>
      <c r="N52198" t="s">
        <v>2345</v>
      </c>
      <c r="O52198">
        <v>9.7370983446932815</v>
      </c>
      <c r="P52198">
        <v>2.275943162047624</v>
      </c>
      <c r="Q52198">
        <v>1</v>
      </c>
      <c r="R52198">
        <v>0</v>
      </c>
      <c r="S52198">
        <v>0.25</v>
      </c>
      <c r="T52198">
        <v>3.125</v>
      </c>
      <c r="U52198">
        <v>0</v>
      </c>
      <c r="V52198">
        <v>7.4009431620476249</v>
      </c>
      <c r="W52198">
        <v>4.4000000000000004</v>
      </c>
      <c r="X52198">
        <v>4.3999999999999986</v>
      </c>
    </row>
    <row r="52199" spans="1:24" x14ac:dyDescent="0.2">
      <c r="A52199" t="s">
        <v>730</v>
      </c>
      <c r="B52199" s="14">
        <v>44114</v>
      </c>
      <c r="C52199">
        <v>0</v>
      </c>
      <c r="D52199">
        <v>0</v>
      </c>
      <c r="E52199">
        <v>0</v>
      </c>
      <c r="F52199">
        <v>0</v>
      </c>
      <c r="G52199">
        <v>2</v>
      </c>
      <c r="H52199">
        <v>0</v>
      </c>
      <c r="I52199">
        <v>0</v>
      </c>
      <c r="J52199">
        <v>2008</v>
      </c>
      <c r="K52199" t="s">
        <v>1292</v>
      </c>
      <c r="L52199">
        <v>519</v>
      </c>
      <c r="M52199" t="s">
        <v>1797</v>
      </c>
      <c r="N52199" t="s">
        <v>2345</v>
      </c>
      <c r="O52199">
        <v>0</v>
      </c>
      <c r="P52199">
        <v>0</v>
      </c>
      <c r="Q52199">
        <v>1</v>
      </c>
      <c r="R52199">
        <v>0</v>
      </c>
      <c r="S52199">
        <v>0</v>
      </c>
      <c r="T52199">
        <v>0</v>
      </c>
      <c r="U52199">
        <v>0</v>
      </c>
      <c r="V52199">
        <v>2</v>
      </c>
      <c r="W52199">
        <v>2</v>
      </c>
      <c r="X52199">
        <v>3.371428571428571</v>
      </c>
    </row>
    <row r="52200" spans="1:24" x14ac:dyDescent="0.2">
      <c r="A52200" t="s">
        <v>733</v>
      </c>
      <c r="B52200" s="14">
        <v>44114</v>
      </c>
      <c r="C52200">
        <v>0</v>
      </c>
      <c r="D52200">
        <v>0</v>
      </c>
      <c r="E52200">
        <v>0</v>
      </c>
      <c r="F52200">
        <v>0</v>
      </c>
      <c r="G52200">
        <v>0</v>
      </c>
      <c r="H52200">
        <v>0</v>
      </c>
      <c r="I52200">
        <v>0</v>
      </c>
      <c r="J52200">
        <v>18</v>
      </c>
      <c r="K52200" t="s">
        <v>1131</v>
      </c>
      <c r="L52200">
        <v>580</v>
      </c>
      <c r="M52200" t="s">
        <v>1800</v>
      </c>
      <c r="N52200" t="s">
        <v>2345</v>
      </c>
      <c r="O52200">
        <v>0</v>
      </c>
      <c r="P52200">
        <v>0</v>
      </c>
      <c r="Q52200">
        <v>1</v>
      </c>
      <c r="R52200">
        <v>0</v>
      </c>
      <c r="S52200">
        <v>0</v>
      </c>
      <c r="T52200">
        <v>0</v>
      </c>
      <c r="U52200">
        <v>0</v>
      </c>
      <c r="V52200">
        <v>2</v>
      </c>
      <c r="W52200">
        <v>2</v>
      </c>
      <c r="X52200">
        <v>2</v>
      </c>
    </row>
    <row r="52201" spans="1:24" x14ac:dyDescent="0.2">
      <c r="A52201" t="s">
        <v>734</v>
      </c>
      <c r="B52201" s="14">
        <v>44114</v>
      </c>
      <c r="C52201">
        <v>0</v>
      </c>
      <c r="D52201">
        <v>0</v>
      </c>
      <c r="E52201">
        <v>0</v>
      </c>
      <c r="F52201">
        <v>0</v>
      </c>
      <c r="G52201">
        <v>0</v>
      </c>
      <c r="H52201">
        <v>0</v>
      </c>
      <c r="I52201">
        <v>0</v>
      </c>
      <c r="J52201">
        <v>259</v>
      </c>
      <c r="K52201" t="s">
        <v>1300</v>
      </c>
      <c r="L52201">
        <v>766</v>
      </c>
      <c r="M52201" t="s">
        <v>1801</v>
      </c>
      <c r="N52201" t="s">
        <v>2345</v>
      </c>
      <c r="O52201">
        <v>0</v>
      </c>
      <c r="P52201">
        <v>0</v>
      </c>
      <c r="Q52201">
        <v>1</v>
      </c>
      <c r="R52201">
        <v>0</v>
      </c>
      <c r="S52201">
        <v>0</v>
      </c>
      <c r="T52201">
        <v>0</v>
      </c>
      <c r="U52201">
        <v>0</v>
      </c>
      <c r="V52201">
        <v>2</v>
      </c>
      <c r="W52201">
        <v>2</v>
      </c>
      <c r="X52201">
        <v>2</v>
      </c>
    </row>
    <row r="52202" spans="1:24" x14ac:dyDescent="0.2">
      <c r="A52202" t="s">
        <v>735</v>
      </c>
      <c r="B52202" s="14">
        <v>44114</v>
      </c>
      <c r="C52202">
        <v>0</v>
      </c>
      <c r="D52202">
        <v>0</v>
      </c>
      <c r="E52202">
        <v>0</v>
      </c>
      <c r="F52202">
        <v>0</v>
      </c>
      <c r="G52202">
        <v>0</v>
      </c>
      <c r="H52202">
        <v>0</v>
      </c>
      <c r="I52202">
        <v>0</v>
      </c>
      <c r="J52202">
        <v>329</v>
      </c>
      <c r="K52202" t="s">
        <v>1308</v>
      </c>
      <c r="L52202">
        <v>1054</v>
      </c>
      <c r="M52202" t="s">
        <v>1802</v>
      </c>
      <c r="N52202" t="s">
        <v>2345</v>
      </c>
      <c r="O52202">
        <v>0</v>
      </c>
      <c r="P52202">
        <v>0</v>
      </c>
      <c r="Q52202">
        <v>1</v>
      </c>
      <c r="R52202">
        <v>0</v>
      </c>
      <c r="S52202">
        <v>0</v>
      </c>
      <c r="T52202">
        <v>0</v>
      </c>
      <c r="U52202">
        <v>0</v>
      </c>
      <c r="V52202">
        <v>2</v>
      </c>
      <c r="W52202">
        <v>2</v>
      </c>
      <c r="X52202">
        <v>2</v>
      </c>
    </row>
    <row r="52203" spans="1:24" x14ac:dyDescent="0.2">
      <c r="A52203" t="s">
        <v>739</v>
      </c>
      <c r="B52203" s="14">
        <v>44114</v>
      </c>
      <c r="C52203">
        <v>0</v>
      </c>
      <c r="D52203">
        <v>0</v>
      </c>
      <c r="E52203">
        <v>0</v>
      </c>
      <c r="F52203">
        <v>0</v>
      </c>
      <c r="G52203">
        <v>0</v>
      </c>
      <c r="H52203">
        <v>0</v>
      </c>
      <c r="I52203">
        <v>0</v>
      </c>
      <c r="J52203">
        <v>1058</v>
      </c>
      <c r="K52203" t="s">
        <v>1312</v>
      </c>
      <c r="L52203">
        <v>353</v>
      </c>
      <c r="M52203" t="s">
        <v>1806</v>
      </c>
      <c r="N52203" t="s">
        <v>2345</v>
      </c>
      <c r="O52203">
        <v>0</v>
      </c>
      <c r="P52203">
        <v>0</v>
      </c>
      <c r="Q52203">
        <v>1</v>
      </c>
      <c r="R52203">
        <v>0</v>
      </c>
      <c r="S52203">
        <v>0</v>
      </c>
      <c r="T52203">
        <v>0</v>
      </c>
      <c r="U52203">
        <v>0</v>
      </c>
      <c r="V52203">
        <v>2</v>
      </c>
      <c r="W52203">
        <v>2</v>
      </c>
      <c r="X52203">
        <v>2</v>
      </c>
    </row>
    <row r="52204" spans="1:24" x14ac:dyDescent="0.2">
      <c r="A52204" t="s">
        <v>465</v>
      </c>
      <c r="B52204" s="14">
        <v>44114</v>
      </c>
      <c r="C52204">
        <v>1</v>
      </c>
      <c r="D52204">
        <v>6</v>
      </c>
      <c r="E52204">
        <v>1</v>
      </c>
      <c r="F52204">
        <v>6</v>
      </c>
      <c r="G52204">
        <v>12</v>
      </c>
      <c r="H52204">
        <v>33</v>
      </c>
      <c r="I52204">
        <v>6</v>
      </c>
      <c r="J52204">
        <v>739</v>
      </c>
      <c r="K52204" t="s">
        <v>444</v>
      </c>
      <c r="L52204">
        <v>1457</v>
      </c>
      <c r="M52204" t="s">
        <v>1532</v>
      </c>
      <c r="N52204" t="s">
        <v>2345</v>
      </c>
      <c r="O52204">
        <v>41.180507892930677</v>
      </c>
      <c r="P52204">
        <v>3.717965035009033</v>
      </c>
      <c r="Q52204">
        <v>0.83333333333333337</v>
      </c>
      <c r="R52204">
        <v>-0.36464311358790918</v>
      </c>
      <c r="S52204">
        <v>0.1818181818181818</v>
      </c>
      <c r="T52204">
        <v>2.2727272727272729</v>
      </c>
      <c r="U52204">
        <v>0</v>
      </c>
      <c r="V52204">
        <v>7.626049194148397</v>
      </c>
      <c r="W52204">
        <v>5.9</v>
      </c>
      <c r="X52204">
        <v>4.9103799017027638</v>
      </c>
    </row>
    <row r="52205" spans="1:24" x14ac:dyDescent="0.2">
      <c r="A52205" t="s">
        <v>742</v>
      </c>
      <c r="B52205" s="14">
        <v>44114</v>
      </c>
      <c r="C52205">
        <v>0</v>
      </c>
      <c r="D52205">
        <v>0</v>
      </c>
      <c r="E52205">
        <v>0</v>
      </c>
      <c r="F52205">
        <v>0</v>
      </c>
      <c r="G52205">
        <v>0</v>
      </c>
      <c r="H52205">
        <v>0</v>
      </c>
      <c r="I52205">
        <v>0</v>
      </c>
      <c r="J52205">
        <v>2049</v>
      </c>
      <c r="K52205" t="s">
        <v>1305</v>
      </c>
      <c r="L52205">
        <v>648</v>
      </c>
      <c r="M52205" t="s">
        <v>1809</v>
      </c>
      <c r="N52205" t="s">
        <v>2345</v>
      </c>
      <c r="O52205">
        <v>0</v>
      </c>
      <c r="P52205">
        <v>0</v>
      </c>
      <c r="Q52205">
        <v>1</v>
      </c>
      <c r="R52205">
        <v>0</v>
      </c>
      <c r="S52205">
        <v>0</v>
      </c>
      <c r="T52205">
        <v>0</v>
      </c>
      <c r="U52205">
        <v>0</v>
      </c>
      <c r="V52205">
        <v>2</v>
      </c>
      <c r="W52205">
        <v>2</v>
      </c>
      <c r="X52205">
        <v>2</v>
      </c>
    </row>
    <row r="52206" spans="1:24" x14ac:dyDescent="0.2">
      <c r="A52206" t="s">
        <v>744</v>
      </c>
      <c r="B52206" s="14">
        <v>44114</v>
      </c>
      <c r="C52206">
        <v>0</v>
      </c>
      <c r="D52206">
        <v>0</v>
      </c>
      <c r="E52206">
        <v>0</v>
      </c>
      <c r="F52206">
        <v>0</v>
      </c>
      <c r="G52206">
        <v>1</v>
      </c>
      <c r="H52206">
        <v>0</v>
      </c>
      <c r="I52206">
        <v>0</v>
      </c>
      <c r="J52206">
        <v>327</v>
      </c>
      <c r="K52206" t="s">
        <v>1311</v>
      </c>
      <c r="L52206">
        <v>989</v>
      </c>
      <c r="M52206" t="s">
        <v>1811</v>
      </c>
      <c r="N52206" t="s">
        <v>2345</v>
      </c>
      <c r="O52206">
        <v>0</v>
      </c>
      <c r="P52206">
        <v>0</v>
      </c>
      <c r="Q52206">
        <v>1</v>
      </c>
      <c r="R52206">
        <v>0</v>
      </c>
      <c r="S52206">
        <v>0</v>
      </c>
      <c r="T52206">
        <v>0</v>
      </c>
      <c r="U52206">
        <v>0</v>
      </c>
      <c r="V52206">
        <v>2</v>
      </c>
      <c r="W52206">
        <v>2</v>
      </c>
      <c r="X52206">
        <v>2.342857142857143</v>
      </c>
    </row>
    <row r="52207" spans="1:24" x14ac:dyDescent="0.2">
      <c r="A52207" t="s">
        <v>721</v>
      </c>
      <c r="B52207" s="14">
        <v>44114</v>
      </c>
      <c r="C52207">
        <v>0</v>
      </c>
      <c r="D52207">
        <v>0</v>
      </c>
      <c r="E52207">
        <v>0</v>
      </c>
      <c r="F52207">
        <v>0</v>
      </c>
      <c r="G52207">
        <v>0</v>
      </c>
      <c r="H52207">
        <v>0</v>
      </c>
      <c r="I52207">
        <v>0</v>
      </c>
      <c r="J52207">
        <v>27</v>
      </c>
      <c r="K52207" t="s">
        <v>1287</v>
      </c>
      <c r="L52207">
        <v>371</v>
      </c>
      <c r="M52207" t="s">
        <v>1788</v>
      </c>
      <c r="N52207" t="s">
        <v>2345</v>
      </c>
      <c r="O52207">
        <v>0</v>
      </c>
      <c r="P52207">
        <v>0</v>
      </c>
      <c r="Q52207">
        <v>1</v>
      </c>
      <c r="R52207">
        <v>0</v>
      </c>
      <c r="S52207">
        <v>0</v>
      </c>
      <c r="T52207">
        <v>0</v>
      </c>
      <c r="U52207">
        <v>0</v>
      </c>
      <c r="V52207">
        <v>2</v>
      </c>
      <c r="W52207">
        <v>2</v>
      </c>
      <c r="X52207">
        <v>2</v>
      </c>
    </row>
    <row r="52208" spans="1:24" x14ac:dyDescent="0.2">
      <c r="A52208" t="s">
        <v>600</v>
      </c>
      <c r="B52208" s="14">
        <v>44114</v>
      </c>
      <c r="C52208">
        <v>0</v>
      </c>
      <c r="D52208">
        <v>0</v>
      </c>
      <c r="E52208">
        <v>0</v>
      </c>
      <c r="F52208">
        <v>1</v>
      </c>
      <c r="G52208">
        <v>2</v>
      </c>
      <c r="H52208">
        <v>1</v>
      </c>
      <c r="I52208">
        <v>1</v>
      </c>
      <c r="J52208">
        <v>1223</v>
      </c>
      <c r="K52208" t="s">
        <v>1312</v>
      </c>
      <c r="L52208">
        <v>347</v>
      </c>
      <c r="M52208" t="s">
        <v>1667</v>
      </c>
      <c r="N52208" t="s">
        <v>2345</v>
      </c>
      <c r="O52208">
        <v>28.81844380403458</v>
      </c>
      <c r="P52208">
        <v>3.361015592029323</v>
      </c>
      <c r="Q52208">
        <v>1</v>
      </c>
      <c r="R52208">
        <v>0</v>
      </c>
      <c r="S52208">
        <v>1</v>
      </c>
      <c r="T52208">
        <v>12.5</v>
      </c>
      <c r="U52208">
        <v>0</v>
      </c>
      <c r="V52208">
        <v>17.861015592029329</v>
      </c>
      <c r="W52208">
        <v>4.4000000000000004</v>
      </c>
      <c r="X52208">
        <v>4.3999999999999986</v>
      </c>
    </row>
    <row r="52209" spans="1:24" x14ac:dyDescent="0.2">
      <c r="A52209" t="s">
        <v>586</v>
      </c>
      <c r="B52209" s="14">
        <v>44114</v>
      </c>
      <c r="C52209">
        <v>0</v>
      </c>
      <c r="D52209">
        <v>0</v>
      </c>
      <c r="E52209">
        <v>0</v>
      </c>
      <c r="F52209">
        <v>3</v>
      </c>
      <c r="G52209">
        <v>1</v>
      </c>
      <c r="H52209">
        <v>9</v>
      </c>
      <c r="I52209">
        <v>3</v>
      </c>
      <c r="J52209">
        <v>2015</v>
      </c>
      <c r="K52209" t="s">
        <v>1288</v>
      </c>
      <c r="L52209">
        <v>966</v>
      </c>
      <c r="M52209" t="s">
        <v>1653</v>
      </c>
      <c r="N52209" t="s">
        <v>2345</v>
      </c>
      <c r="O52209">
        <v>31.05590062111801</v>
      </c>
      <c r="P52209">
        <v>3.4357888264317751</v>
      </c>
      <c r="Q52209">
        <v>1</v>
      </c>
      <c r="R52209">
        <v>0</v>
      </c>
      <c r="S52209">
        <v>0.33333333333333331</v>
      </c>
      <c r="T52209">
        <v>4.1666666666666661</v>
      </c>
      <c r="U52209">
        <v>0</v>
      </c>
      <c r="V52209">
        <v>9.6024554930984412</v>
      </c>
      <c r="W52209">
        <v>4.4000000000000004</v>
      </c>
      <c r="X52209">
        <v>3.7142857142857131</v>
      </c>
    </row>
    <row r="52210" spans="1:24" x14ac:dyDescent="0.2">
      <c r="A52210" t="s">
        <v>503</v>
      </c>
      <c r="B52210" s="14">
        <v>44114</v>
      </c>
      <c r="C52210">
        <v>0</v>
      </c>
      <c r="D52210">
        <v>0</v>
      </c>
      <c r="E52210">
        <v>0</v>
      </c>
      <c r="F52210">
        <v>0</v>
      </c>
      <c r="G52210">
        <v>2</v>
      </c>
      <c r="H52210">
        <v>0</v>
      </c>
      <c r="I52210">
        <v>0</v>
      </c>
      <c r="J52210">
        <v>2057</v>
      </c>
      <c r="K52210" t="s">
        <v>1300</v>
      </c>
      <c r="L52210">
        <v>488</v>
      </c>
      <c r="M52210" t="s">
        <v>1570</v>
      </c>
      <c r="N52210" t="s">
        <v>2345</v>
      </c>
      <c r="O52210">
        <v>0</v>
      </c>
      <c r="P52210">
        <v>0</v>
      </c>
      <c r="Q52210">
        <v>1</v>
      </c>
      <c r="R52210">
        <v>0</v>
      </c>
      <c r="S52210">
        <v>0</v>
      </c>
      <c r="T52210">
        <v>0</v>
      </c>
      <c r="U52210">
        <v>0</v>
      </c>
      <c r="V52210">
        <v>2</v>
      </c>
      <c r="W52210">
        <v>2</v>
      </c>
      <c r="X52210">
        <v>3.028571428571428</v>
      </c>
    </row>
    <row r="52211" spans="1:24" x14ac:dyDescent="0.2">
      <c r="A52211" t="s">
        <v>704</v>
      </c>
      <c r="B52211" s="14">
        <v>44114</v>
      </c>
      <c r="C52211">
        <v>0</v>
      </c>
      <c r="D52211">
        <v>0</v>
      </c>
      <c r="E52211">
        <v>0</v>
      </c>
      <c r="F52211">
        <v>0</v>
      </c>
      <c r="G52211">
        <v>0</v>
      </c>
      <c r="H52211">
        <v>0</v>
      </c>
      <c r="I52211">
        <v>0</v>
      </c>
      <c r="J52211">
        <v>555</v>
      </c>
      <c r="K52211" t="s">
        <v>1309</v>
      </c>
      <c r="L52211">
        <v>446</v>
      </c>
      <c r="M52211" t="s">
        <v>1771</v>
      </c>
      <c r="N52211" t="s">
        <v>2345</v>
      </c>
      <c r="O52211">
        <v>0</v>
      </c>
      <c r="P52211">
        <v>0</v>
      </c>
      <c r="Q52211">
        <v>1</v>
      </c>
      <c r="R52211">
        <v>0</v>
      </c>
      <c r="S52211">
        <v>0</v>
      </c>
      <c r="T52211">
        <v>0</v>
      </c>
      <c r="U52211">
        <v>0</v>
      </c>
      <c r="V52211">
        <v>2</v>
      </c>
      <c r="W52211">
        <v>2</v>
      </c>
      <c r="X52211">
        <v>2</v>
      </c>
    </row>
    <row r="52212" spans="1:24" x14ac:dyDescent="0.2">
      <c r="A52212" t="s">
        <v>705</v>
      </c>
      <c r="B52212" s="14">
        <v>44114</v>
      </c>
      <c r="C52212">
        <v>0</v>
      </c>
      <c r="D52212">
        <v>0</v>
      </c>
      <c r="E52212">
        <v>0</v>
      </c>
      <c r="F52212">
        <v>0</v>
      </c>
      <c r="G52212">
        <v>1</v>
      </c>
      <c r="H52212">
        <v>0</v>
      </c>
      <c r="I52212">
        <v>0</v>
      </c>
      <c r="J52212">
        <v>306</v>
      </c>
      <c r="K52212" t="s">
        <v>1290</v>
      </c>
      <c r="L52212">
        <v>710</v>
      </c>
      <c r="M52212" t="s">
        <v>1772</v>
      </c>
      <c r="N52212" t="s">
        <v>2345</v>
      </c>
      <c r="O52212">
        <v>0</v>
      </c>
      <c r="P52212">
        <v>0</v>
      </c>
      <c r="Q52212">
        <v>1</v>
      </c>
      <c r="R52212">
        <v>0</v>
      </c>
      <c r="S52212">
        <v>0</v>
      </c>
      <c r="T52212">
        <v>0</v>
      </c>
      <c r="U52212">
        <v>0</v>
      </c>
      <c r="V52212">
        <v>2</v>
      </c>
      <c r="W52212">
        <v>2</v>
      </c>
      <c r="X52212">
        <v>2</v>
      </c>
    </row>
    <row r="52213" spans="1:24" x14ac:dyDescent="0.2">
      <c r="A52213" t="s">
        <v>605</v>
      </c>
      <c r="B52213" s="14">
        <v>44114</v>
      </c>
      <c r="C52213">
        <v>0</v>
      </c>
      <c r="D52213">
        <v>0</v>
      </c>
      <c r="E52213">
        <v>0</v>
      </c>
      <c r="F52213">
        <v>1</v>
      </c>
      <c r="G52213">
        <v>0</v>
      </c>
      <c r="H52213">
        <v>1</v>
      </c>
      <c r="I52213">
        <v>1</v>
      </c>
      <c r="J52213">
        <v>3578</v>
      </c>
      <c r="K52213" t="s">
        <v>1319</v>
      </c>
      <c r="L52213">
        <v>738</v>
      </c>
      <c r="M52213" t="s">
        <v>1672</v>
      </c>
      <c r="N52213" t="s">
        <v>2345</v>
      </c>
      <c r="O52213">
        <v>13.55013550135501</v>
      </c>
      <c r="P52213">
        <v>2.6063965473757098</v>
      </c>
      <c r="Q52213">
        <v>1</v>
      </c>
      <c r="R52213">
        <v>0</v>
      </c>
      <c r="S52213">
        <v>1</v>
      </c>
      <c r="T52213">
        <v>12.5</v>
      </c>
      <c r="U52213">
        <v>0</v>
      </c>
      <c r="V52213">
        <v>17.106396547375709</v>
      </c>
      <c r="W52213">
        <v>4.4000000000000004</v>
      </c>
      <c r="X52213">
        <v>3.028571428571428</v>
      </c>
    </row>
    <row r="52214" spans="1:24" x14ac:dyDescent="0.2">
      <c r="A52214" t="s">
        <v>300</v>
      </c>
      <c r="B52214" s="14">
        <v>44114</v>
      </c>
      <c r="C52214">
        <v>0</v>
      </c>
      <c r="D52214">
        <v>0</v>
      </c>
      <c r="E52214">
        <v>0</v>
      </c>
      <c r="F52214">
        <v>1</v>
      </c>
      <c r="G52214">
        <v>0</v>
      </c>
      <c r="H52214">
        <v>3</v>
      </c>
      <c r="I52214">
        <v>1</v>
      </c>
      <c r="J52214">
        <v>741</v>
      </c>
      <c r="K52214" t="s">
        <v>1287</v>
      </c>
      <c r="L52214">
        <v>599</v>
      </c>
      <c r="M52214" t="s">
        <v>1367</v>
      </c>
      <c r="N52214" t="s">
        <v>2345</v>
      </c>
      <c r="O52214">
        <v>16.694490818030051</v>
      </c>
      <c r="P52214">
        <v>2.815078773860733</v>
      </c>
      <c r="Q52214">
        <v>1</v>
      </c>
      <c r="R52214">
        <v>0</v>
      </c>
      <c r="S52214">
        <v>0.33333333333333331</v>
      </c>
      <c r="T52214">
        <v>4.1666666666666661</v>
      </c>
      <c r="U52214">
        <v>0</v>
      </c>
      <c r="V52214">
        <v>8.9817454405273995</v>
      </c>
      <c r="W52214">
        <v>4.4000000000000004</v>
      </c>
      <c r="X52214">
        <v>4.0571428571428561</v>
      </c>
    </row>
    <row r="52215" spans="1:24" x14ac:dyDescent="0.2">
      <c r="A52215" t="s">
        <v>708</v>
      </c>
      <c r="B52215" s="14">
        <v>44114</v>
      </c>
      <c r="C52215">
        <v>0</v>
      </c>
      <c r="D52215">
        <v>0</v>
      </c>
      <c r="E52215">
        <v>0</v>
      </c>
      <c r="F52215">
        <v>0</v>
      </c>
      <c r="G52215">
        <v>1</v>
      </c>
      <c r="H52215">
        <v>0</v>
      </c>
      <c r="I52215">
        <v>0</v>
      </c>
      <c r="J52215">
        <v>761</v>
      </c>
      <c r="K52215" t="s">
        <v>1291</v>
      </c>
      <c r="L52215">
        <v>755</v>
      </c>
      <c r="M52215" t="s">
        <v>1775</v>
      </c>
      <c r="N52215" t="s">
        <v>2345</v>
      </c>
      <c r="O52215">
        <v>0</v>
      </c>
      <c r="P52215">
        <v>0</v>
      </c>
      <c r="Q52215">
        <v>1</v>
      </c>
      <c r="R52215">
        <v>0</v>
      </c>
      <c r="S52215">
        <v>0</v>
      </c>
      <c r="T52215">
        <v>0</v>
      </c>
      <c r="U52215">
        <v>0</v>
      </c>
      <c r="V52215">
        <v>2</v>
      </c>
      <c r="W52215">
        <v>2</v>
      </c>
      <c r="X52215">
        <v>4.0571428571428561</v>
      </c>
    </row>
    <row r="52216" spans="1:24" x14ac:dyDescent="0.2">
      <c r="A52216" t="s">
        <v>676</v>
      </c>
      <c r="B52216" s="14">
        <v>44114</v>
      </c>
      <c r="C52216">
        <v>0</v>
      </c>
      <c r="D52216">
        <v>0</v>
      </c>
      <c r="E52216">
        <v>0</v>
      </c>
      <c r="F52216">
        <v>1</v>
      </c>
      <c r="G52216">
        <v>0</v>
      </c>
      <c r="H52216">
        <v>3</v>
      </c>
      <c r="I52216">
        <v>1</v>
      </c>
      <c r="J52216">
        <v>394</v>
      </c>
      <c r="K52216" t="s">
        <v>1315</v>
      </c>
      <c r="L52216">
        <v>770</v>
      </c>
      <c r="M52216" t="s">
        <v>1743</v>
      </c>
      <c r="N52216" t="s">
        <v>2345</v>
      </c>
      <c r="O52216">
        <v>12.98701298701299</v>
      </c>
      <c r="P52216">
        <v>2.5639498571284531</v>
      </c>
      <c r="Q52216">
        <v>1</v>
      </c>
      <c r="R52216">
        <v>0</v>
      </c>
      <c r="S52216">
        <v>0.33333333333333331</v>
      </c>
      <c r="T52216">
        <v>4.1666666666666661</v>
      </c>
      <c r="U52216">
        <v>0</v>
      </c>
      <c r="V52216">
        <v>8.7306165237951188</v>
      </c>
      <c r="W52216">
        <v>4.4000000000000004</v>
      </c>
      <c r="X52216">
        <v>3.371428571428571</v>
      </c>
    </row>
    <row r="52217" spans="1:24" x14ac:dyDescent="0.2">
      <c r="A52217" t="s">
        <v>703</v>
      </c>
      <c r="B52217" s="14">
        <v>44114</v>
      </c>
      <c r="C52217">
        <v>0</v>
      </c>
      <c r="D52217">
        <v>0</v>
      </c>
      <c r="E52217">
        <v>0</v>
      </c>
      <c r="F52217">
        <v>0</v>
      </c>
      <c r="G52217">
        <v>1</v>
      </c>
      <c r="H52217">
        <v>0</v>
      </c>
      <c r="I52217">
        <v>0</v>
      </c>
      <c r="J52217">
        <v>614</v>
      </c>
      <c r="K52217" t="s">
        <v>1307</v>
      </c>
      <c r="L52217">
        <v>374</v>
      </c>
      <c r="M52217" t="s">
        <v>1770</v>
      </c>
      <c r="N52217" t="s">
        <v>2345</v>
      </c>
      <c r="O52217">
        <v>0</v>
      </c>
      <c r="P52217">
        <v>0</v>
      </c>
      <c r="Q52217">
        <v>1</v>
      </c>
      <c r="R52217">
        <v>0</v>
      </c>
      <c r="S52217">
        <v>0</v>
      </c>
      <c r="T52217">
        <v>0</v>
      </c>
      <c r="U52217">
        <v>0</v>
      </c>
      <c r="V52217">
        <v>2</v>
      </c>
      <c r="W52217">
        <v>2</v>
      </c>
      <c r="X52217">
        <v>3.371428571428571</v>
      </c>
    </row>
    <row r="52218" spans="1:24" x14ac:dyDescent="0.2">
      <c r="A52218" t="s">
        <v>711</v>
      </c>
      <c r="B52218" s="14">
        <v>44114</v>
      </c>
      <c r="C52218">
        <v>0</v>
      </c>
      <c r="D52218">
        <v>0</v>
      </c>
      <c r="E52218">
        <v>0</v>
      </c>
      <c r="F52218">
        <v>0</v>
      </c>
      <c r="G52218">
        <v>1</v>
      </c>
      <c r="H52218">
        <v>0</v>
      </c>
      <c r="I52218">
        <v>0</v>
      </c>
      <c r="J52218">
        <v>1265</v>
      </c>
      <c r="K52218" t="s">
        <v>1315</v>
      </c>
      <c r="L52218">
        <v>777</v>
      </c>
      <c r="M52218" t="s">
        <v>1778</v>
      </c>
      <c r="N52218" t="s">
        <v>2345</v>
      </c>
      <c r="O52218">
        <v>0</v>
      </c>
      <c r="P52218">
        <v>0</v>
      </c>
      <c r="Q52218">
        <v>1</v>
      </c>
      <c r="R52218">
        <v>0</v>
      </c>
      <c r="S52218">
        <v>0</v>
      </c>
      <c r="T52218">
        <v>0</v>
      </c>
      <c r="U52218">
        <v>0</v>
      </c>
      <c r="V52218">
        <v>2</v>
      </c>
      <c r="W52218">
        <v>2</v>
      </c>
      <c r="X52218">
        <v>3.028571428571428</v>
      </c>
    </row>
    <row r="52219" spans="1:24" x14ac:dyDescent="0.2">
      <c r="A52219" t="s">
        <v>502</v>
      </c>
      <c r="B52219" s="14">
        <v>44114</v>
      </c>
      <c r="C52219">
        <v>0</v>
      </c>
      <c r="D52219">
        <v>0</v>
      </c>
      <c r="E52219">
        <v>0</v>
      </c>
      <c r="F52219">
        <v>4</v>
      </c>
      <c r="G52219">
        <v>1</v>
      </c>
      <c r="H52219">
        <v>16</v>
      </c>
      <c r="I52219">
        <v>4</v>
      </c>
      <c r="J52219">
        <v>415</v>
      </c>
      <c r="K52219" t="s">
        <v>1291</v>
      </c>
      <c r="L52219">
        <v>573</v>
      </c>
      <c r="M52219" t="s">
        <v>1569</v>
      </c>
      <c r="N52219" t="s">
        <v>2345</v>
      </c>
      <c r="O52219">
        <v>69.808027923211171</v>
      </c>
      <c r="P52219">
        <v>4.2457490163813336</v>
      </c>
      <c r="Q52219">
        <v>1</v>
      </c>
      <c r="R52219">
        <v>0</v>
      </c>
      <c r="S52219">
        <v>0.25</v>
      </c>
      <c r="T52219">
        <v>3.125</v>
      </c>
      <c r="U52219">
        <v>0</v>
      </c>
      <c r="V52219">
        <v>9.3707490163813336</v>
      </c>
      <c r="W52219">
        <v>4.4000000000000004</v>
      </c>
      <c r="X52219">
        <v>4.3999999999999986</v>
      </c>
    </row>
    <row r="52220" spans="1:24" x14ac:dyDescent="0.2">
      <c r="A52220" t="s">
        <v>441</v>
      </c>
      <c r="B52220" s="14">
        <v>44114</v>
      </c>
      <c r="C52220">
        <v>0</v>
      </c>
      <c r="D52220">
        <v>0</v>
      </c>
      <c r="E52220">
        <v>0</v>
      </c>
      <c r="F52220">
        <v>0</v>
      </c>
      <c r="G52220">
        <v>0</v>
      </c>
      <c r="H52220">
        <v>0</v>
      </c>
      <c r="I52220">
        <v>0</v>
      </c>
      <c r="J52220">
        <v>456</v>
      </c>
      <c r="K52220" t="s">
        <v>1287</v>
      </c>
      <c r="L52220">
        <v>1211</v>
      </c>
      <c r="M52220" t="s">
        <v>1508</v>
      </c>
      <c r="N52220" t="s">
        <v>2345</v>
      </c>
      <c r="O52220">
        <v>0</v>
      </c>
      <c r="P52220">
        <v>0</v>
      </c>
      <c r="Q52220">
        <v>1</v>
      </c>
      <c r="R52220">
        <v>0</v>
      </c>
      <c r="S52220">
        <v>0</v>
      </c>
      <c r="T52220">
        <v>0</v>
      </c>
      <c r="U52220">
        <v>0</v>
      </c>
      <c r="V52220">
        <v>2</v>
      </c>
      <c r="W52220">
        <v>2</v>
      </c>
      <c r="X52220">
        <v>2</v>
      </c>
    </row>
    <row r="52221" spans="1:24" x14ac:dyDescent="0.2">
      <c r="A52221" t="s">
        <v>713</v>
      </c>
      <c r="B52221" s="14">
        <v>44114</v>
      </c>
      <c r="C52221">
        <v>0</v>
      </c>
      <c r="D52221">
        <v>0</v>
      </c>
      <c r="E52221">
        <v>0</v>
      </c>
      <c r="F52221">
        <v>0</v>
      </c>
      <c r="G52221">
        <v>1</v>
      </c>
      <c r="H52221">
        <v>0</v>
      </c>
      <c r="I52221">
        <v>0</v>
      </c>
      <c r="J52221">
        <v>1235</v>
      </c>
      <c r="K52221" t="s">
        <v>1301</v>
      </c>
      <c r="L52221">
        <v>513</v>
      </c>
      <c r="M52221" t="s">
        <v>1780</v>
      </c>
      <c r="N52221" t="s">
        <v>2345</v>
      </c>
      <c r="O52221">
        <v>0</v>
      </c>
      <c r="P52221">
        <v>0</v>
      </c>
      <c r="Q52221">
        <v>1</v>
      </c>
      <c r="R52221">
        <v>0</v>
      </c>
      <c r="S52221">
        <v>0</v>
      </c>
      <c r="T52221">
        <v>0</v>
      </c>
      <c r="U52221">
        <v>0</v>
      </c>
      <c r="V52221">
        <v>2</v>
      </c>
      <c r="W52221">
        <v>2</v>
      </c>
      <c r="X52221">
        <v>4.0571428571428561</v>
      </c>
    </row>
    <row r="52222" spans="1:24" x14ac:dyDescent="0.2">
      <c r="A52222" t="s">
        <v>609</v>
      </c>
      <c r="B52222" s="14">
        <v>44114</v>
      </c>
      <c r="C52222">
        <v>0</v>
      </c>
      <c r="D52222">
        <v>0</v>
      </c>
      <c r="E52222">
        <v>0</v>
      </c>
      <c r="F52222">
        <v>1</v>
      </c>
      <c r="G52222">
        <v>0</v>
      </c>
      <c r="H52222">
        <v>2</v>
      </c>
      <c r="I52222">
        <v>1</v>
      </c>
      <c r="J52222">
        <v>224</v>
      </c>
      <c r="K52222" t="s">
        <v>1279</v>
      </c>
      <c r="L52222">
        <v>508</v>
      </c>
      <c r="M52222" t="s">
        <v>1676</v>
      </c>
      <c r="N52222" t="s">
        <v>2345</v>
      </c>
      <c r="O52222">
        <v>19.685039370078741</v>
      </c>
      <c r="P52222">
        <v>2.9798589243977012</v>
      </c>
      <c r="Q52222">
        <v>1</v>
      </c>
      <c r="R52222">
        <v>0</v>
      </c>
      <c r="S52222">
        <v>0.5</v>
      </c>
      <c r="T52222">
        <v>6.25</v>
      </c>
      <c r="U52222">
        <v>0</v>
      </c>
      <c r="V52222">
        <v>11.2298589243977</v>
      </c>
      <c r="W52222">
        <v>4.4000000000000004</v>
      </c>
      <c r="X52222">
        <v>3.028571428571428</v>
      </c>
    </row>
    <row r="52223" spans="1:24" x14ac:dyDescent="0.2">
      <c r="A52223" t="s">
        <v>714</v>
      </c>
      <c r="B52223" s="14">
        <v>44114</v>
      </c>
      <c r="C52223">
        <v>0</v>
      </c>
      <c r="D52223">
        <v>0</v>
      </c>
      <c r="E52223">
        <v>0</v>
      </c>
      <c r="F52223">
        <v>0</v>
      </c>
      <c r="G52223">
        <v>0</v>
      </c>
      <c r="H52223">
        <v>0</v>
      </c>
      <c r="I52223">
        <v>0</v>
      </c>
      <c r="J52223">
        <v>527</v>
      </c>
      <c r="K52223" t="s">
        <v>1316</v>
      </c>
      <c r="L52223">
        <v>336</v>
      </c>
      <c r="M52223" t="s">
        <v>1781</v>
      </c>
      <c r="N52223" t="s">
        <v>2345</v>
      </c>
      <c r="O52223">
        <v>0</v>
      </c>
      <c r="P52223">
        <v>0</v>
      </c>
      <c r="Q52223">
        <v>1</v>
      </c>
      <c r="R52223">
        <v>0</v>
      </c>
      <c r="S52223">
        <v>0</v>
      </c>
      <c r="T52223">
        <v>0</v>
      </c>
      <c r="U52223">
        <v>0</v>
      </c>
      <c r="V52223">
        <v>2</v>
      </c>
      <c r="W52223">
        <v>2</v>
      </c>
      <c r="X52223">
        <v>2</v>
      </c>
    </row>
    <row r="52224" spans="1:24" x14ac:dyDescent="0.2">
      <c r="A52224" t="s">
        <v>395</v>
      </c>
      <c r="B52224" s="14">
        <v>44114</v>
      </c>
      <c r="C52224">
        <v>0</v>
      </c>
      <c r="D52224">
        <v>0</v>
      </c>
      <c r="E52224">
        <v>0</v>
      </c>
      <c r="F52224">
        <v>2</v>
      </c>
      <c r="G52224">
        <v>0</v>
      </c>
      <c r="H52224">
        <v>4</v>
      </c>
      <c r="I52224">
        <v>2</v>
      </c>
      <c r="J52224">
        <v>7</v>
      </c>
      <c r="K52224" t="s">
        <v>1131</v>
      </c>
      <c r="L52224">
        <v>714</v>
      </c>
      <c r="M52224" t="s">
        <v>1462</v>
      </c>
      <c r="N52224" t="s">
        <v>2345</v>
      </c>
      <c r="O52224">
        <v>28.011204481792721</v>
      </c>
      <c r="P52224">
        <v>3.332604590196544</v>
      </c>
      <c r="Q52224">
        <v>1</v>
      </c>
      <c r="R52224">
        <v>0</v>
      </c>
      <c r="S52224">
        <v>0.5</v>
      </c>
      <c r="T52224">
        <v>6.25</v>
      </c>
      <c r="U52224">
        <v>0</v>
      </c>
      <c r="V52224">
        <v>11.58260459019654</v>
      </c>
      <c r="W52224">
        <v>4.4000000000000004</v>
      </c>
      <c r="X52224">
        <v>3.371428571428571</v>
      </c>
    </row>
    <row r="52225" spans="1:24" x14ac:dyDescent="0.2">
      <c r="A52225" t="s">
        <v>715</v>
      </c>
      <c r="B52225" s="14">
        <v>44114</v>
      </c>
      <c r="C52225">
        <v>0</v>
      </c>
      <c r="D52225">
        <v>0</v>
      </c>
      <c r="E52225">
        <v>0</v>
      </c>
      <c r="F52225">
        <v>0</v>
      </c>
      <c r="G52225">
        <v>0</v>
      </c>
      <c r="H52225">
        <v>0</v>
      </c>
      <c r="I52225">
        <v>0</v>
      </c>
      <c r="J52225">
        <v>1266</v>
      </c>
      <c r="K52225" t="s">
        <v>1323</v>
      </c>
      <c r="L52225">
        <v>152</v>
      </c>
      <c r="M52225" t="s">
        <v>1782</v>
      </c>
      <c r="N52225" t="s">
        <v>2345</v>
      </c>
      <c r="O52225">
        <v>0</v>
      </c>
      <c r="P52225">
        <v>0</v>
      </c>
      <c r="Q52225">
        <v>1</v>
      </c>
      <c r="R52225">
        <v>0</v>
      </c>
      <c r="S52225">
        <v>0</v>
      </c>
      <c r="T52225">
        <v>0</v>
      </c>
      <c r="U52225">
        <v>0</v>
      </c>
      <c r="V52225">
        <v>2</v>
      </c>
      <c r="W52225">
        <v>2</v>
      </c>
      <c r="X52225">
        <v>2</v>
      </c>
    </row>
    <row r="52226" spans="1:24" x14ac:dyDescent="0.2">
      <c r="A52226" t="s">
        <v>570</v>
      </c>
      <c r="B52226" s="14">
        <v>44114</v>
      </c>
      <c r="C52226">
        <v>0</v>
      </c>
      <c r="D52226">
        <v>0</v>
      </c>
      <c r="E52226">
        <v>0</v>
      </c>
      <c r="F52226">
        <v>2</v>
      </c>
      <c r="G52226">
        <v>0</v>
      </c>
      <c r="H52226">
        <v>7</v>
      </c>
      <c r="I52226">
        <v>2</v>
      </c>
      <c r="J52226">
        <v>865</v>
      </c>
      <c r="K52226" t="s">
        <v>1291</v>
      </c>
      <c r="L52226">
        <v>379</v>
      </c>
      <c r="M52226" t="s">
        <v>1637</v>
      </c>
      <c r="N52226" t="s">
        <v>2345</v>
      </c>
      <c r="O52226">
        <v>52.770448548812674</v>
      </c>
      <c r="P52226">
        <v>3.9659513474537018</v>
      </c>
      <c r="Q52226">
        <v>1</v>
      </c>
      <c r="R52226">
        <v>0</v>
      </c>
      <c r="S52226">
        <v>0.2857142857142857</v>
      </c>
      <c r="T52226">
        <v>3.5714285714285712</v>
      </c>
      <c r="U52226">
        <v>0</v>
      </c>
      <c r="V52226">
        <v>9.537379918882273</v>
      </c>
      <c r="W52226">
        <v>4.4000000000000004</v>
      </c>
      <c r="X52226">
        <v>3.7142857142857131</v>
      </c>
    </row>
    <row r="52227" spans="1:24" x14ac:dyDescent="0.2">
      <c r="A52227" t="s">
        <v>684</v>
      </c>
      <c r="B52227" s="14">
        <v>44114</v>
      </c>
      <c r="C52227">
        <v>0</v>
      </c>
      <c r="D52227">
        <v>0</v>
      </c>
      <c r="E52227">
        <v>0</v>
      </c>
      <c r="F52227">
        <v>1</v>
      </c>
      <c r="G52227">
        <v>3</v>
      </c>
      <c r="H52227">
        <v>16</v>
      </c>
      <c r="I52227">
        <v>1</v>
      </c>
      <c r="J52227">
        <v>658</v>
      </c>
      <c r="K52227" t="s">
        <v>1293</v>
      </c>
      <c r="L52227">
        <v>2900</v>
      </c>
      <c r="M52227" t="s">
        <v>1751</v>
      </c>
      <c r="N52227" t="s">
        <v>2345</v>
      </c>
      <c r="O52227">
        <v>3.4482758620689649</v>
      </c>
      <c r="P52227">
        <v>1.237874356001617</v>
      </c>
      <c r="Q52227">
        <v>1</v>
      </c>
      <c r="R52227">
        <v>0</v>
      </c>
      <c r="S52227">
        <v>6.25E-2</v>
      </c>
      <c r="T52227">
        <v>0.78125</v>
      </c>
      <c r="U52227">
        <v>0</v>
      </c>
      <c r="V52227">
        <v>4.0191243560016172</v>
      </c>
      <c r="W52227">
        <v>4.0191243560016172</v>
      </c>
      <c r="X52227">
        <v>4.2367675811435523</v>
      </c>
    </row>
    <row r="52228" spans="1:24" x14ac:dyDescent="0.2">
      <c r="A52228" t="s">
        <v>294</v>
      </c>
      <c r="B52228" s="14">
        <v>44114</v>
      </c>
      <c r="C52228">
        <v>0</v>
      </c>
      <c r="D52228">
        <v>0</v>
      </c>
      <c r="E52228">
        <v>0</v>
      </c>
      <c r="F52228">
        <v>4</v>
      </c>
      <c r="G52228">
        <v>6</v>
      </c>
      <c r="H52228">
        <v>23</v>
      </c>
      <c r="I52228">
        <v>4</v>
      </c>
      <c r="J52228">
        <v>3641</v>
      </c>
      <c r="K52228" t="s">
        <v>1282</v>
      </c>
      <c r="L52228">
        <v>4371</v>
      </c>
      <c r="M52228" t="s">
        <v>1361</v>
      </c>
      <c r="N52228" t="s">
        <v>2345</v>
      </c>
      <c r="O52228">
        <v>9.1512239762068184</v>
      </c>
      <c r="P52228">
        <v>2.2138876382327588</v>
      </c>
      <c r="Q52228">
        <v>1</v>
      </c>
      <c r="R52228">
        <v>0</v>
      </c>
      <c r="S52228">
        <v>0.17391304347826089</v>
      </c>
      <c r="T52228">
        <v>2.1739130434782612</v>
      </c>
      <c r="U52228">
        <v>0</v>
      </c>
      <c r="V52228">
        <v>6.3878006817110196</v>
      </c>
      <c r="W52228">
        <v>4.4000000000000004</v>
      </c>
      <c r="X52228">
        <v>4.8208938418266909</v>
      </c>
    </row>
    <row r="52229" spans="1:24" x14ac:dyDescent="0.2">
      <c r="A52229" t="s">
        <v>544</v>
      </c>
      <c r="B52229" s="14">
        <v>44114</v>
      </c>
      <c r="C52229">
        <v>1</v>
      </c>
      <c r="D52229">
        <v>1</v>
      </c>
      <c r="E52229">
        <v>1</v>
      </c>
      <c r="F52229">
        <v>1</v>
      </c>
      <c r="G52229">
        <v>1</v>
      </c>
      <c r="H52229">
        <v>1</v>
      </c>
      <c r="I52229">
        <v>1</v>
      </c>
      <c r="J52229">
        <v>1165</v>
      </c>
      <c r="K52229" t="s">
        <v>1281</v>
      </c>
      <c r="L52229">
        <v>735</v>
      </c>
      <c r="M52229" t="s">
        <v>1611</v>
      </c>
      <c r="N52229" t="s">
        <v>2345</v>
      </c>
      <c r="O52229">
        <v>13.605442176870749</v>
      </c>
      <c r="P52229">
        <v>2.6104698727633462</v>
      </c>
      <c r="Q52229">
        <v>1</v>
      </c>
      <c r="R52229">
        <v>0</v>
      </c>
      <c r="S52229">
        <v>1</v>
      </c>
      <c r="T52229">
        <v>12.5</v>
      </c>
      <c r="U52229">
        <v>0</v>
      </c>
      <c r="V52229">
        <v>17.11046987276335</v>
      </c>
      <c r="W52229">
        <v>4.4000000000000004</v>
      </c>
      <c r="X52229">
        <v>4.0571428571428561</v>
      </c>
    </row>
    <row r="52230" spans="1:24" x14ac:dyDescent="0.2">
      <c r="A52230" t="s">
        <v>718</v>
      </c>
      <c r="B52230" s="14">
        <v>44114</v>
      </c>
      <c r="C52230">
        <v>0</v>
      </c>
      <c r="D52230">
        <v>0</v>
      </c>
      <c r="E52230">
        <v>0</v>
      </c>
      <c r="F52230">
        <v>0</v>
      </c>
      <c r="G52230">
        <v>1</v>
      </c>
      <c r="H52230">
        <v>0</v>
      </c>
      <c r="I52230">
        <v>0</v>
      </c>
      <c r="J52230">
        <v>1160</v>
      </c>
      <c r="K52230" t="s">
        <v>1301</v>
      </c>
      <c r="L52230">
        <v>816</v>
      </c>
      <c r="M52230" t="s">
        <v>1785</v>
      </c>
      <c r="N52230" t="s">
        <v>2345</v>
      </c>
      <c r="O52230">
        <v>0</v>
      </c>
      <c r="P52230">
        <v>0</v>
      </c>
      <c r="Q52230">
        <v>1</v>
      </c>
      <c r="R52230">
        <v>0</v>
      </c>
      <c r="S52230">
        <v>0</v>
      </c>
      <c r="T52230">
        <v>0</v>
      </c>
      <c r="U52230">
        <v>0</v>
      </c>
      <c r="V52230">
        <v>2</v>
      </c>
      <c r="W52230">
        <v>2</v>
      </c>
      <c r="X52230">
        <v>3.7142857142857131</v>
      </c>
    </row>
    <row r="52231" spans="1:24" x14ac:dyDescent="0.2">
      <c r="A52231" t="s">
        <v>746</v>
      </c>
      <c r="B52231" s="14">
        <v>44114</v>
      </c>
      <c r="C52231">
        <v>0</v>
      </c>
      <c r="D52231">
        <v>0</v>
      </c>
      <c r="E52231">
        <v>0</v>
      </c>
      <c r="F52231">
        <v>2</v>
      </c>
      <c r="G52231">
        <v>2</v>
      </c>
      <c r="H52231">
        <v>5</v>
      </c>
      <c r="I52231">
        <v>2</v>
      </c>
      <c r="J52231">
        <v>873</v>
      </c>
      <c r="K52231" t="s">
        <v>660</v>
      </c>
      <c r="L52231">
        <v>534</v>
      </c>
      <c r="M52231" t="s">
        <v>1813</v>
      </c>
      <c r="N52231" t="s">
        <v>2345</v>
      </c>
      <c r="O52231">
        <v>37.453183520599246</v>
      </c>
      <c r="P52231">
        <v>3.6230917135759331</v>
      </c>
      <c r="Q52231">
        <v>1</v>
      </c>
      <c r="R52231">
        <v>0</v>
      </c>
      <c r="S52231">
        <v>0.4</v>
      </c>
      <c r="T52231">
        <v>5</v>
      </c>
      <c r="U52231">
        <v>0</v>
      </c>
      <c r="V52231">
        <v>10.62309171357593</v>
      </c>
      <c r="W52231">
        <v>4.4000000000000004</v>
      </c>
      <c r="X52231">
        <v>4.0571428571428561</v>
      </c>
    </row>
    <row r="52232" spans="1:24" x14ac:dyDescent="0.2">
      <c r="A52232" t="s">
        <v>723</v>
      </c>
      <c r="B52232" s="14">
        <v>44114</v>
      </c>
      <c r="C52232">
        <v>0</v>
      </c>
      <c r="D52232">
        <v>0</v>
      </c>
      <c r="E52232">
        <v>0</v>
      </c>
      <c r="F52232">
        <v>0</v>
      </c>
      <c r="G52232">
        <v>0</v>
      </c>
      <c r="H52232">
        <v>0</v>
      </c>
      <c r="I52232">
        <v>0</v>
      </c>
      <c r="J52232">
        <v>1373</v>
      </c>
      <c r="K52232" t="s">
        <v>1326</v>
      </c>
      <c r="L52232">
        <v>11</v>
      </c>
      <c r="M52232" t="s">
        <v>1790</v>
      </c>
      <c r="N52232" t="s">
        <v>2345</v>
      </c>
      <c r="O52232">
        <v>0</v>
      </c>
      <c r="P52232">
        <v>0</v>
      </c>
      <c r="Q52232">
        <v>1</v>
      </c>
      <c r="R52232">
        <v>0</v>
      </c>
      <c r="S52232">
        <v>0</v>
      </c>
      <c r="T52232">
        <v>0</v>
      </c>
      <c r="U52232">
        <v>0</v>
      </c>
      <c r="V52232">
        <v>2</v>
      </c>
      <c r="W52232">
        <v>2</v>
      </c>
      <c r="X52232">
        <v>2</v>
      </c>
    </row>
    <row r="52233" spans="1:24" x14ac:dyDescent="0.2">
      <c r="A52233" t="s">
        <v>748</v>
      </c>
      <c r="B52233" s="14">
        <v>44114</v>
      </c>
      <c r="C52233">
        <v>0</v>
      </c>
      <c r="D52233">
        <v>0</v>
      </c>
      <c r="E52233">
        <v>0</v>
      </c>
      <c r="F52233">
        <v>0</v>
      </c>
      <c r="G52233">
        <v>1</v>
      </c>
      <c r="H52233">
        <v>0</v>
      </c>
      <c r="I52233">
        <v>0</v>
      </c>
      <c r="J52233">
        <v>439</v>
      </c>
      <c r="K52233" t="s">
        <v>1300</v>
      </c>
      <c r="L52233">
        <v>455</v>
      </c>
      <c r="M52233" t="s">
        <v>1815</v>
      </c>
      <c r="N52233" t="s">
        <v>2345</v>
      </c>
      <c r="O52233">
        <v>0</v>
      </c>
      <c r="P52233">
        <v>0</v>
      </c>
      <c r="Q52233">
        <v>1</v>
      </c>
      <c r="R52233">
        <v>0</v>
      </c>
      <c r="S52233">
        <v>0</v>
      </c>
      <c r="T52233">
        <v>0</v>
      </c>
      <c r="U52233">
        <v>0</v>
      </c>
      <c r="V52233">
        <v>2</v>
      </c>
      <c r="W52233">
        <v>2</v>
      </c>
      <c r="X52233">
        <v>3.371428571428571</v>
      </c>
    </row>
    <row r="52234" spans="1:24" x14ac:dyDescent="0.2">
      <c r="A52234" t="s">
        <v>760</v>
      </c>
      <c r="B52234" s="14">
        <v>44114</v>
      </c>
      <c r="C52234">
        <v>0</v>
      </c>
      <c r="D52234">
        <v>0</v>
      </c>
      <c r="E52234">
        <v>0</v>
      </c>
      <c r="F52234">
        <v>0</v>
      </c>
      <c r="G52234">
        <v>0</v>
      </c>
      <c r="H52234">
        <v>0</v>
      </c>
      <c r="I52234">
        <v>0</v>
      </c>
      <c r="J52234">
        <v>1364</v>
      </c>
      <c r="K52234" t="s">
        <v>1312</v>
      </c>
      <c r="L52234">
        <v>366</v>
      </c>
      <c r="M52234" t="s">
        <v>1827</v>
      </c>
      <c r="N52234" t="s">
        <v>2345</v>
      </c>
      <c r="O52234">
        <v>0</v>
      </c>
      <c r="P52234">
        <v>0</v>
      </c>
      <c r="Q52234">
        <v>1</v>
      </c>
      <c r="R52234">
        <v>0</v>
      </c>
      <c r="S52234">
        <v>0</v>
      </c>
      <c r="T52234">
        <v>0</v>
      </c>
      <c r="U52234">
        <v>0</v>
      </c>
      <c r="V52234">
        <v>2</v>
      </c>
      <c r="W52234">
        <v>2</v>
      </c>
      <c r="X52234">
        <v>2</v>
      </c>
    </row>
    <row r="52235" spans="1:24" x14ac:dyDescent="0.2">
      <c r="A52235" t="s">
        <v>775</v>
      </c>
      <c r="B52235" s="14">
        <v>44114</v>
      </c>
      <c r="C52235">
        <v>0</v>
      </c>
      <c r="D52235">
        <v>0</v>
      </c>
      <c r="E52235">
        <v>0</v>
      </c>
      <c r="F52235">
        <v>0</v>
      </c>
      <c r="G52235">
        <v>0</v>
      </c>
      <c r="H52235">
        <v>0</v>
      </c>
      <c r="I52235">
        <v>0</v>
      </c>
      <c r="J52235">
        <v>366</v>
      </c>
      <c r="K52235" t="s">
        <v>1308</v>
      </c>
      <c r="L52235">
        <v>813</v>
      </c>
      <c r="M52235" t="s">
        <v>1842</v>
      </c>
      <c r="N52235" t="s">
        <v>2345</v>
      </c>
      <c r="O52235">
        <v>0</v>
      </c>
      <c r="P52235">
        <v>0</v>
      </c>
      <c r="Q52235">
        <v>1</v>
      </c>
      <c r="R52235">
        <v>0</v>
      </c>
      <c r="S52235">
        <v>0</v>
      </c>
      <c r="T52235">
        <v>0</v>
      </c>
      <c r="U52235">
        <v>0</v>
      </c>
      <c r="V52235">
        <v>2</v>
      </c>
      <c r="W52235">
        <v>2</v>
      </c>
      <c r="X52235">
        <v>2</v>
      </c>
    </row>
    <row r="52236" spans="1:24" x14ac:dyDescent="0.2">
      <c r="A52236" t="s">
        <v>613</v>
      </c>
      <c r="B52236" s="14">
        <v>44114</v>
      </c>
      <c r="C52236">
        <v>0</v>
      </c>
      <c r="D52236">
        <v>0</v>
      </c>
      <c r="E52236">
        <v>0</v>
      </c>
      <c r="F52236">
        <v>1</v>
      </c>
      <c r="G52236">
        <v>1</v>
      </c>
      <c r="H52236">
        <v>6</v>
      </c>
      <c r="I52236">
        <v>1</v>
      </c>
      <c r="J52236">
        <v>3784</v>
      </c>
      <c r="K52236" t="s">
        <v>1317</v>
      </c>
      <c r="L52236">
        <v>764</v>
      </c>
      <c r="M52236" t="s">
        <v>1680</v>
      </c>
      <c r="N52236" t="s">
        <v>2345</v>
      </c>
      <c r="O52236">
        <v>13.089005235602089</v>
      </c>
      <c r="P52236">
        <v>2.571772582809662</v>
      </c>
      <c r="Q52236">
        <v>1</v>
      </c>
      <c r="R52236">
        <v>0</v>
      </c>
      <c r="S52236">
        <v>0.16666666666666671</v>
      </c>
      <c r="T52236">
        <v>2.083333333333333</v>
      </c>
      <c r="U52236">
        <v>0</v>
      </c>
      <c r="V52236">
        <v>6.6551059161429951</v>
      </c>
      <c r="W52236">
        <v>4.4000000000000004</v>
      </c>
      <c r="X52236">
        <v>4.3999999999999986</v>
      </c>
    </row>
    <row r="52237" spans="1:24" x14ac:dyDescent="0.2">
      <c r="A52237" t="s">
        <v>383</v>
      </c>
      <c r="B52237" s="14">
        <v>44114</v>
      </c>
      <c r="C52237">
        <v>0</v>
      </c>
      <c r="D52237">
        <v>0</v>
      </c>
      <c r="E52237">
        <v>0</v>
      </c>
      <c r="F52237">
        <v>1</v>
      </c>
      <c r="G52237">
        <v>0</v>
      </c>
      <c r="H52237">
        <v>4</v>
      </c>
      <c r="I52237">
        <v>1</v>
      </c>
      <c r="J52237">
        <v>432</v>
      </c>
      <c r="K52237" t="s">
        <v>1293</v>
      </c>
      <c r="L52237">
        <v>543</v>
      </c>
      <c r="M52237" t="s">
        <v>1450</v>
      </c>
      <c r="N52237" t="s">
        <v>2345</v>
      </c>
      <c r="O52237">
        <v>18.41620626151013</v>
      </c>
      <c r="P52237">
        <v>2.913231052042248</v>
      </c>
      <c r="Q52237">
        <v>1</v>
      </c>
      <c r="R52237">
        <v>0</v>
      </c>
      <c r="S52237">
        <v>0.25</v>
      </c>
      <c r="T52237">
        <v>3.125</v>
      </c>
      <c r="U52237">
        <v>0</v>
      </c>
      <c r="V52237">
        <v>8.0382310520422475</v>
      </c>
      <c r="W52237">
        <v>4.4000000000000004</v>
      </c>
      <c r="X52237">
        <v>3.371428571428571</v>
      </c>
    </row>
    <row r="52238" spans="1:24" x14ac:dyDescent="0.2">
      <c r="A52238" t="s">
        <v>385</v>
      </c>
      <c r="B52238" s="14">
        <v>44114</v>
      </c>
      <c r="C52238">
        <v>0</v>
      </c>
      <c r="D52238">
        <v>0</v>
      </c>
      <c r="E52238">
        <v>0</v>
      </c>
      <c r="F52238">
        <v>0</v>
      </c>
      <c r="G52238">
        <v>3</v>
      </c>
      <c r="H52238">
        <v>0</v>
      </c>
      <c r="I52238">
        <v>0</v>
      </c>
      <c r="J52238">
        <v>1337</v>
      </c>
      <c r="K52238" t="s">
        <v>1296</v>
      </c>
      <c r="L52238">
        <v>2310</v>
      </c>
      <c r="M52238" t="s">
        <v>1452</v>
      </c>
      <c r="N52238" t="s">
        <v>2345</v>
      </c>
      <c r="O52238">
        <v>0</v>
      </c>
      <c r="P52238">
        <v>0</v>
      </c>
      <c r="Q52238">
        <v>1</v>
      </c>
      <c r="R52238">
        <v>0</v>
      </c>
      <c r="S52238">
        <v>0</v>
      </c>
      <c r="T52238">
        <v>0</v>
      </c>
      <c r="U52238">
        <v>0</v>
      </c>
      <c r="V52238">
        <v>2</v>
      </c>
      <c r="W52238">
        <v>2</v>
      </c>
      <c r="X52238">
        <v>3.0285714285714289</v>
      </c>
    </row>
    <row r="52239" spans="1:24" x14ac:dyDescent="0.2">
      <c r="A52239" t="s">
        <v>779</v>
      </c>
      <c r="B52239" s="14">
        <v>44114</v>
      </c>
      <c r="C52239">
        <v>0</v>
      </c>
      <c r="D52239">
        <v>0</v>
      </c>
      <c r="E52239">
        <v>0</v>
      </c>
      <c r="F52239">
        <v>0</v>
      </c>
      <c r="G52239">
        <v>1</v>
      </c>
      <c r="H52239">
        <v>0</v>
      </c>
      <c r="I52239">
        <v>0</v>
      </c>
      <c r="J52239">
        <v>1132</v>
      </c>
      <c r="K52239" t="s">
        <v>1308</v>
      </c>
      <c r="L52239">
        <v>566</v>
      </c>
      <c r="M52239" t="s">
        <v>1846</v>
      </c>
      <c r="N52239" t="s">
        <v>2345</v>
      </c>
      <c r="O52239">
        <v>0</v>
      </c>
      <c r="P52239">
        <v>0</v>
      </c>
      <c r="Q52239">
        <v>1</v>
      </c>
      <c r="R52239">
        <v>0</v>
      </c>
      <c r="S52239">
        <v>0</v>
      </c>
      <c r="T52239">
        <v>0</v>
      </c>
      <c r="U52239">
        <v>0</v>
      </c>
      <c r="V52239">
        <v>2</v>
      </c>
      <c r="W52239">
        <v>2</v>
      </c>
      <c r="X52239">
        <v>2.342857142857143</v>
      </c>
    </row>
    <row r="52240" spans="1:24" x14ac:dyDescent="0.2">
      <c r="A52240" t="s">
        <v>783</v>
      </c>
      <c r="B52240" s="14">
        <v>44114</v>
      </c>
      <c r="C52240">
        <v>0</v>
      </c>
      <c r="D52240">
        <v>0</v>
      </c>
      <c r="E52240">
        <v>0</v>
      </c>
      <c r="F52240">
        <v>0</v>
      </c>
      <c r="G52240">
        <v>0</v>
      </c>
      <c r="H52240">
        <v>0</v>
      </c>
      <c r="I52240">
        <v>0</v>
      </c>
      <c r="J52240">
        <v>4009</v>
      </c>
      <c r="K52240" t="s">
        <v>1310</v>
      </c>
      <c r="L52240">
        <v>321</v>
      </c>
      <c r="M52240" t="s">
        <v>1850</v>
      </c>
      <c r="N52240" t="s">
        <v>2345</v>
      </c>
      <c r="O52240">
        <v>0</v>
      </c>
      <c r="P52240">
        <v>0</v>
      </c>
      <c r="Q52240">
        <v>1</v>
      </c>
      <c r="R52240">
        <v>0</v>
      </c>
      <c r="S52240">
        <v>0</v>
      </c>
      <c r="T52240">
        <v>0</v>
      </c>
      <c r="U52240">
        <v>0</v>
      </c>
      <c r="V52240">
        <v>2</v>
      </c>
      <c r="W52240">
        <v>2</v>
      </c>
      <c r="X52240">
        <v>2</v>
      </c>
    </row>
    <row r="52241" spans="1:24" x14ac:dyDescent="0.2">
      <c r="A52241" t="s">
        <v>464</v>
      </c>
      <c r="B52241" s="14">
        <v>44114</v>
      </c>
      <c r="C52241">
        <v>0</v>
      </c>
      <c r="D52241">
        <v>0</v>
      </c>
      <c r="E52241">
        <v>0</v>
      </c>
      <c r="F52241">
        <v>1</v>
      </c>
      <c r="G52241">
        <v>11</v>
      </c>
      <c r="H52241">
        <v>2</v>
      </c>
      <c r="I52241">
        <v>1</v>
      </c>
      <c r="J52241">
        <v>856</v>
      </c>
      <c r="K52241" t="s">
        <v>915</v>
      </c>
      <c r="L52241">
        <v>1508</v>
      </c>
      <c r="M52241" t="s">
        <v>1531</v>
      </c>
      <c r="N52241" t="s">
        <v>2345</v>
      </c>
      <c r="O52241">
        <v>6.6312997347480103</v>
      </c>
      <c r="P52241">
        <v>1.891800823408281</v>
      </c>
      <c r="Q52241">
        <v>0.90909090909090906</v>
      </c>
      <c r="R52241">
        <v>-0.19062035960864979</v>
      </c>
      <c r="S52241">
        <v>0.5</v>
      </c>
      <c r="T52241">
        <v>6.25</v>
      </c>
      <c r="U52241">
        <v>0</v>
      </c>
      <c r="V52241">
        <v>9.9511804637996306</v>
      </c>
      <c r="W52241">
        <v>4.4000000000000004</v>
      </c>
      <c r="X52241">
        <v>4.6142857142857094</v>
      </c>
    </row>
    <row r="52242" spans="1:24" x14ac:dyDescent="0.2">
      <c r="A52242" t="s">
        <v>384</v>
      </c>
      <c r="B52242" s="14">
        <v>44114</v>
      </c>
      <c r="C52242">
        <v>0</v>
      </c>
      <c r="D52242">
        <v>0</v>
      </c>
      <c r="E52242">
        <v>0</v>
      </c>
      <c r="F52242">
        <v>1</v>
      </c>
      <c r="G52242">
        <v>3</v>
      </c>
      <c r="H52242">
        <v>5</v>
      </c>
      <c r="I52242">
        <v>1</v>
      </c>
      <c r="J52242">
        <v>661</v>
      </c>
      <c r="K52242" t="s">
        <v>1278</v>
      </c>
      <c r="L52242">
        <v>1801</v>
      </c>
      <c r="M52242" t="s">
        <v>1451</v>
      </c>
      <c r="N52242" t="s">
        <v>2345</v>
      </c>
      <c r="O52242">
        <v>5.5524708495280404</v>
      </c>
      <c r="P52242">
        <v>1.7142430268002271</v>
      </c>
      <c r="Q52242">
        <v>1</v>
      </c>
      <c r="R52242">
        <v>0</v>
      </c>
      <c r="S52242">
        <v>0.2</v>
      </c>
      <c r="T52242">
        <v>2.5</v>
      </c>
      <c r="U52242">
        <v>0</v>
      </c>
      <c r="V52242">
        <v>6.2142430268002267</v>
      </c>
      <c r="W52242">
        <v>4.4000000000000004</v>
      </c>
      <c r="X52242">
        <v>4.0571428571428561</v>
      </c>
    </row>
    <row r="52243" spans="1:24" x14ac:dyDescent="0.2">
      <c r="A52243" t="s">
        <v>784</v>
      </c>
      <c r="B52243" s="14">
        <v>44114</v>
      </c>
      <c r="C52243">
        <v>0</v>
      </c>
      <c r="D52243">
        <v>0</v>
      </c>
      <c r="E52243">
        <v>0</v>
      </c>
      <c r="F52243">
        <v>0</v>
      </c>
      <c r="G52243">
        <v>1</v>
      </c>
      <c r="H52243">
        <v>0</v>
      </c>
      <c r="I52243">
        <v>0</v>
      </c>
      <c r="J52243">
        <v>264</v>
      </c>
      <c r="K52243" t="s">
        <v>1306</v>
      </c>
      <c r="L52243">
        <v>564</v>
      </c>
      <c r="M52243" t="s">
        <v>1851</v>
      </c>
      <c r="N52243" t="s">
        <v>2345</v>
      </c>
      <c r="O52243">
        <v>0</v>
      </c>
      <c r="P52243">
        <v>0</v>
      </c>
      <c r="Q52243">
        <v>1</v>
      </c>
      <c r="R52243">
        <v>0</v>
      </c>
      <c r="S52243">
        <v>0</v>
      </c>
      <c r="T52243">
        <v>0</v>
      </c>
      <c r="U52243">
        <v>0</v>
      </c>
      <c r="V52243">
        <v>2</v>
      </c>
      <c r="W52243">
        <v>2</v>
      </c>
      <c r="X52243">
        <v>3.7142857142857131</v>
      </c>
    </row>
    <row r="52244" spans="1:24" x14ac:dyDescent="0.2">
      <c r="A52244" t="s">
        <v>785</v>
      </c>
      <c r="B52244" s="14">
        <v>44114</v>
      </c>
      <c r="C52244">
        <v>0</v>
      </c>
      <c r="D52244">
        <v>0</v>
      </c>
      <c r="E52244">
        <v>0</v>
      </c>
      <c r="F52244">
        <v>0</v>
      </c>
      <c r="G52244">
        <v>0</v>
      </c>
      <c r="H52244">
        <v>0</v>
      </c>
      <c r="I52244">
        <v>0</v>
      </c>
      <c r="J52244">
        <v>237</v>
      </c>
      <c r="K52244" t="s">
        <v>1318</v>
      </c>
      <c r="L52244">
        <v>682</v>
      </c>
      <c r="M52244" t="s">
        <v>1852</v>
      </c>
      <c r="N52244" t="s">
        <v>2345</v>
      </c>
      <c r="O52244">
        <v>0</v>
      </c>
      <c r="P52244">
        <v>0</v>
      </c>
      <c r="Q52244">
        <v>1</v>
      </c>
      <c r="R52244">
        <v>0</v>
      </c>
      <c r="S52244">
        <v>0</v>
      </c>
      <c r="T52244">
        <v>0</v>
      </c>
      <c r="U52244">
        <v>0</v>
      </c>
      <c r="V52244">
        <v>2</v>
      </c>
      <c r="W52244">
        <v>2</v>
      </c>
      <c r="X52244">
        <v>2</v>
      </c>
    </row>
    <row r="52245" spans="1:24" x14ac:dyDescent="0.2">
      <c r="A52245" t="s">
        <v>786</v>
      </c>
      <c r="B52245" s="14">
        <v>44114</v>
      </c>
      <c r="C52245">
        <v>0</v>
      </c>
      <c r="D52245">
        <v>0</v>
      </c>
      <c r="E52245">
        <v>0</v>
      </c>
      <c r="F52245">
        <v>0</v>
      </c>
      <c r="G52245">
        <v>2</v>
      </c>
      <c r="H52245">
        <v>0</v>
      </c>
      <c r="I52245">
        <v>0</v>
      </c>
      <c r="J52245">
        <v>921</v>
      </c>
      <c r="K52245" t="s">
        <v>1292</v>
      </c>
      <c r="L52245">
        <v>111</v>
      </c>
      <c r="M52245" t="s">
        <v>1853</v>
      </c>
      <c r="N52245" t="s">
        <v>2345</v>
      </c>
      <c r="O52245">
        <v>0</v>
      </c>
      <c r="P52245">
        <v>0</v>
      </c>
      <c r="Q52245">
        <v>1</v>
      </c>
      <c r="R52245">
        <v>0</v>
      </c>
      <c r="S52245">
        <v>0</v>
      </c>
      <c r="T52245">
        <v>0</v>
      </c>
      <c r="U52245">
        <v>0</v>
      </c>
      <c r="V52245">
        <v>2</v>
      </c>
      <c r="W52245">
        <v>2</v>
      </c>
      <c r="X52245">
        <v>4.0571428571428561</v>
      </c>
    </row>
    <row r="52246" spans="1:24" x14ac:dyDescent="0.2">
      <c r="A52246" t="s">
        <v>398</v>
      </c>
      <c r="B52246" s="14">
        <v>44114</v>
      </c>
      <c r="C52246">
        <v>0</v>
      </c>
      <c r="D52246">
        <v>0</v>
      </c>
      <c r="E52246">
        <v>0</v>
      </c>
      <c r="F52246">
        <v>5</v>
      </c>
      <c r="G52246">
        <v>21</v>
      </c>
      <c r="H52246">
        <v>74</v>
      </c>
      <c r="I52246">
        <v>5</v>
      </c>
      <c r="J52246">
        <v>3720</v>
      </c>
      <c r="K52246" t="s">
        <v>1286</v>
      </c>
      <c r="L52246">
        <v>5613</v>
      </c>
      <c r="M52246" t="s">
        <v>1465</v>
      </c>
      <c r="N52246" t="s">
        <v>2345</v>
      </c>
      <c r="O52246">
        <v>8.9078923926598961</v>
      </c>
      <c r="P52246">
        <v>2.186937669468084</v>
      </c>
      <c r="Q52246">
        <v>0.47619047619047622</v>
      </c>
      <c r="R52246">
        <v>-1.4838746894587549</v>
      </c>
      <c r="S52246">
        <v>6.7567567567567571E-2</v>
      </c>
      <c r="T52246">
        <v>0.84459459459459463</v>
      </c>
      <c r="U52246">
        <v>0</v>
      </c>
      <c r="V52246">
        <v>3.5476575746039241</v>
      </c>
      <c r="W52246">
        <v>3.5476575746039241</v>
      </c>
      <c r="X52246">
        <v>6.2740938312999637</v>
      </c>
    </row>
    <row r="52247" spans="1:24" x14ac:dyDescent="0.2">
      <c r="A52247" t="s">
        <v>461</v>
      </c>
      <c r="B52247" s="14">
        <v>44114</v>
      </c>
      <c r="C52247">
        <v>0</v>
      </c>
      <c r="D52247">
        <v>0</v>
      </c>
      <c r="E52247">
        <v>0</v>
      </c>
      <c r="F52247">
        <v>0</v>
      </c>
      <c r="G52247">
        <v>0</v>
      </c>
      <c r="H52247">
        <v>0</v>
      </c>
      <c r="I52247">
        <v>0</v>
      </c>
      <c r="J52247">
        <v>232</v>
      </c>
      <c r="K52247" t="s">
        <v>1302</v>
      </c>
      <c r="L52247">
        <v>1263</v>
      </c>
      <c r="M52247" t="s">
        <v>1528</v>
      </c>
      <c r="N52247" t="s">
        <v>2345</v>
      </c>
      <c r="O52247">
        <v>0</v>
      </c>
      <c r="P52247">
        <v>0</v>
      </c>
      <c r="Q52247">
        <v>1</v>
      </c>
      <c r="R52247">
        <v>0</v>
      </c>
      <c r="S52247">
        <v>0</v>
      </c>
      <c r="T52247">
        <v>0</v>
      </c>
      <c r="U52247">
        <v>0</v>
      </c>
      <c r="V52247">
        <v>2</v>
      </c>
      <c r="W52247">
        <v>2</v>
      </c>
      <c r="X52247">
        <v>2</v>
      </c>
    </row>
    <row r="52248" spans="1:24" x14ac:dyDescent="0.2">
      <c r="A52248" t="s">
        <v>660</v>
      </c>
      <c r="B52248" s="14">
        <v>44114</v>
      </c>
      <c r="C52248">
        <v>0</v>
      </c>
      <c r="D52248">
        <v>0</v>
      </c>
      <c r="E52248">
        <v>0</v>
      </c>
      <c r="F52248">
        <v>3</v>
      </c>
      <c r="G52248">
        <v>2</v>
      </c>
      <c r="H52248">
        <v>11</v>
      </c>
      <c r="I52248">
        <v>3</v>
      </c>
      <c r="J52248">
        <v>692</v>
      </c>
      <c r="K52248" t="s">
        <v>660</v>
      </c>
      <c r="L52248">
        <v>903</v>
      </c>
      <c r="M52248" t="s">
        <v>1727</v>
      </c>
      <c r="N52248" t="s">
        <v>2345</v>
      </c>
      <c r="O52248">
        <v>33.222591362126238</v>
      </c>
      <c r="P52248">
        <v>3.5032301072273069</v>
      </c>
      <c r="Q52248">
        <v>1</v>
      </c>
      <c r="R52248">
        <v>0</v>
      </c>
      <c r="S52248">
        <v>0.27272727272727271</v>
      </c>
      <c r="T52248">
        <v>3.4090909090909092</v>
      </c>
      <c r="U52248">
        <v>0</v>
      </c>
      <c r="V52248">
        <v>8.9123210163182165</v>
      </c>
      <c r="W52248">
        <v>4.4000000000000004</v>
      </c>
      <c r="X52248">
        <v>4.3999999999999986</v>
      </c>
    </row>
    <row r="52249" spans="1:24" x14ac:dyDescent="0.2">
      <c r="A52249" t="s">
        <v>792</v>
      </c>
      <c r="B52249" s="14">
        <v>44114</v>
      </c>
      <c r="C52249">
        <v>0</v>
      </c>
      <c r="D52249">
        <v>0</v>
      </c>
      <c r="E52249">
        <v>0</v>
      </c>
      <c r="F52249">
        <v>0</v>
      </c>
      <c r="G52249">
        <v>0</v>
      </c>
      <c r="H52249">
        <v>0</v>
      </c>
      <c r="I52249">
        <v>0</v>
      </c>
      <c r="J52249">
        <v>846</v>
      </c>
      <c r="K52249" t="s">
        <v>1316</v>
      </c>
      <c r="L52249">
        <v>447</v>
      </c>
      <c r="M52249" t="s">
        <v>1859</v>
      </c>
      <c r="N52249" t="s">
        <v>2345</v>
      </c>
      <c r="O52249">
        <v>0</v>
      </c>
      <c r="P52249">
        <v>0</v>
      </c>
      <c r="Q52249">
        <v>1</v>
      </c>
      <c r="R52249">
        <v>0</v>
      </c>
      <c r="S52249">
        <v>0</v>
      </c>
      <c r="T52249">
        <v>0</v>
      </c>
      <c r="U52249">
        <v>0</v>
      </c>
      <c r="V52249">
        <v>2</v>
      </c>
      <c r="W52249">
        <v>2</v>
      </c>
      <c r="X52249">
        <v>2</v>
      </c>
    </row>
    <row r="52250" spans="1:24" x14ac:dyDescent="0.2">
      <c r="A52250" t="s">
        <v>772</v>
      </c>
      <c r="B52250" s="14">
        <v>44114</v>
      </c>
      <c r="C52250">
        <v>0</v>
      </c>
      <c r="D52250">
        <v>0</v>
      </c>
      <c r="E52250">
        <v>0</v>
      </c>
      <c r="F52250">
        <v>2</v>
      </c>
      <c r="G52250">
        <v>2</v>
      </c>
      <c r="H52250">
        <v>14</v>
      </c>
      <c r="I52250">
        <v>2</v>
      </c>
      <c r="J52250">
        <v>3649</v>
      </c>
      <c r="K52250" t="s">
        <v>1286</v>
      </c>
      <c r="L52250">
        <v>894</v>
      </c>
      <c r="M52250" t="s">
        <v>1839</v>
      </c>
      <c r="N52250" t="s">
        <v>2345</v>
      </c>
      <c r="O52250">
        <v>22.371364653243852</v>
      </c>
      <c r="P52250">
        <v>3.107781777362614</v>
      </c>
      <c r="Q52250">
        <v>1</v>
      </c>
      <c r="R52250">
        <v>0</v>
      </c>
      <c r="S52250">
        <v>0.14285714285714279</v>
      </c>
      <c r="T52250">
        <v>1.785714285714286</v>
      </c>
      <c r="U52250">
        <v>0</v>
      </c>
      <c r="V52250">
        <v>6.8934960630768991</v>
      </c>
      <c r="W52250">
        <v>4.4000000000000004</v>
      </c>
      <c r="X52250">
        <v>4.3999999999999986</v>
      </c>
    </row>
    <row r="52251" spans="1:24" x14ac:dyDescent="0.2">
      <c r="A52251" t="s">
        <v>490</v>
      </c>
      <c r="B52251" s="14">
        <v>44114</v>
      </c>
      <c r="C52251">
        <v>0</v>
      </c>
      <c r="D52251">
        <v>0</v>
      </c>
      <c r="E52251">
        <v>0</v>
      </c>
      <c r="F52251">
        <v>0</v>
      </c>
      <c r="G52251">
        <v>0</v>
      </c>
      <c r="H52251">
        <v>0</v>
      </c>
      <c r="I52251">
        <v>0</v>
      </c>
      <c r="J52251">
        <v>1233</v>
      </c>
      <c r="K52251" t="s">
        <v>1131</v>
      </c>
      <c r="L52251">
        <v>440</v>
      </c>
      <c r="M52251" t="s">
        <v>1557</v>
      </c>
      <c r="N52251" t="s">
        <v>2345</v>
      </c>
      <c r="O52251">
        <v>0</v>
      </c>
      <c r="P52251">
        <v>0</v>
      </c>
      <c r="Q52251">
        <v>1</v>
      </c>
      <c r="R52251">
        <v>0</v>
      </c>
      <c r="S52251">
        <v>0</v>
      </c>
      <c r="T52251">
        <v>0</v>
      </c>
      <c r="U52251">
        <v>0</v>
      </c>
      <c r="V52251">
        <v>2</v>
      </c>
      <c r="W52251">
        <v>2</v>
      </c>
      <c r="X52251">
        <v>2</v>
      </c>
    </row>
    <row r="52252" spans="1:24" x14ac:dyDescent="0.2">
      <c r="A52252" t="s">
        <v>770</v>
      </c>
      <c r="B52252" s="14">
        <v>44114</v>
      </c>
      <c r="C52252">
        <v>0</v>
      </c>
      <c r="D52252">
        <v>0</v>
      </c>
      <c r="E52252">
        <v>0</v>
      </c>
      <c r="F52252">
        <v>0</v>
      </c>
      <c r="G52252">
        <v>1</v>
      </c>
      <c r="H52252">
        <v>0</v>
      </c>
      <c r="I52252">
        <v>0</v>
      </c>
      <c r="J52252">
        <v>292</v>
      </c>
      <c r="K52252" t="s">
        <v>1290</v>
      </c>
      <c r="L52252">
        <v>621</v>
      </c>
      <c r="M52252" t="s">
        <v>1837</v>
      </c>
      <c r="N52252" t="s">
        <v>2345</v>
      </c>
      <c r="O52252">
        <v>0</v>
      </c>
      <c r="P52252">
        <v>0</v>
      </c>
      <c r="Q52252">
        <v>1</v>
      </c>
      <c r="R52252">
        <v>0</v>
      </c>
      <c r="S52252">
        <v>0</v>
      </c>
      <c r="T52252">
        <v>0</v>
      </c>
      <c r="U52252">
        <v>0</v>
      </c>
      <c r="V52252">
        <v>2</v>
      </c>
      <c r="W52252">
        <v>2</v>
      </c>
      <c r="X52252">
        <v>3.371428571428571</v>
      </c>
    </row>
    <row r="52253" spans="1:24" x14ac:dyDescent="0.2">
      <c r="A52253" t="s">
        <v>443</v>
      </c>
      <c r="B52253" s="14">
        <v>44114</v>
      </c>
      <c r="C52253">
        <v>0</v>
      </c>
      <c r="D52253">
        <v>0</v>
      </c>
      <c r="E52253">
        <v>0</v>
      </c>
      <c r="F52253">
        <v>0</v>
      </c>
      <c r="G52253">
        <v>1</v>
      </c>
      <c r="H52253">
        <v>0</v>
      </c>
      <c r="I52253">
        <v>0</v>
      </c>
      <c r="J52253">
        <v>1114</v>
      </c>
      <c r="K52253" t="s">
        <v>1287</v>
      </c>
      <c r="L52253">
        <v>976</v>
      </c>
      <c r="M52253" t="s">
        <v>1510</v>
      </c>
      <c r="N52253" t="s">
        <v>2345</v>
      </c>
      <c r="O52253">
        <v>0</v>
      </c>
      <c r="P52253">
        <v>0</v>
      </c>
      <c r="Q52253">
        <v>1</v>
      </c>
      <c r="R52253">
        <v>0</v>
      </c>
      <c r="S52253">
        <v>0</v>
      </c>
      <c r="T52253">
        <v>0</v>
      </c>
      <c r="U52253">
        <v>0</v>
      </c>
      <c r="V52253">
        <v>2</v>
      </c>
      <c r="W52253">
        <v>2</v>
      </c>
      <c r="X52253">
        <v>3.371428571428571</v>
      </c>
    </row>
    <row r="52254" spans="1:24" x14ac:dyDescent="0.2">
      <c r="A52254" t="s">
        <v>750</v>
      </c>
      <c r="B52254" s="14">
        <v>44114</v>
      </c>
      <c r="C52254">
        <v>0</v>
      </c>
      <c r="D52254">
        <v>0</v>
      </c>
      <c r="E52254">
        <v>0</v>
      </c>
      <c r="F52254">
        <v>0</v>
      </c>
      <c r="G52254">
        <v>1</v>
      </c>
      <c r="H52254">
        <v>0</v>
      </c>
      <c r="I52254">
        <v>0</v>
      </c>
      <c r="J52254">
        <v>126</v>
      </c>
      <c r="K52254" t="s">
        <v>1296</v>
      </c>
      <c r="L52254">
        <v>943</v>
      </c>
      <c r="M52254" t="s">
        <v>1817</v>
      </c>
      <c r="N52254" t="s">
        <v>2345</v>
      </c>
      <c r="O52254">
        <v>0</v>
      </c>
      <c r="P52254">
        <v>0</v>
      </c>
      <c r="Q52254">
        <v>1</v>
      </c>
      <c r="R52254">
        <v>0</v>
      </c>
      <c r="S52254">
        <v>0</v>
      </c>
      <c r="T52254">
        <v>0</v>
      </c>
      <c r="U52254">
        <v>0</v>
      </c>
      <c r="V52254">
        <v>2</v>
      </c>
      <c r="W52254">
        <v>2</v>
      </c>
      <c r="X52254">
        <v>2</v>
      </c>
    </row>
    <row r="52255" spans="1:24" x14ac:dyDescent="0.2">
      <c r="A52255" t="s">
        <v>751</v>
      </c>
      <c r="B52255" s="14">
        <v>44114</v>
      </c>
      <c r="C52255">
        <v>0</v>
      </c>
      <c r="D52255">
        <v>0</v>
      </c>
      <c r="E52255">
        <v>0</v>
      </c>
      <c r="F52255">
        <v>1</v>
      </c>
      <c r="G52255">
        <v>4</v>
      </c>
      <c r="H52255">
        <v>3</v>
      </c>
      <c r="I52255">
        <v>1</v>
      </c>
      <c r="J52255">
        <v>398</v>
      </c>
      <c r="K52255" t="s">
        <v>1291</v>
      </c>
      <c r="L52255">
        <v>377</v>
      </c>
      <c r="M52255" t="s">
        <v>1818</v>
      </c>
      <c r="N52255" t="s">
        <v>2345</v>
      </c>
      <c r="O52255">
        <v>26.525198938992041</v>
      </c>
      <c r="P52255">
        <v>3.2780951845281718</v>
      </c>
      <c r="Q52255">
        <v>1</v>
      </c>
      <c r="R52255">
        <v>0</v>
      </c>
      <c r="S52255">
        <v>0.33333333333333331</v>
      </c>
      <c r="T52255">
        <v>4.1666666666666661</v>
      </c>
      <c r="U52255">
        <v>0</v>
      </c>
      <c r="V52255">
        <v>9.444761851194837</v>
      </c>
      <c r="W52255">
        <v>4.4000000000000004</v>
      </c>
      <c r="X52255">
        <v>4.3999999999999986</v>
      </c>
    </row>
    <row r="52256" spans="1:24" x14ac:dyDescent="0.2">
      <c r="A52256" t="s">
        <v>754</v>
      </c>
      <c r="B52256" s="14">
        <v>44114</v>
      </c>
      <c r="C52256">
        <v>0</v>
      </c>
      <c r="D52256">
        <v>0</v>
      </c>
      <c r="E52256">
        <v>0</v>
      </c>
      <c r="F52256">
        <v>0</v>
      </c>
      <c r="G52256">
        <v>0</v>
      </c>
      <c r="H52256">
        <v>0</v>
      </c>
      <c r="I52256">
        <v>0</v>
      </c>
      <c r="J52256">
        <v>1045</v>
      </c>
      <c r="K52256" t="s">
        <v>1307</v>
      </c>
      <c r="L52256">
        <v>321</v>
      </c>
      <c r="M52256" t="s">
        <v>1821</v>
      </c>
      <c r="N52256" t="s">
        <v>2345</v>
      </c>
      <c r="O52256">
        <v>0</v>
      </c>
      <c r="P52256">
        <v>0</v>
      </c>
      <c r="Q52256">
        <v>1</v>
      </c>
      <c r="R52256">
        <v>0</v>
      </c>
      <c r="S52256">
        <v>0</v>
      </c>
      <c r="T52256">
        <v>0</v>
      </c>
      <c r="U52256">
        <v>0</v>
      </c>
      <c r="V52256">
        <v>2</v>
      </c>
      <c r="W52256">
        <v>2</v>
      </c>
      <c r="X52256">
        <v>2</v>
      </c>
    </row>
    <row r="52257" spans="1:24" x14ac:dyDescent="0.2">
      <c r="A52257" t="s">
        <v>275</v>
      </c>
      <c r="B52257" s="14">
        <v>44114</v>
      </c>
      <c r="C52257">
        <v>1</v>
      </c>
      <c r="D52257">
        <v>7</v>
      </c>
      <c r="E52257">
        <v>1</v>
      </c>
      <c r="F52257">
        <v>3</v>
      </c>
      <c r="G52257">
        <v>14</v>
      </c>
      <c r="H52257">
        <v>17</v>
      </c>
      <c r="I52257">
        <v>3</v>
      </c>
      <c r="J52257">
        <v>763</v>
      </c>
      <c r="K52257" t="s">
        <v>444</v>
      </c>
      <c r="L52257">
        <v>1877</v>
      </c>
      <c r="M52257" t="s">
        <v>1342</v>
      </c>
      <c r="N52257" t="s">
        <v>2345</v>
      </c>
      <c r="O52257">
        <v>15.982951518380389</v>
      </c>
      <c r="P52257">
        <v>2.7715226240577842</v>
      </c>
      <c r="Q52257">
        <v>0.7142857142857143</v>
      </c>
      <c r="R52257">
        <v>-0.67294447324242579</v>
      </c>
      <c r="S52257">
        <v>0.1764705882352941</v>
      </c>
      <c r="T52257">
        <v>2.2058823529411771</v>
      </c>
      <c r="U52257">
        <v>0</v>
      </c>
      <c r="V52257">
        <v>6.304460503756534</v>
      </c>
      <c r="W52257">
        <v>4.4000000000000004</v>
      </c>
      <c r="X52257">
        <v>5.3354820912936418</v>
      </c>
    </row>
    <row r="52258" spans="1:24" x14ac:dyDescent="0.2">
      <c r="A52258" t="s">
        <v>420</v>
      </c>
      <c r="B52258" s="14">
        <v>44114</v>
      </c>
      <c r="C52258">
        <v>0</v>
      </c>
      <c r="D52258">
        <v>0</v>
      </c>
      <c r="E52258">
        <v>0</v>
      </c>
      <c r="F52258">
        <v>1</v>
      </c>
      <c r="G52258">
        <v>0</v>
      </c>
      <c r="H52258">
        <v>2</v>
      </c>
      <c r="I52258">
        <v>1</v>
      </c>
      <c r="J52258">
        <v>2062</v>
      </c>
      <c r="K52258" t="s">
        <v>1315</v>
      </c>
      <c r="L52258">
        <v>377</v>
      </c>
      <c r="M52258" t="s">
        <v>1487</v>
      </c>
      <c r="N52258" t="s">
        <v>2345</v>
      </c>
      <c r="O52258">
        <v>26.525198938992041</v>
      </c>
      <c r="P52258">
        <v>3.2780951845281718</v>
      </c>
      <c r="Q52258">
        <v>1</v>
      </c>
      <c r="R52258">
        <v>0</v>
      </c>
      <c r="S52258">
        <v>0.5</v>
      </c>
      <c r="T52258">
        <v>6.25</v>
      </c>
      <c r="U52258">
        <v>0</v>
      </c>
      <c r="V52258">
        <v>11.528095184528169</v>
      </c>
      <c r="W52258">
        <v>4.4000000000000004</v>
      </c>
      <c r="X52258">
        <v>3.371428571428571</v>
      </c>
    </row>
    <row r="52259" spans="1:24" x14ac:dyDescent="0.2">
      <c r="A52259" t="s">
        <v>425</v>
      </c>
      <c r="B52259" s="14">
        <v>44114</v>
      </c>
      <c r="C52259">
        <v>0</v>
      </c>
      <c r="D52259">
        <v>0</v>
      </c>
      <c r="E52259">
        <v>0</v>
      </c>
      <c r="F52259">
        <v>1</v>
      </c>
      <c r="G52259">
        <v>2</v>
      </c>
      <c r="H52259">
        <v>2</v>
      </c>
      <c r="I52259">
        <v>1</v>
      </c>
      <c r="J52259">
        <v>2061</v>
      </c>
      <c r="K52259" t="s">
        <v>1315</v>
      </c>
      <c r="L52259">
        <v>624</v>
      </c>
      <c r="M52259" t="s">
        <v>1492</v>
      </c>
      <c r="N52259" t="s">
        <v>2345</v>
      </c>
      <c r="O52259">
        <v>16.025641025641029</v>
      </c>
      <c r="P52259">
        <v>2.7741900036067548</v>
      </c>
      <c r="Q52259">
        <v>1</v>
      </c>
      <c r="R52259">
        <v>0</v>
      </c>
      <c r="S52259">
        <v>0.5</v>
      </c>
      <c r="T52259">
        <v>6.25</v>
      </c>
      <c r="U52259">
        <v>0</v>
      </c>
      <c r="V52259">
        <v>11.024190003606749</v>
      </c>
      <c r="W52259">
        <v>4.4000000000000004</v>
      </c>
      <c r="X52259">
        <v>4.3999999999999986</v>
      </c>
    </row>
    <row r="52260" spans="1:24" x14ac:dyDescent="0.2">
      <c r="A52260" t="s">
        <v>757</v>
      </c>
      <c r="B52260" s="14">
        <v>44114</v>
      </c>
      <c r="C52260">
        <v>0</v>
      </c>
      <c r="D52260">
        <v>0</v>
      </c>
      <c r="E52260">
        <v>0</v>
      </c>
      <c r="F52260">
        <v>0</v>
      </c>
      <c r="G52260">
        <v>0</v>
      </c>
      <c r="H52260">
        <v>0</v>
      </c>
      <c r="I52260">
        <v>0</v>
      </c>
      <c r="J52260">
        <v>1172</v>
      </c>
      <c r="K52260" t="s">
        <v>1301</v>
      </c>
      <c r="L52260">
        <v>315</v>
      </c>
      <c r="M52260" t="s">
        <v>1824</v>
      </c>
      <c r="N52260" t="s">
        <v>2345</v>
      </c>
      <c r="O52260">
        <v>0</v>
      </c>
      <c r="P52260">
        <v>0</v>
      </c>
      <c r="Q52260">
        <v>1</v>
      </c>
      <c r="R52260">
        <v>0</v>
      </c>
      <c r="S52260">
        <v>0</v>
      </c>
      <c r="T52260">
        <v>0</v>
      </c>
      <c r="U52260">
        <v>0</v>
      </c>
      <c r="V52260">
        <v>2</v>
      </c>
      <c r="W52260">
        <v>2</v>
      </c>
      <c r="X52260">
        <v>2</v>
      </c>
    </row>
    <row r="52261" spans="1:24" x14ac:dyDescent="0.2">
      <c r="A52261" t="s">
        <v>685</v>
      </c>
      <c r="B52261" s="14">
        <v>44114</v>
      </c>
      <c r="C52261">
        <v>0</v>
      </c>
      <c r="D52261">
        <v>0</v>
      </c>
      <c r="E52261">
        <v>0</v>
      </c>
      <c r="F52261">
        <v>0</v>
      </c>
      <c r="G52261">
        <v>0</v>
      </c>
      <c r="H52261">
        <v>0</v>
      </c>
      <c r="I52261">
        <v>0</v>
      </c>
      <c r="J52261">
        <v>3558</v>
      </c>
      <c r="K52261" t="s">
        <v>1319</v>
      </c>
      <c r="L52261">
        <v>335</v>
      </c>
      <c r="M52261" t="s">
        <v>1752</v>
      </c>
      <c r="N52261" t="s">
        <v>2345</v>
      </c>
      <c r="O52261">
        <v>0</v>
      </c>
      <c r="P52261">
        <v>0</v>
      </c>
      <c r="Q52261">
        <v>1</v>
      </c>
      <c r="R52261">
        <v>0</v>
      </c>
      <c r="S52261">
        <v>0</v>
      </c>
      <c r="T52261">
        <v>0</v>
      </c>
      <c r="U52261">
        <v>0</v>
      </c>
      <c r="V52261">
        <v>2</v>
      </c>
      <c r="W52261">
        <v>2</v>
      </c>
      <c r="X52261">
        <v>2.0000000000000009</v>
      </c>
    </row>
    <row r="52262" spans="1:24" x14ac:dyDescent="0.2">
      <c r="A52262" t="s">
        <v>664</v>
      </c>
      <c r="B52262" s="14">
        <v>44114</v>
      </c>
      <c r="C52262">
        <v>0</v>
      </c>
      <c r="D52262">
        <v>0</v>
      </c>
      <c r="E52262">
        <v>0</v>
      </c>
      <c r="F52262">
        <v>2</v>
      </c>
      <c r="G52262">
        <v>0</v>
      </c>
      <c r="H52262">
        <v>3</v>
      </c>
      <c r="I52262">
        <v>2</v>
      </c>
      <c r="J52262">
        <v>1083</v>
      </c>
      <c r="K52262" t="s">
        <v>1291</v>
      </c>
      <c r="L52262">
        <v>526</v>
      </c>
      <c r="M52262" t="s">
        <v>1731</v>
      </c>
      <c r="N52262" t="s">
        <v>2345</v>
      </c>
      <c r="O52262">
        <v>38.022813688212928</v>
      </c>
      <c r="P52262">
        <v>3.638186339798418</v>
      </c>
      <c r="Q52262">
        <v>1</v>
      </c>
      <c r="R52262">
        <v>0</v>
      </c>
      <c r="S52262">
        <v>0.66666666666666663</v>
      </c>
      <c r="T52262">
        <v>8.3333333333333321</v>
      </c>
      <c r="U52262">
        <v>0</v>
      </c>
      <c r="V52262">
        <v>13.97151967313175</v>
      </c>
      <c r="W52262">
        <v>4.4000000000000004</v>
      </c>
      <c r="X52262">
        <v>4.0571428571428561</v>
      </c>
    </row>
    <row r="52263" spans="1:24" x14ac:dyDescent="0.2">
      <c r="A52263" t="s">
        <v>766</v>
      </c>
      <c r="B52263" s="14">
        <v>44114</v>
      </c>
      <c r="C52263">
        <v>0</v>
      </c>
      <c r="D52263">
        <v>0</v>
      </c>
      <c r="E52263">
        <v>0</v>
      </c>
      <c r="F52263">
        <v>1</v>
      </c>
      <c r="G52263">
        <v>0</v>
      </c>
      <c r="H52263">
        <v>3</v>
      </c>
      <c r="I52263">
        <v>1</v>
      </c>
      <c r="J52263">
        <v>163</v>
      </c>
      <c r="K52263" t="s">
        <v>444</v>
      </c>
      <c r="L52263">
        <v>735</v>
      </c>
      <c r="M52263" t="s">
        <v>1833</v>
      </c>
      <c r="N52263" t="s">
        <v>2345</v>
      </c>
      <c r="O52263">
        <v>13.605442176870749</v>
      </c>
      <c r="P52263">
        <v>2.6104698727633462</v>
      </c>
      <c r="Q52263">
        <v>1</v>
      </c>
      <c r="R52263">
        <v>0</v>
      </c>
      <c r="S52263">
        <v>0.33333333333333331</v>
      </c>
      <c r="T52263">
        <v>4.1666666666666661</v>
      </c>
      <c r="U52263">
        <v>0</v>
      </c>
      <c r="V52263">
        <v>8.7771365394300123</v>
      </c>
      <c r="W52263">
        <v>4.4000000000000004</v>
      </c>
      <c r="X52263">
        <v>4.0571428571428561</v>
      </c>
    </row>
    <row r="52264" spans="1:24" x14ac:dyDescent="0.2">
      <c r="A52264" t="s">
        <v>369</v>
      </c>
      <c r="B52264" s="14">
        <v>44114</v>
      </c>
      <c r="C52264">
        <v>0</v>
      </c>
      <c r="D52264">
        <v>0</v>
      </c>
      <c r="E52264">
        <v>0</v>
      </c>
      <c r="F52264">
        <v>0</v>
      </c>
      <c r="G52264">
        <v>0</v>
      </c>
      <c r="H52264">
        <v>0</v>
      </c>
      <c r="I52264">
        <v>0</v>
      </c>
      <c r="J52264">
        <v>10</v>
      </c>
      <c r="K52264" t="s">
        <v>1287</v>
      </c>
      <c r="L52264">
        <v>418</v>
      </c>
      <c r="M52264" t="s">
        <v>1436</v>
      </c>
      <c r="N52264" t="s">
        <v>2345</v>
      </c>
      <c r="O52264">
        <v>0</v>
      </c>
      <c r="P52264">
        <v>0</v>
      </c>
      <c r="Q52264">
        <v>1</v>
      </c>
      <c r="R52264">
        <v>0</v>
      </c>
      <c r="S52264">
        <v>0</v>
      </c>
      <c r="T52264">
        <v>0</v>
      </c>
      <c r="U52264">
        <v>0</v>
      </c>
      <c r="V52264">
        <v>2</v>
      </c>
      <c r="W52264">
        <v>2</v>
      </c>
      <c r="X52264">
        <v>2</v>
      </c>
    </row>
    <row r="52265" spans="1:24" x14ac:dyDescent="0.2">
      <c r="A52265" t="s">
        <v>710</v>
      </c>
      <c r="B52265" s="14">
        <v>44114</v>
      </c>
      <c r="C52265">
        <v>0</v>
      </c>
      <c r="D52265">
        <v>0</v>
      </c>
      <c r="E52265">
        <v>0</v>
      </c>
      <c r="F52265">
        <v>0</v>
      </c>
      <c r="G52265">
        <v>0</v>
      </c>
      <c r="H52265">
        <v>0</v>
      </c>
      <c r="I52265">
        <v>0</v>
      </c>
      <c r="J52265">
        <v>84</v>
      </c>
      <c r="K52265" t="s">
        <v>1284</v>
      </c>
      <c r="L52265">
        <v>506</v>
      </c>
      <c r="M52265" t="s">
        <v>1777</v>
      </c>
      <c r="N52265" t="s">
        <v>2345</v>
      </c>
      <c r="O52265">
        <v>0</v>
      </c>
      <c r="P52265">
        <v>0</v>
      </c>
      <c r="Q52265">
        <v>1</v>
      </c>
      <c r="R52265">
        <v>0</v>
      </c>
      <c r="S52265">
        <v>0</v>
      </c>
      <c r="T52265">
        <v>0</v>
      </c>
      <c r="U52265">
        <v>0</v>
      </c>
      <c r="V52265">
        <v>2</v>
      </c>
      <c r="W52265">
        <v>2</v>
      </c>
      <c r="X52265">
        <v>2</v>
      </c>
    </row>
    <row r="52266" spans="1:24" x14ac:dyDescent="0.2">
      <c r="A52266" t="s">
        <v>764</v>
      </c>
      <c r="B52266" s="14">
        <v>44114</v>
      </c>
      <c r="C52266">
        <v>0</v>
      </c>
      <c r="D52266">
        <v>0</v>
      </c>
      <c r="E52266">
        <v>0</v>
      </c>
      <c r="F52266">
        <v>0</v>
      </c>
      <c r="G52266">
        <v>0</v>
      </c>
      <c r="H52266">
        <v>0</v>
      </c>
      <c r="I52266">
        <v>0</v>
      </c>
      <c r="J52266">
        <v>287</v>
      </c>
      <c r="K52266" t="s">
        <v>1302</v>
      </c>
      <c r="L52266">
        <v>744</v>
      </c>
      <c r="M52266" t="s">
        <v>1831</v>
      </c>
      <c r="N52266" t="s">
        <v>2345</v>
      </c>
      <c r="O52266">
        <v>0</v>
      </c>
      <c r="P52266">
        <v>0</v>
      </c>
      <c r="Q52266">
        <v>1</v>
      </c>
      <c r="R52266">
        <v>0</v>
      </c>
      <c r="S52266">
        <v>0</v>
      </c>
      <c r="T52266">
        <v>0</v>
      </c>
      <c r="U52266">
        <v>0</v>
      </c>
      <c r="V52266">
        <v>2</v>
      </c>
      <c r="W52266">
        <v>2</v>
      </c>
      <c r="X52266">
        <v>2</v>
      </c>
    </row>
    <row r="52267" spans="1:24" x14ac:dyDescent="0.2">
      <c r="A52267" t="s">
        <v>763</v>
      </c>
      <c r="B52267" s="14">
        <v>44114</v>
      </c>
      <c r="C52267">
        <v>0</v>
      </c>
      <c r="D52267">
        <v>0</v>
      </c>
      <c r="E52267">
        <v>0</v>
      </c>
      <c r="F52267">
        <v>0</v>
      </c>
      <c r="G52267">
        <v>0</v>
      </c>
      <c r="H52267">
        <v>0</v>
      </c>
      <c r="I52267">
        <v>0</v>
      </c>
      <c r="J52267">
        <v>103</v>
      </c>
      <c r="K52267" t="s">
        <v>1296</v>
      </c>
      <c r="L52267">
        <v>1248</v>
      </c>
      <c r="M52267" t="s">
        <v>1830</v>
      </c>
      <c r="N52267" t="s">
        <v>2345</v>
      </c>
      <c r="O52267">
        <v>0</v>
      </c>
      <c r="P52267">
        <v>0</v>
      </c>
      <c r="Q52267">
        <v>1</v>
      </c>
      <c r="R52267">
        <v>0</v>
      </c>
      <c r="S52267">
        <v>0</v>
      </c>
      <c r="T52267">
        <v>0</v>
      </c>
      <c r="U52267">
        <v>0</v>
      </c>
      <c r="V52267">
        <v>2</v>
      </c>
      <c r="W52267">
        <v>2</v>
      </c>
      <c r="X52267">
        <v>2</v>
      </c>
    </row>
    <row r="52268" spans="1:24" x14ac:dyDescent="0.2">
      <c r="A52268" t="s">
        <v>761</v>
      </c>
      <c r="B52268" s="14">
        <v>44114</v>
      </c>
      <c r="C52268">
        <v>0</v>
      </c>
      <c r="D52268">
        <v>0</v>
      </c>
      <c r="E52268">
        <v>0</v>
      </c>
      <c r="F52268">
        <v>0</v>
      </c>
      <c r="G52268">
        <v>1</v>
      </c>
      <c r="H52268">
        <v>0</v>
      </c>
      <c r="I52268">
        <v>0</v>
      </c>
      <c r="J52268">
        <v>719</v>
      </c>
      <c r="K52268" t="s">
        <v>1306</v>
      </c>
      <c r="L52268">
        <v>390</v>
      </c>
      <c r="M52268" t="s">
        <v>1828</v>
      </c>
      <c r="N52268" t="s">
        <v>2345</v>
      </c>
      <c r="O52268">
        <v>0</v>
      </c>
      <c r="P52268">
        <v>0</v>
      </c>
      <c r="Q52268">
        <v>1</v>
      </c>
      <c r="R52268">
        <v>0</v>
      </c>
      <c r="S52268">
        <v>0</v>
      </c>
      <c r="T52268">
        <v>0</v>
      </c>
      <c r="U52268">
        <v>0</v>
      </c>
      <c r="V52268">
        <v>2</v>
      </c>
      <c r="W52268">
        <v>2</v>
      </c>
      <c r="X52268">
        <v>3.028571428571428</v>
      </c>
    </row>
    <row r="52269" spans="1:24" x14ac:dyDescent="0.2">
      <c r="A52269" t="s">
        <v>386</v>
      </c>
      <c r="B52269" s="14">
        <v>44114</v>
      </c>
      <c r="C52269">
        <v>0</v>
      </c>
      <c r="D52269">
        <v>0</v>
      </c>
      <c r="E52269">
        <v>0</v>
      </c>
      <c r="F52269">
        <v>2</v>
      </c>
      <c r="G52269">
        <v>2</v>
      </c>
      <c r="H52269">
        <v>4</v>
      </c>
      <c r="I52269">
        <v>2</v>
      </c>
      <c r="J52269">
        <v>1283</v>
      </c>
      <c r="K52269" t="s">
        <v>1300</v>
      </c>
      <c r="L52269">
        <v>501</v>
      </c>
      <c r="M52269" t="s">
        <v>1453</v>
      </c>
      <c r="N52269" t="s">
        <v>2345</v>
      </c>
      <c r="O52269">
        <v>39.920159680638733</v>
      </c>
      <c r="P52269">
        <v>3.6868814514512631</v>
      </c>
      <c r="Q52269">
        <v>1</v>
      </c>
      <c r="R52269">
        <v>0</v>
      </c>
      <c r="S52269">
        <v>0.5</v>
      </c>
      <c r="T52269">
        <v>6.25</v>
      </c>
      <c r="U52269">
        <v>0</v>
      </c>
      <c r="V52269">
        <v>11.93688145145126</v>
      </c>
      <c r="W52269">
        <v>4.4000000000000004</v>
      </c>
      <c r="X52269">
        <v>4.3999999999999986</v>
      </c>
    </row>
    <row r="52270" spans="1:24" x14ac:dyDescent="0.2">
      <c r="A52270" t="s">
        <v>596</v>
      </c>
      <c r="B52270" s="14">
        <v>44114</v>
      </c>
      <c r="C52270">
        <v>0</v>
      </c>
      <c r="D52270">
        <v>0</v>
      </c>
      <c r="E52270">
        <v>0</v>
      </c>
      <c r="F52270">
        <v>6</v>
      </c>
      <c r="G52270">
        <v>18</v>
      </c>
      <c r="H52270">
        <v>34</v>
      </c>
      <c r="I52270">
        <v>6</v>
      </c>
      <c r="J52270">
        <v>3719</v>
      </c>
      <c r="K52270" t="s">
        <v>1317</v>
      </c>
      <c r="L52270">
        <v>453</v>
      </c>
      <c r="M52270" t="s">
        <v>1663</v>
      </c>
      <c r="N52270" t="s">
        <v>2345</v>
      </c>
      <c r="O52270">
        <v>132.4503311258278</v>
      </c>
      <c r="P52270">
        <v>4.8862077157212038</v>
      </c>
      <c r="Q52270">
        <v>0.55555555555555558</v>
      </c>
      <c r="R52270">
        <v>-1.1755733298042379</v>
      </c>
      <c r="S52270">
        <v>0.1764705882352941</v>
      </c>
      <c r="T52270">
        <v>2.2058823529411771</v>
      </c>
      <c r="U52270">
        <v>0</v>
      </c>
      <c r="V52270">
        <v>7.9165167388581423</v>
      </c>
      <c r="W52270">
        <v>5.9</v>
      </c>
      <c r="X52270">
        <v>7.4999999999999991</v>
      </c>
    </row>
    <row r="52271" spans="1:24" x14ac:dyDescent="0.2">
      <c r="A52271" t="s">
        <v>606</v>
      </c>
      <c r="B52271" s="14">
        <v>44114</v>
      </c>
      <c r="C52271">
        <v>0</v>
      </c>
      <c r="D52271">
        <v>0</v>
      </c>
      <c r="E52271">
        <v>0</v>
      </c>
      <c r="F52271">
        <v>1</v>
      </c>
      <c r="G52271">
        <v>0</v>
      </c>
      <c r="H52271">
        <v>1</v>
      </c>
      <c r="I52271">
        <v>1</v>
      </c>
      <c r="J52271">
        <v>1051</v>
      </c>
      <c r="K52271" t="s">
        <v>1312</v>
      </c>
      <c r="L52271">
        <v>252</v>
      </c>
      <c r="M52271" t="s">
        <v>1673</v>
      </c>
      <c r="N52271" t="s">
        <v>2345</v>
      </c>
      <c r="O52271">
        <v>39.682539682539677</v>
      </c>
      <c r="P52271">
        <v>3.6809112844647589</v>
      </c>
      <c r="Q52271">
        <v>1</v>
      </c>
      <c r="R52271">
        <v>0</v>
      </c>
      <c r="S52271">
        <v>1</v>
      </c>
      <c r="T52271">
        <v>12.5</v>
      </c>
      <c r="U52271">
        <v>0</v>
      </c>
      <c r="V52271">
        <v>18.180911284464759</v>
      </c>
      <c r="W52271">
        <v>4.4000000000000004</v>
      </c>
      <c r="X52271">
        <v>3.028571428571428</v>
      </c>
    </row>
    <row r="52272" spans="1:24" x14ac:dyDescent="0.2">
      <c r="A52272" t="s">
        <v>749</v>
      </c>
      <c r="B52272" s="14">
        <v>44114</v>
      </c>
      <c r="C52272">
        <v>0</v>
      </c>
      <c r="D52272">
        <v>0</v>
      </c>
      <c r="E52272">
        <v>0</v>
      </c>
      <c r="F52272">
        <v>0</v>
      </c>
      <c r="G52272">
        <v>1</v>
      </c>
      <c r="H52272">
        <v>0</v>
      </c>
      <c r="I52272">
        <v>0</v>
      </c>
      <c r="J52272">
        <v>2003</v>
      </c>
      <c r="K52272" t="s">
        <v>1292</v>
      </c>
      <c r="L52272">
        <v>920</v>
      </c>
      <c r="M52272" t="s">
        <v>1816</v>
      </c>
      <c r="N52272" t="s">
        <v>2345</v>
      </c>
      <c r="O52272">
        <v>0</v>
      </c>
      <c r="P52272">
        <v>0</v>
      </c>
      <c r="Q52272">
        <v>1</v>
      </c>
      <c r="R52272">
        <v>0</v>
      </c>
      <c r="S52272">
        <v>0</v>
      </c>
      <c r="T52272">
        <v>0</v>
      </c>
      <c r="U52272">
        <v>0</v>
      </c>
      <c r="V52272">
        <v>2</v>
      </c>
      <c r="W52272">
        <v>2</v>
      </c>
      <c r="X52272">
        <v>3.028571428571428</v>
      </c>
    </row>
    <row r="52273" spans="1:24" x14ac:dyDescent="0.2">
      <c r="A52273" t="s">
        <v>753</v>
      </c>
      <c r="B52273" s="14">
        <v>44114</v>
      </c>
      <c r="C52273">
        <v>0</v>
      </c>
      <c r="D52273">
        <v>0</v>
      </c>
      <c r="E52273">
        <v>0</v>
      </c>
      <c r="F52273">
        <v>1</v>
      </c>
      <c r="G52273">
        <v>4</v>
      </c>
      <c r="H52273">
        <v>9</v>
      </c>
      <c r="I52273">
        <v>1</v>
      </c>
      <c r="J52273">
        <v>2050</v>
      </c>
      <c r="K52273" t="s">
        <v>1305</v>
      </c>
      <c r="L52273">
        <v>494</v>
      </c>
      <c r="M52273" t="s">
        <v>1820</v>
      </c>
      <c r="N52273" t="s">
        <v>2345</v>
      </c>
      <c r="O52273">
        <v>20.242914979757089</v>
      </c>
      <c r="P52273">
        <v>3.0078048547882599</v>
      </c>
      <c r="Q52273">
        <v>1</v>
      </c>
      <c r="R52273">
        <v>0</v>
      </c>
      <c r="S52273">
        <v>0.1111111111111111</v>
      </c>
      <c r="T52273">
        <v>1.3888888888888891</v>
      </c>
      <c r="U52273">
        <v>0</v>
      </c>
      <c r="V52273">
        <v>6.3966937436771492</v>
      </c>
      <c r="W52273">
        <v>4.4000000000000004</v>
      </c>
      <c r="X52273">
        <v>4.3999999999999986</v>
      </c>
    </row>
    <row r="52274" spans="1:24" x14ac:dyDescent="0.2">
      <c r="A52274" t="s">
        <v>752</v>
      </c>
      <c r="B52274" s="14">
        <v>44114</v>
      </c>
      <c r="C52274">
        <v>0</v>
      </c>
      <c r="D52274">
        <v>0</v>
      </c>
      <c r="E52274">
        <v>0</v>
      </c>
      <c r="F52274">
        <v>0</v>
      </c>
      <c r="G52274">
        <v>0</v>
      </c>
      <c r="H52274">
        <v>0</v>
      </c>
      <c r="I52274">
        <v>0</v>
      </c>
      <c r="J52274">
        <v>1237</v>
      </c>
      <c r="K52274" t="s">
        <v>1312</v>
      </c>
      <c r="L52274">
        <v>311</v>
      </c>
      <c r="M52274" t="s">
        <v>1819</v>
      </c>
      <c r="N52274" t="s">
        <v>2345</v>
      </c>
      <c r="O52274">
        <v>0</v>
      </c>
      <c r="P52274">
        <v>0</v>
      </c>
      <c r="Q52274">
        <v>1</v>
      </c>
      <c r="R52274">
        <v>0</v>
      </c>
      <c r="S52274">
        <v>0</v>
      </c>
      <c r="T52274">
        <v>0</v>
      </c>
      <c r="U52274">
        <v>0</v>
      </c>
      <c r="V52274">
        <v>2</v>
      </c>
      <c r="W52274">
        <v>2</v>
      </c>
      <c r="X52274">
        <v>2</v>
      </c>
    </row>
    <row r="52275" spans="1:24" x14ac:dyDescent="0.2">
      <c r="A52275" t="s">
        <v>782</v>
      </c>
      <c r="B52275" s="14">
        <v>44114</v>
      </c>
      <c r="C52275">
        <v>0</v>
      </c>
      <c r="D52275">
        <v>0</v>
      </c>
      <c r="E52275">
        <v>0</v>
      </c>
      <c r="F52275">
        <v>1</v>
      </c>
      <c r="G52275">
        <v>6</v>
      </c>
      <c r="H52275">
        <v>4</v>
      </c>
      <c r="I52275">
        <v>1</v>
      </c>
      <c r="J52275">
        <v>727</v>
      </c>
      <c r="K52275" t="s">
        <v>444</v>
      </c>
      <c r="L52275">
        <v>814</v>
      </c>
      <c r="M52275" t="s">
        <v>1849</v>
      </c>
      <c r="N52275" t="s">
        <v>2345</v>
      </c>
      <c r="O52275">
        <v>12.285012285012289</v>
      </c>
      <c r="P52275">
        <v>2.5083800059736419</v>
      </c>
      <c r="Q52275">
        <v>1</v>
      </c>
      <c r="R52275">
        <v>0</v>
      </c>
      <c r="S52275">
        <v>0.25</v>
      </c>
      <c r="T52275">
        <v>3.125</v>
      </c>
      <c r="U52275">
        <v>0</v>
      </c>
      <c r="V52275">
        <v>7.6333800059736419</v>
      </c>
      <c r="W52275">
        <v>4.4000000000000004</v>
      </c>
      <c r="X52275">
        <v>5.2571428571428553</v>
      </c>
    </row>
    <row r="52276" spans="1:24" x14ac:dyDescent="0.2">
      <c r="A52276" t="s">
        <v>781</v>
      </c>
      <c r="B52276" s="14">
        <v>44114</v>
      </c>
      <c r="C52276">
        <v>0</v>
      </c>
      <c r="D52276">
        <v>0</v>
      </c>
      <c r="E52276">
        <v>0</v>
      </c>
      <c r="F52276">
        <v>0</v>
      </c>
      <c r="G52276">
        <v>2</v>
      </c>
      <c r="H52276">
        <v>0</v>
      </c>
      <c r="I52276">
        <v>0</v>
      </c>
      <c r="J52276">
        <v>744</v>
      </c>
      <c r="K52276" t="s">
        <v>1294</v>
      </c>
      <c r="L52276">
        <v>628</v>
      </c>
      <c r="M52276" t="s">
        <v>1848</v>
      </c>
      <c r="N52276" t="s">
        <v>2345</v>
      </c>
      <c r="O52276">
        <v>0</v>
      </c>
      <c r="P52276">
        <v>0</v>
      </c>
      <c r="Q52276">
        <v>1</v>
      </c>
      <c r="R52276">
        <v>0</v>
      </c>
      <c r="S52276">
        <v>0</v>
      </c>
      <c r="T52276">
        <v>0</v>
      </c>
      <c r="U52276">
        <v>0</v>
      </c>
      <c r="V52276">
        <v>2</v>
      </c>
      <c r="W52276">
        <v>2</v>
      </c>
      <c r="X52276">
        <v>3.028571428571428</v>
      </c>
    </row>
    <row r="52277" spans="1:24" x14ac:dyDescent="0.2">
      <c r="A52277" t="s">
        <v>716</v>
      </c>
      <c r="B52277" s="14">
        <v>44114</v>
      </c>
      <c r="C52277">
        <v>0</v>
      </c>
      <c r="D52277">
        <v>0</v>
      </c>
      <c r="E52277">
        <v>0</v>
      </c>
      <c r="F52277">
        <v>0</v>
      </c>
      <c r="G52277">
        <v>1</v>
      </c>
      <c r="H52277">
        <v>0</v>
      </c>
      <c r="I52277">
        <v>0</v>
      </c>
      <c r="J52277">
        <v>814</v>
      </c>
      <c r="K52277" t="s">
        <v>1131</v>
      </c>
      <c r="L52277">
        <v>868</v>
      </c>
      <c r="M52277" t="s">
        <v>1783</v>
      </c>
      <c r="N52277" t="s">
        <v>2345</v>
      </c>
      <c r="O52277">
        <v>0</v>
      </c>
      <c r="P52277">
        <v>0</v>
      </c>
      <c r="Q52277">
        <v>1</v>
      </c>
      <c r="R52277">
        <v>0</v>
      </c>
      <c r="S52277">
        <v>0</v>
      </c>
      <c r="T52277">
        <v>0</v>
      </c>
      <c r="U52277">
        <v>0</v>
      </c>
      <c r="V52277">
        <v>2</v>
      </c>
      <c r="W52277">
        <v>2</v>
      </c>
      <c r="X52277">
        <v>2.342857142857143</v>
      </c>
    </row>
    <row r="52278" spans="1:24" x14ac:dyDescent="0.2">
      <c r="A52278" t="s">
        <v>706</v>
      </c>
      <c r="B52278" s="14">
        <v>44114</v>
      </c>
      <c r="C52278">
        <v>0</v>
      </c>
      <c r="D52278">
        <v>0</v>
      </c>
      <c r="E52278">
        <v>0</v>
      </c>
      <c r="F52278">
        <v>0</v>
      </c>
      <c r="G52278">
        <v>2</v>
      </c>
      <c r="H52278">
        <v>0</v>
      </c>
      <c r="I52278">
        <v>0</v>
      </c>
      <c r="J52278">
        <v>1244</v>
      </c>
      <c r="K52278" t="s">
        <v>1296</v>
      </c>
      <c r="L52278">
        <v>1372</v>
      </c>
      <c r="M52278" t="s">
        <v>1773</v>
      </c>
      <c r="N52278" t="s">
        <v>2345</v>
      </c>
      <c r="O52278">
        <v>0</v>
      </c>
      <c r="P52278">
        <v>0</v>
      </c>
      <c r="Q52278">
        <v>1</v>
      </c>
      <c r="R52278">
        <v>0</v>
      </c>
      <c r="S52278">
        <v>0</v>
      </c>
      <c r="T52278">
        <v>0</v>
      </c>
      <c r="U52278">
        <v>0</v>
      </c>
      <c r="V52278">
        <v>2</v>
      </c>
      <c r="W52278">
        <v>2</v>
      </c>
      <c r="X52278">
        <v>2.6857142857142851</v>
      </c>
    </row>
    <row r="52279" spans="1:24" x14ac:dyDescent="0.2">
      <c r="A52279" t="s">
        <v>611</v>
      </c>
      <c r="B52279" s="14">
        <v>44114</v>
      </c>
      <c r="C52279">
        <v>0</v>
      </c>
      <c r="D52279">
        <v>0</v>
      </c>
      <c r="E52279">
        <v>0</v>
      </c>
      <c r="F52279">
        <v>0</v>
      </c>
      <c r="G52279">
        <v>0</v>
      </c>
      <c r="H52279">
        <v>0</v>
      </c>
      <c r="I52279">
        <v>0</v>
      </c>
      <c r="J52279">
        <v>2002</v>
      </c>
      <c r="K52279" t="s">
        <v>1278</v>
      </c>
      <c r="L52279">
        <v>798</v>
      </c>
      <c r="M52279" t="s">
        <v>1678</v>
      </c>
      <c r="N52279" t="s">
        <v>2345</v>
      </c>
      <c r="O52279">
        <v>0</v>
      </c>
      <c r="P52279">
        <v>0</v>
      </c>
      <c r="Q52279">
        <v>1</v>
      </c>
      <c r="R52279">
        <v>0</v>
      </c>
      <c r="S52279">
        <v>0</v>
      </c>
      <c r="T52279">
        <v>0</v>
      </c>
      <c r="U52279">
        <v>0</v>
      </c>
      <c r="V52279">
        <v>2</v>
      </c>
      <c r="W52279">
        <v>2</v>
      </c>
      <c r="X52279">
        <v>2</v>
      </c>
    </row>
    <row r="52280" spans="1:24" x14ac:dyDescent="0.2">
      <c r="A52280" t="s">
        <v>745</v>
      </c>
      <c r="B52280" s="14">
        <v>44114</v>
      </c>
      <c r="C52280">
        <v>0</v>
      </c>
      <c r="D52280">
        <v>0</v>
      </c>
      <c r="E52280">
        <v>0</v>
      </c>
      <c r="F52280">
        <v>1</v>
      </c>
      <c r="G52280">
        <v>1</v>
      </c>
      <c r="H52280">
        <v>5</v>
      </c>
      <c r="I52280">
        <v>1</v>
      </c>
      <c r="J52280">
        <v>752</v>
      </c>
      <c r="K52280" t="s">
        <v>1287</v>
      </c>
      <c r="L52280">
        <v>612</v>
      </c>
      <c r="M52280" t="s">
        <v>1812</v>
      </c>
      <c r="N52280" t="s">
        <v>2345</v>
      </c>
      <c r="O52280">
        <v>16.33986928104575</v>
      </c>
      <c r="P52280">
        <v>2.7936080894638571</v>
      </c>
      <c r="Q52280">
        <v>1</v>
      </c>
      <c r="R52280">
        <v>0</v>
      </c>
      <c r="S52280">
        <v>0.2</v>
      </c>
      <c r="T52280">
        <v>2.5</v>
      </c>
      <c r="U52280">
        <v>0</v>
      </c>
      <c r="V52280">
        <v>7.2936080894638566</v>
      </c>
      <c r="W52280">
        <v>4.4000000000000004</v>
      </c>
      <c r="X52280">
        <v>4.3999999999999986</v>
      </c>
    </row>
    <row r="52281" spans="1:24" x14ac:dyDescent="0.2">
      <c r="A52281" t="s">
        <v>393</v>
      </c>
      <c r="B52281" s="14">
        <v>44114</v>
      </c>
      <c r="C52281">
        <v>0</v>
      </c>
      <c r="D52281">
        <v>0</v>
      </c>
      <c r="E52281">
        <v>0</v>
      </c>
      <c r="F52281">
        <v>39</v>
      </c>
      <c r="G52281">
        <v>73</v>
      </c>
      <c r="H52281">
        <v>193</v>
      </c>
      <c r="I52281">
        <v>38</v>
      </c>
      <c r="J52281">
        <v>709</v>
      </c>
      <c r="K52281" t="s">
        <v>1305</v>
      </c>
      <c r="L52281">
        <v>2172</v>
      </c>
      <c r="M52281" t="s">
        <v>1460</v>
      </c>
      <c r="N52281" t="s">
        <v>2345</v>
      </c>
      <c r="O52281">
        <v>179.55801104972369</v>
      </c>
      <c r="P52281">
        <v>5.190498337052003</v>
      </c>
      <c r="Q52281">
        <v>0.53424657534246578</v>
      </c>
      <c r="R52281">
        <v>-1.2537955900374891</v>
      </c>
      <c r="S52281">
        <v>0.19689119170984459</v>
      </c>
      <c r="T52281">
        <v>2.4611398963730569</v>
      </c>
      <c r="U52281">
        <v>0</v>
      </c>
      <c r="V52281">
        <v>8.3978426433875697</v>
      </c>
      <c r="W52281">
        <v>8.3978426433875697</v>
      </c>
      <c r="X52281">
        <v>9.2924226513566541</v>
      </c>
    </row>
    <row r="52282" spans="1:24" x14ac:dyDescent="0.2">
      <c r="A52282" t="s">
        <v>738</v>
      </c>
      <c r="B52282" s="14">
        <v>44114</v>
      </c>
      <c r="C52282">
        <v>0</v>
      </c>
      <c r="D52282">
        <v>0</v>
      </c>
      <c r="E52282">
        <v>0</v>
      </c>
      <c r="F52282">
        <v>0</v>
      </c>
      <c r="G52282">
        <v>0</v>
      </c>
      <c r="H52282">
        <v>0</v>
      </c>
      <c r="I52282">
        <v>0</v>
      </c>
      <c r="J52282">
        <v>665</v>
      </c>
      <c r="K52282" t="s">
        <v>1291</v>
      </c>
      <c r="L52282">
        <v>792</v>
      </c>
      <c r="M52282" t="s">
        <v>1805</v>
      </c>
      <c r="N52282" t="s">
        <v>2345</v>
      </c>
      <c r="O52282">
        <v>0</v>
      </c>
      <c r="P52282">
        <v>0</v>
      </c>
      <c r="Q52282">
        <v>1</v>
      </c>
      <c r="R52282">
        <v>0</v>
      </c>
      <c r="S52282">
        <v>0</v>
      </c>
      <c r="T52282">
        <v>0</v>
      </c>
      <c r="U52282">
        <v>0</v>
      </c>
      <c r="V52282">
        <v>2</v>
      </c>
      <c r="W52282">
        <v>2</v>
      </c>
      <c r="X52282">
        <v>2</v>
      </c>
    </row>
    <row r="52283" spans="1:24" x14ac:dyDescent="0.2">
      <c r="A52283" t="s">
        <v>295</v>
      </c>
      <c r="B52283" s="14">
        <v>44114</v>
      </c>
      <c r="C52283">
        <v>0</v>
      </c>
      <c r="D52283">
        <v>0</v>
      </c>
      <c r="E52283">
        <v>0</v>
      </c>
      <c r="F52283">
        <v>4</v>
      </c>
      <c r="G52283">
        <v>4</v>
      </c>
      <c r="H52283">
        <v>35</v>
      </c>
      <c r="I52283">
        <v>4</v>
      </c>
      <c r="J52283">
        <v>3563</v>
      </c>
      <c r="K52283" t="s">
        <v>1285</v>
      </c>
      <c r="L52283">
        <v>4143</v>
      </c>
      <c r="M52283" t="s">
        <v>1362</v>
      </c>
      <c r="N52283" t="s">
        <v>2345</v>
      </c>
      <c r="O52283">
        <v>9.6548394882935078</v>
      </c>
      <c r="P52283">
        <v>2.2674592910186711</v>
      </c>
      <c r="Q52283">
        <v>1</v>
      </c>
      <c r="R52283">
        <v>0</v>
      </c>
      <c r="S52283">
        <v>0.1142857142857143</v>
      </c>
      <c r="T52283">
        <v>1.428571428571429</v>
      </c>
      <c r="U52283">
        <v>0</v>
      </c>
      <c r="V52283">
        <v>5.6960307195900999</v>
      </c>
      <c r="W52283">
        <v>4.4000000000000004</v>
      </c>
      <c r="X52283">
        <v>4.5103310767981162</v>
      </c>
    </row>
    <row r="52284" spans="1:24" x14ac:dyDescent="0.2">
      <c r="A52284" t="s">
        <v>728</v>
      </c>
      <c r="B52284" s="14">
        <v>44114</v>
      </c>
      <c r="C52284">
        <v>0</v>
      </c>
      <c r="D52284">
        <v>0</v>
      </c>
      <c r="E52284">
        <v>0</v>
      </c>
      <c r="F52284">
        <v>0</v>
      </c>
      <c r="G52284">
        <v>0</v>
      </c>
      <c r="H52284">
        <v>0</v>
      </c>
      <c r="I52284">
        <v>0</v>
      </c>
      <c r="J52284">
        <v>1346</v>
      </c>
      <c r="K52284" t="s">
        <v>1324</v>
      </c>
      <c r="L52284">
        <v>1127</v>
      </c>
      <c r="M52284" t="s">
        <v>1795</v>
      </c>
      <c r="N52284" t="s">
        <v>2345</v>
      </c>
      <c r="O52284">
        <v>0</v>
      </c>
      <c r="P52284">
        <v>0</v>
      </c>
      <c r="Q52284">
        <v>1</v>
      </c>
      <c r="R52284">
        <v>0</v>
      </c>
      <c r="S52284">
        <v>0</v>
      </c>
      <c r="T52284">
        <v>0</v>
      </c>
      <c r="U52284">
        <v>0</v>
      </c>
      <c r="V52284">
        <v>2</v>
      </c>
      <c r="W52284">
        <v>2</v>
      </c>
      <c r="X52284">
        <v>2</v>
      </c>
    </row>
    <row r="52285" spans="1:24" x14ac:dyDescent="0.2">
      <c r="A52285" t="s">
        <v>1270</v>
      </c>
      <c r="B52285" s="14">
        <v>44114</v>
      </c>
      <c r="C52285">
        <v>0</v>
      </c>
      <c r="D52285">
        <v>0</v>
      </c>
      <c r="E52285">
        <v>0</v>
      </c>
      <c r="F52285">
        <v>1</v>
      </c>
      <c r="G52285">
        <v>8</v>
      </c>
      <c r="H52285">
        <v>5</v>
      </c>
      <c r="I52285">
        <v>1</v>
      </c>
      <c r="J52285">
        <v>778</v>
      </c>
      <c r="K52285" t="s">
        <v>1287</v>
      </c>
      <c r="L52285">
        <v>912</v>
      </c>
      <c r="M52285" t="s">
        <v>2337</v>
      </c>
      <c r="N52285" t="s">
        <v>2345</v>
      </c>
      <c r="O52285">
        <v>10.96491228070176</v>
      </c>
      <c r="P52285">
        <v>2.3947003819018509</v>
      </c>
      <c r="Q52285">
        <v>1</v>
      </c>
      <c r="R52285">
        <v>0</v>
      </c>
      <c r="S52285">
        <v>0.2</v>
      </c>
      <c r="T52285">
        <v>2.5</v>
      </c>
      <c r="U52285">
        <v>0</v>
      </c>
      <c r="V52285">
        <v>6.8947003819018509</v>
      </c>
      <c r="W52285">
        <v>4.4000000000000004</v>
      </c>
      <c r="X52285">
        <v>5.4714285714285698</v>
      </c>
    </row>
    <row r="52286" spans="1:24" x14ac:dyDescent="0.2">
      <c r="A52286" t="s">
        <v>903</v>
      </c>
      <c r="B52286" s="14">
        <v>44115</v>
      </c>
      <c r="C52286">
        <v>0</v>
      </c>
      <c r="D52286">
        <v>0</v>
      </c>
      <c r="E52286">
        <v>0</v>
      </c>
      <c r="F52286">
        <v>0</v>
      </c>
      <c r="G52286">
        <v>0</v>
      </c>
      <c r="H52286">
        <v>0</v>
      </c>
      <c r="I52286">
        <v>0</v>
      </c>
      <c r="J52286">
        <v>1342</v>
      </c>
      <c r="K52286" t="s">
        <v>1299</v>
      </c>
      <c r="L52286">
        <v>1083</v>
      </c>
      <c r="M52286" t="s">
        <v>1970</v>
      </c>
      <c r="N52286" t="s">
        <v>2345</v>
      </c>
      <c r="O52286">
        <v>0</v>
      </c>
      <c r="P52286">
        <v>0</v>
      </c>
      <c r="Q52286">
        <v>1</v>
      </c>
      <c r="R52286">
        <v>0</v>
      </c>
      <c r="S52286">
        <v>0</v>
      </c>
      <c r="T52286">
        <v>0</v>
      </c>
      <c r="U52286">
        <v>0</v>
      </c>
      <c r="V52286">
        <v>2</v>
      </c>
      <c r="W52286">
        <v>2</v>
      </c>
      <c r="X52286">
        <v>2</v>
      </c>
    </row>
    <row r="52287" spans="1:24" x14ac:dyDescent="0.2">
      <c r="A52287" t="s">
        <v>1123</v>
      </c>
      <c r="B52287" s="14">
        <v>44115</v>
      </c>
      <c r="C52287">
        <v>0</v>
      </c>
      <c r="D52287">
        <v>0</v>
      </c>
      <c r="E52287">
        <v>0</v>
      </c>
      <c r="F52287">
        <v>0</v>
      </c>
      <c r="G52287">
        <v>0</v>
      </c>
      <c r="H52287">
        <v>0</v>
      </c>
      <c r="I52287">
        <v>0</v>
      </c>
      <c r="J52287">
        <v>1375</v>
      </c>
      <c r="K52287" t="s">
        <v>1299</v>
      </c>
      <c r="L52287">
        <v>2022</v>
      </c>
      <c r="M52287" t="s">
        <v>2190</v>
      </c>
      <c r="N52287" t="s">
        <v>2345</v>
      </c>
      <c r="O52287">
        <v>0</v>
      </c>
      <c r="P52287">
        <v>0</v>
      </c>
      <c r="Q52287">
        <v>1</v>
      </c>
      <c r="R52287">
        <v>0</v>
      </c>
      <c r="S52287">
        <v>0</v>
      </c>
      <c r="T52287">
        <v>0</v>
      </c>
      <c r="U52287">
        <v>0</v>
      </c>
      <c r="V52287">
        <v>2</v>
      </c>
      <c r="W52287">
        <v>2</v>
      </c>
      <c r="X52287">
        <v>2</v>
      </c>
    </row>
    <row r="52288" spans="1:24" x14ac:dyDescent="0.2">
      <c r="A52288" t="s">
        <v>573</v>
      </c>
      <c r="B52288" s="14">
        <v>44115</v>
      </c>
      <c r="C52288">
        <v>0</v>
      </c>
      <c r="D52288">
        <v>0</v>
      </c>
      <c r="E52288">
        <v>0</v>
      </c>
      <c r="F52288">
        <v>1</v>
      </c>
      <c r="G52288">
        <v>0</v>
      </c>
      <c r="H52288">
        <v>4</v>
      </c>
      <c r="I52288">
        <v>1</v>
      </c>
      <c r="J52288">
        <v>652</v>
      </c>
      <c r="K52288" t="s">
        <v>1318</v>
      </c>
      <c r="L52288">
        <v>2819</v>
      </c>
      <c r="M52288" t="s">
        <v>1640</v>
      </c>
      <c r="N52288" t="s">
        <v>2345</v>
      </c>
      <c r="O52288">
        <v>3.54735721887194</v>
      </c>
      <c r="P52288">
        <v>1.26620288086207</v>
      </c>
      <c r="Q52288">
        <v>1</v>
      </c>
      <c r="R52288">
        <v>0</v>
      </c>
      <c r="S52288">
        <v>0.25</v>
      </c>
      <c r="T52288">
        <v>3.125</v>
      </c>
      <c r="U52288">
        <v>0</v>
      </c>
      <c r="V52288">
        <v>6.3912028808620702</v>
      </c>
      <c r="W52288">
        <v>4.4000000000000004</v>
      </c>
      <c r="X52288">
        <v>3.028571428571428</v>
      </c>
    </row>
    <row r="52289" spans="1:24" x14ac:dyDescent="0.2">
      <c r="A52289" t="s">
        <v>1023</v>
      </c>
      <c r="B52289" s="14">
        <v>44115</v>
      </c>
      <c r="C52289">
        <v>0</v>
      </c>
      <c r="D52289">
        <v>0</v>
      </c>
      <c r="E52289">
        <v>0</v>
      </c>
      <c r="F52289">
        <v>0</v>
      </c>
      <c r="G52289">
        <v>0</v>
      </c>
      <c r="H52289">
        <v>0</v>
      </c>
      <c r="I52289">
        <v>0</v>
      </c>
      <c r="J52289">
        <v>1275</v>
      </c>
      <c r="K52289" t="s">
        <v>1301</v>
      </c>
      <c r="L52289">
        <v>449</v>
      </c>
      <c r="M52289" t="s">
        <v>2090</v>
      </c>
      <c r="N52289" t="s">
        <v>2345</v>
      </c>
      <c r="O52289">
        <v>0</v>
      </c>
      <c r="P52289">
        <v>0</v>
      </c>
      <c r="Q52289">
        <v>1</v>
      </c>
      <c r="R52289">
        <v>0</v>
      </c>
      <c r="S52289">
        <v>0</v>
      </c>
      <c r="T52289">
        <v>0</v>
      </c>
      <c r="U52289">
        <v>0</v>
      </c>
      <c r="V52289">
        <v>2</v>
      </c>
      <c r="W52289">
        <v>2</v>
      </c>
      <c r="X52289">
        <v>2</v>
      </c>
    </row>
    <row r="52290" spans="1:24" x14ac:dyDescent="0.2">
      <c r="A52290" t="s">
        <v>1024</v>
      </c>
      <c r="B52290" s="14">
        <v>44115</v>
      </c>
      <c r="C52290">
        <v>0</v>
      </c>
      <c r="D52290">
        <v>0</v>
      </c>
      <c r="E52290">
        <v>0</v>
      </c>
      <c r="F52290">
        <v>0</v>
      </c>
      <c r="G52290">
        <v>0</v>
      </c>
      <c r="H52290">
        <v>0</v>
      </c>
      <c r="I52290">
        <v>0</v>
      </c>
      <c r="J52290">
        <v>679</v>
      </c>
      <c r="K52290" t="s">
        <v>1298</v>
      </c>
      <c r="L52290">
        <v>784</v>
      </c>
      <c r="M52290" t="s">
        <v>2091</v>
      </c>
      <c r="N52290" t="s">
        <v>2345</v>
      </c>
      <c r="O52290">
        <v>0</v>
      </c>
      <c r="P52290">
        <v>0</v>
      </c>
      <c r="Q52290">
        <v>1</v>
      </c>
      <c r="R52290">
        <v>0</v>
      </c>
      <c r="S52290">
        <v>0</v>
      </c>
      <c r="T52290">
        <v>0</v>
      </c>
      <c r="U52290">
        <v>0</v>
      </c>
      <c r="V52290">
        <v>2</v>
      </c>
      <c r="W52290">
        <v>2</v>
      </c>
      <c r="X52290">
        <v>2</v>
      </c>
    </row>
    <row r="52291" spans="1:24" x14ac:dyDescent="0.2">
      <c r="A52291" t="s">
        <v>1025</v>
      </c>
      <c r="B52291" s="14">
        <v>44115</v>
      </c>
      <c r="C52291">
        <v>0</v>
      </c>
      <c r="D52291">
        <v>0</v>
      </c>
      <c r="E52291">
        <v>0</v>
      </c>
      <c r="F52291">
        <v>0</v>
      </c>
      <c r="G52291">
        <v>0</v>
      </c>
      <c r="H52291">
        <v>0</v>
      </c>
      <c r="I52291">
        <v>0</v>
      </c>
      <c r="J52291">
        <v>1115</v>
      </c>
      <c r="K52291" t="s">
        <v>1316</v>
      </c>
      <c r="L52291">
        <v>464</v>
      </c>
      <c r="M52291" t="s">
        <v>2092</v>
      </c>
      <c r="N52291" t="s">
        <v>2345</v>
      </c>
      <c r="O52291">
        <v>0</v>
      </c>
      <c r="P52291">
        <v>0</v>
      </c>
      <c r="Q52291">
        <v>1</v>
      </c>
      <c r="R52291">
        <v>0</v>
      </c>
      <c r="S52291">
        <v>0</v>
      </c>
      <c r="T52291">
        <v>0</v>
      </c>
      <c r="U52291">
        <v>0</v>
      </c>
      <c r="V52291">
        <v>2</v>
      </c>
      <c r="W52291">
        <v>2</v>
      </c>
      <c r="X52291">
        <v>2</v>
      </c>
    </row>
    <row r="52292" spans="1:24" x14ac:dyDescent="0.2">
      <c r="A52292" t="s">
        <v>1026</v>
      </c>
      <c r="B52292" s="14">
        <v>44115</v>
      </c>
      <c r="C52292">
        <v>0</v>
      </c>
      <c r="D52292">
        <v>0</v>
      </c>
      <c r="E52292">
        <v>0</v>
      </c>
      <c r="F52292">
        <v>0</v>
      </c>
      <c r="G52292">
        <v>0</v>
      </c>
      <c r="H52292">
        <v>0</v>
      </c>
      <c r="I52292">
        <v>0</v>
      </c>
      <c r="J52292">
        <v>819</v>
      </c>
      <c r="K52292" t="s">
        <v>444</v>
      </c>
      <c r="L52292">
        <v>836</v>
      </c>
      <c r="M52292" t="s">
        <v>2093</v>
      </c>
      <c r="N52292" t="s">
        <v>2345</v>
      </c>
      <c r="O52292">
        <v>0</v>
      </c>
      <c r="P52292">
        <v>0</v>
      </c>
      <c r="Q52292">
        <v>1</v>
      </c>
      <c r="R52292">
        <v>0</v>
      </c>
      <c r="S52292">
        <v>0</v>
      </c>
      <c r="T52292">
        <v>0</v>
      </c>
      <c r="U52292">
        <v>0</v>
      </c>
      <c r="V52292">
        <v>2</v>
      </c>
      <c r="W52292">
        <v>2</v>
      </c>
      <c r="X52292">
        <v>2</v>
      </c>
    </row>
    <row r="52293" spans="1:24" x14ac:dyDescent="0.2">
      <c r="A52293" t="s">
        <v>387</v>
      </c>
      <c r="B52293" s="14">
        <v>44115</v>
      </c>
      <c r="C52293">
        <v>1</v>
      </c>
      <c r="D52293">
        <v>6</v>
      </c>
      <c r="E52293">
        <v>1</v>
      </c>
      <c r="F52293">
        <v>1</v>
      </c>
      <c r="G52293">
        <v>2</v>
      </c>
      <c r="H52293">
        <v>6</v>
      </c>
      <c r="I52293">
        <v>1</v>
      </c>
      <c r="J52293">
        <v>175</v>
      </c>
      <c r="K52293" t="s">
        <v>1279</v>
      </c>
      <c r="L52293">
        <v>1269</v>
      </c>
      <c r="M52293" t="s">
        <v>1454</v>
      </c>
      <c r="N52293" t="s">
        <v>2345</v>
      </c>
      <c r="O52293">
        <v>7.8802206461780928</v>
      </c>
      <c r="P52293">
        <v>2.0643559042617952</v>
      </c>
      <c r="Q52293">
        <v>1</v>
      </c>
      <c r="R52293">
        <v>0</v>
      </c>
      <c r="S52293">
        <v>0.16666666666666671</v>
      </c>
      <c r="T52293">
        <v>2.083333333333333</v>
      </c>
      <c r="U52293">
        <v>0</v>
      </c>
      <c r="V52293">
        <v>6.1476892375951282</v>
      </c>
      <c r="W52293">
        <v>4.4000000000000004</v>
      </c>
      <c r="X52293">
        <v>2.6857142857142851</v>
      </c>
    </row>
    <row r="52294" spans="1:24" x14ac:dyDescent="0.2">
      <c r="A52294" t="s">
        <v>1027</v>
      </c>
      <c r="B52294" s="14">
        <v>44115</v>
      </c>
      <c r="C52294">
        <v>0</v>
      </c>
      <c r="D52294">
        <v>0</v>
      </c>
      <c r="E52294">
        <v>0</v>
      </c>
      <c r="F52294">
        <v>0</v>
      </c>
      <c r="G52294">
        <v>1</v>
      </c>
      <c r="H52294">
        <v>0</v>
      </c>
      <c r="I52294">
        <v>0</v>
      </c>
      <c r="J52294">
        <v>2052</v>
      </c>
      <c r="K52294" t="s">
        <v>1284</v>
      </c>
      <c r="L52294">
        <v>535</v>
      </c>
      <c r="M52294" t="s">
        <v>2094</v>
      </c>
      <c r="N52294" t="s">
        <v>2345</v>
      </c>
      <c r="O52294">
        <v>0</v>
      </c>
      <c r="P52294">
        <v>0</v>
      </c>
      <c r="Q52294">
        <v>1</v>
      </c>
      <c r="R52294">
        <v>0</v>
      </c>
      <c r="S52294">
        <v>0</v>
      </c>
      <c r="T52294">
        <v>0</v>
      </c>
      <c r="U52294">
        <v>0</v>
      </c>
      <c r="V52294">
        <v>2</v>
      </c>
      <c r="W52294">
        <v>2</v>
      </c>
      <c r="X52294">
        <v>3.028571428571428</v>
      </c>
    </row>
    <row r="52295" spans="1:24" x14ac:dyDescent="0.2">
      <c r="A52295" t="s">
        <v>1028</v>
      </c>
      <c r="B52295" s="14">
        <v>44115</v>
      </c>
      <c r="C52295">
        <v>0</v>
      </c>
      <c r="D52295">
        <v>0</v>
      </c>
      <c r="E52295">
        <v>0</v>
      </c>
      <c r="F52295">
        <v>1</v>
      </c>
      <c r="G52295">
        <v>3</v>
      </c>
      <c r="H52295">
        <v>3</v>
      </c>
      <c r="I52295">
        <v>1</v>
      </c>
      <c r="J52295">
        <v>1070</v>
      </c>
      <c r="K52295" t="s">
        <v>1287</v>
      </c>
      <c r="L52295">
        <v>856</v>
      </c>
      <c r="M52295" t="s">
        <v>2095</v>
      </c>
      <c r="N52295" t="s">
        <v>2345</v>
      </c>
      <c r="O52295">
        <v>11.68224299065421</v>
      </c>
      <c r="P52295">
        <v>2.4580699958344412</v>
      </c>
      <c r="Q52295">
        <v>1</v>
      </c>
      <c r="R52295">
        <v>0</v>
      </c>
      <c r="S52295">
        <v>0.33333333333333331</v>
      </c>
      <c r="T52295">
        <v>4.1666666666666661</v>
      </c>
      <c r="U52295">
        <v>0</v>
      </c>
      <c r="V52295">
        <v>8.6247366625011068</v>
      </c>
      <c r="W52295">
        <v>4.4000000000000004</v>
      </c>
      <c r="X52295">
        <v>4.3999999999999986</v>
      </c>
    </row>
    <row r="52296" spans="1:24" x14ac:dyDescent="0.2">
      <c r="A52296" t="s">
        <v>382</v>
      </c>
      <c r="B52296" s="14">
        <v>44115</v>
      </c>
      <c r="C52296">
        <v>0</v>
      </c>
      <c r="D52296">
        <v>0</v>
      </c>
      <c r="E52296">
        <v>0</v>
      </c>
      <c r="F52296">
        <v>0</v>
      </c>
      <c r="G52296">
        <v>1</v>
      </c>
      <c r="H52296">
        <v>0</v>
      </c>
      <c r="I52296">
        <v>0</v>
      </c>
      <c r="J52296">
        <v>1220</v>
      </c>
      <c r="K52296" t="s">
        <v>1307</v>
      </c>
      <c r="L52296">
        <v>284</v>
      </c>
      <c r="M52296" t="s">
        <v>1449</v>
      </c>
      <c r="N52296" t="s">
        <v>2345</v>
      </c>
      <c r="O52296">
        <v>0</v>
      </c>
      <c r="P52296">
        <v>0</v>
      </c>
      <c r="Q52296">
        <v>1</v>
      </c>
      <c r="R52296">
        <v>0</v>
      </c>
      <c r="S52296">
        <v>0</v>
      </c>
      <c r="T52296">
        <v>0</v>
      </c>
      <c r="U52296">
        <v>0</v>
      </c>
      <c r="V52296">
        <v>2</v>
      </c>
      <c r="W52296">
        <v>2</v>
      </c>
      <c r="X52296">
        <v>3.371428571428571</v>
      </c>
    </row>
    <row r="52297" spans="1:24" x14ac:dyDescent="0.2">
      <c r="A52297" t="s">
        <v>1029</v>
      </c>
      <c r="B52297" s="14">
        <v>44115</v>
      </c>
      <c r="C52297">
        <v>0</v>
      </c>
      <c r="D52297">
        <v>0</v>
      </c>
      <c r="E52297">
        <v>0</v>
      </c>
      <c r="F52297">
        <v>0</v>
      </c>
      <c r="G52297">
        <v>0</v>
      </c>
      <c r="H52297">
        <v>0</v>
      </c>
      <c r="I52297">
        <v>0</v>
      </c>
      <c r="J52297">
        <v>1081</v>
      </c>
      <c r="K52297" t="s">
        <v>1307</v>
      </c>
      <c r="L52297">
        <v>355</v>
      </c>
      <c r="M52297" t="s">
        <v>2096</v>
      </c>
      <c r="N52297" t="s">
        <v>2345</v>
      </c>
      <c r="O52297">
        <v>0</v>
      </c>
      <c r="P52297">
        <v>0</v>
      </c>
      <c r="Q52297">
        <v>1</v>
      </c>
      <c r="R52297">
        <v>0</v>
      </c>
      <c r="S52297">
        <v>0</v>
      </c>
      <c r="T52297">
        <v>0</v>
      </c>
      <c r="U52297">
        <v>0</v>
      </c>
      <c r="V52297">
        <v>2</v>
      </c>
      <c r="W52297">
        <v>2</v>
      </c>
      <c r="X52297">
        <v>2</v>
      </c>
    </row>
    <row r="52298" spans="1:24" x14ac:dyDescent="0.2">
      <c r="A52298" t="s">
        <v>1030</v>
      </c>
      <c r="B52298" s="14">
        <v>44115</v>
      </c>
      <c r="C52298">
        <v>0</v>
      </c>
      <c r="D52298">
        <v>0</v>
      </c>
      <c r="E52298">
        <v>0</v>
      </c>
      <c r="F52298">
        <v>0</v>
      </c>
      <c r="G52298">
        <v>1</v>
      </c>
      <c r="H52298">
        <v>0</v>
      </c>
      <c r="I52298">
        <v>0</v>
      </c>
      <c r="J52298">
        <v>783</v>
      </c>
      <c r="K52298" t="s">
        <v>1287</v>
      </c>
      <c r="L52298">
        <v>629</v>
      </c>
      <c r="M52298" t="s">
        <v>2097</v>
      </c>
      <c r="N52298" t="s">
        <v>2345</v>
      </c>
      <c r="O52298">
        <v>0</v>
      </c>
      <c r="P52298">
        <v>0</v>
      </c>
      <c r="Q52298">
        <v>1</v>
      </c>
      <c r="R52298">
        <v>0</v>
      </c>
      <c r="S52298">
        <v>0</v>
      </c>
      <c r="T52298">
        <v>0</v>
      </c>
      <c r="U52298">
        <v>0</v>
      </c>
      <c r="V52298">
        <v>2</v>
      </c>
      <c r="W52298">
        <v>2</v>
      </c>
      <c r="X52298">
        <v>3.371428571428571</v>
      </c>
    </row>
    <row r="52299" spans="1:24" x14ac:dyDescent="0.2">
      <c r="A52299" t="s">
        <v>471</v>
      </c>
      <c r="B52299" s="14">
        <v>44115</v>
      </c>
      <c r="C52299">
        <v>0</v>
      </c>
      <c r="D52299">
        <v>0</v>
      </c>
      <c r="E52299">
        <v>0</v>
      </c>
      <c r="F52299">
        <v>8</v>
      </c>
      <c r="G52299">
        <v>4</v>
      </c>
      <c r="H52299">
        <v>26</v>
      </c>
      <c r="I52299">
        <v>8</v>
      </c>
      <c r="J52299">
        <v>400</v>
      </c>
      <c r="K52299" t="s">
        <v>660</v>
      </c>
      <c r="L52299">
        <v>1735</v>
      </c>
      <c r="M52299" t="s">
        <v>1538</v>
      </c>
      <c r="N52299" t="s">
        <v>2345</v>
      </c>
      <c r="O52299">
        <v>46.10951008645533</v>
      </c>
      <c r="P52299">
        <v>3.8310192212750591</v>
      </c>
      <c r="Q52299">
        <v>1</v>
      </c>
      <c r="R52299">
        <v>0</v>
      </c>
      <c r="S52299">
        <v>0.30769230769230771</v>
      </c>
      <c r="T52299">
        <v>3.8461538461538458</v>
      </c>
      <c r="U52299">
        <v>0</v>
      </c>
      <c r="V52299">
        <v>9.6771730674289049</v>
      </c>
      <c r="W52299">
        <v>5.9</v>
      </c>
      <c r="X52299">
        <v>5.8999999999999941</v>
      </c>
    </row>
    <row r="52300" spans="1:24" x14ac:dyDescent="0.2">
      <c r="A52300" t="s">
        <v>1031</v>
      </c>
      <c r="B52300" s="14">
        <v>44115</v>
      </c>
      <c r="C52300">
        <v>0</v>
      </c>
      <c r="D52300">
        <v>0</v>
      </c>
      <c r="E52300">
        <v>0</v>
      </c>
      <c r="F52300">
        <v>0</v>
      </c>
      <c r="G52300">
        <v>0</v>
      </c>
      <c r="H52300">
        <v>0</v>
      </c>
      <c r="I52300">
        <v>0</v>
      </c>
      <c r="J52300">
        <v>4011</v>
      </c>
      <c r="K52300" t="s">
        <v>1310</v>
      </c>
      <c r="L52300">
        <v>760</v>
      </c>
      <c r="M52300" t="s">
        <v>2098</v>
      </c>
      <c r="N52300" t="s">
        <v>2345</v>
      </c>
      <c r="O52300">
        <v>0</v>
      </c>
      <c r="P52300">
        <v>0</v>
      </c>
      <c r="Q52300">
        <v>1</v>
      </c>
      <c r="R52300">
        <v>0</v>
      </c>
      <c r="S52300">
        <v>0</v>
      </c>
      <c r="T52300">
        <v>0</v>
      </c>
      <c r="U52300">
        <v>0</v>
      </c>
      <c r="V52300">
        <v>2</v>
      </c>
      <c r="W52300">
        <v>2</v>
      </c>
      <c r="X52300">
        <v>2</v>
      </c>
    </row>
    <row r="52301" spans="1:24" x14ac:dyDescent="0.2">
      <c r="A52301" t="s">
        <v>1275</v>
      </c>
      <c r="B52301" s="14">
        <v>44115</v>
      </c>
      <c r="C52301">
        <v>0</v>
      </c>
      <c r="D52301">
        <v>0</v>
      </c>
      <c r="E52301">
        <v>0</v>
      </c>
      <c r="F52301">
        <v>2</v>
      </c>
      <c r="G52301">
        <v>16</v>
      </c>
      <c r="H52301">
        <v>12</v>
      </c>
      <c r="I52301">
        <v>2</v>
      </c>
      <c r="J52301">
        <v>3793</v>
      </c>
      <c r="K52301" t="s">
        <v>1286</v>
      </c>
      <c r="L52301">
        <v>1943</v>
      </c>
      <c r="M52301" t="s">
        <v>2342</v>
      </c>
      <c r="N52301" t="s">
        <v>2345</v>
      </c>
      <c r="O52301">
        <v>10.293360782295419</v>
      </c>
      <c r="P52301">
        <v>2.3314991031586878</v>
      </c>
      <c r="Q52301">
        <v>0.625</v>
      </c>
      <c r="R52301">
        <v>-0.94000725849147115</v>
      </c>
      <c r="S52301">
        <v>0.16666666666666671</v>
      </c>
      <c r="T52301">
        <v>2.083333333333333</v>
      </c>
      <c r="U52301">
        <v>0</v>
      </c>
      <c r="V52301">
        <v>5.4748251780005486</v>
      </c>
      <c r="W52301">
        <v>4.4000000000000004</v>
      </c>
      <c r="X52301">
        <v>5.8999999999999959</v>
      </c>
    </row>
    <row r="52302" spans="1:24" x14ac:dyDescent="0.2">
      <c r="A52302" t="s">
        <v>1032</v>
      </c>
      <c r="B52302" s="14">
        <v>44115</v>
      </c>
      <c r="C52302">
        <v>0</v>
      </c>
      <c r="D52302">
        <v>0</v>
      </c>
      <c r="E52302">
        <v>0</v>
      </c>
      <c r="F52302">
        <v>0</v>
      </c>
      <c r="G52302">
        <v>0</v>
      </c>
      <c r="H52302">
        <v>0</v>
      </c>
      <c r="I52302">
        <v>0</v>
      </c>
      <c r="J52302">
        <v>3786</v>
      </c>
      <c r="K52302" t="s">
        <v>1320</v>
      </c>
      <c r="L52302">
        <v>205</v>
      </c>
      <c r="M52302" t="s">
        <v>2099</v>
      </c>
      <c r="N52302" t="s">
        <v>2345</v>
      </c>
      <c r="O52302">
        <v>0</v>
      </c>
      <c r="P52302">
        <v>0</v>
      </c>
      <c r="Q52302">
        <v>1</v>
      </c>
      <c r="R52302">
        <v>0</v>
      </c>
      <c r="S52302">
        <v>0</v>
      </c>
      <c r="T52302">
        <v>0</v>
      </c>
      <c r="U52302">
        <v>0</v>
      </c>
      <c r="V52302">
        <v>2</v>
      </c>
      <c r="W52302">
        <v>2</v>
      </c>
      <c r="X52302">
        <v>2</v>
      </c>
    </row>
    <row r="52303" spans="1:24" x14ac:dyDescent="0.2">
      <c r="A52303" t="s">
        <v>556</v>
      </c>
      <c r="B52303" s="14">
        <v>44115</v>
      </c>
      <c r="C52303">
        <v>0</v>
      </c>
      <c r="D52303">
        <v>0</v>
      </c>
      <c r="E52303">
        <v>0</v>
      </c>
      <c r="F52303">
        <v>1</v>
      </c>
      <c r="G52303">
        <v>0</v>
      </c>
      <c r="H52303">
        <v>1</v>
      </c>
      <c r="I52303">
        <v>1</v>
      </c>
      <c r="J52303">
        <v>1311</v>
      </c>
      <c r="K52303" t="s">
        <v>1312</v>
      </c>
      <c r="L52303">
        <v>293</v>
      </c>
      <c r="M52303" t="s">
        <v>1623</v>
      </c>
      <c r="N52303" t="s">
        <v>2345</v>
      </c>
      <c r="O52303">
        <v>34.129692832764498</v>
      </c>
      <c r="P52303">
        <v>3.5301677629591151</v>
      </c>
      <c r="Q52303">
        <v>1</v>
      </c>
      <c r="R52303">
        <v>0</v>
      </c>
      <c r="S52303">
        <v>1</v>
      </c>
      <c r="T52303">
        <v>12.5</v>
      </c>
      <c r="U52303">
        <v>0</v>
      </c>
      <c r="V52303">
        <v>18.03016776295912</v>
      </c>
      <c r="W52303">
        <v>4.4000000000000004</v>
      </c>
      <c r="X52303">
        <v>3.028571428571428</v>
      </c>
    </row>
    <row r="52304" spans="1:24" x14ac:dyDescent="0.2">
      <c r="A52304" t="s">
        <v>1033</v>
      </c>
      <c r="B52304" s="14">
        <v>44115</v>
      </c>
      <c r="C52304">
        <v>0</v>
      </c>
      <c r="D52304">
        <v>0</v>
      </c>
      <c r="E52304">
        <v>0</v>
      </c>
      <c r="F52304">
        <v>0</v>
      </c>
      <c r="G52304">
        <v>0</v>
      </c>
      <c r="H52304">
        <v>0</v>
      </c>
      <c r="I52304">
        <v>0</v>
      </c>
      <c r="J52304">
        <v>3759</v>
      </c>
      <c r="K52304" t="s">
        <v>1317</v>
      </c>
      <c r="L52304">
        <v>471</v>
      </c>
      <c r="M52304" t="s">
        <v>2100</v>
      </c>
      <c r="N52304" t="s">
        <v>2345</v>
      </c>
      <c r="O52304">
        <v>0</v>
      </c>
      <c r="P52304">
        <v>0</v>
      </c>
      <c r="Q52304">
        <v>1</v>
      </c>
      <c r="R52304">
        <v>0</v>
      </c>
      <c r="S52304">
        <v>0</v>
      </c>
      <c r="T52304">
        <v>0</v>
      </c>
      <c r="U52304">
        <v>0</v>
      </c>
      <c r="V52304">
        <v>2</v>
      </c>
      <c r="W52304">
        <v>2</v>
      </c>
      <c r="X52304">
        <v>2</v>
      </c>
    </row>
    <row r="52305" spans="1:24" x14ac:dyDescent="0.2">
      <c r="A52305" t="s">
        <v>1034</v>
      </c>
      <c r="B52305" s="14">
        <v>44115</v>
      </c>
      <c r="C52305">
        <v>0</v>
      </c>
      <c r="D52305">
        <v>0</v>
      </c>
      <c r="E52305">
        <v>0</v>
      </c>
      <c r="F52305">
        <v>0</v>
      </c>
      <c r="G52305">
        <v>0</v>
      </c>
      <c r="H52305">
        <v>0</v>
      </c>
      <c r="I52305">
        <v>0</v>
      </c>
      <c r="J52305">
        <v>113</v>
      </c>
      <c r="K52305" t="s">
        <v>1284</v>
      </c>
      <c r="L52305">
        <v>303</v>
      </c>
      <c r="M52305" t="s">
        <v>2101</v>
      </c>
      <c r="N52305" t="s">
        <v>2345</v>
      </c>
      <c r="O52305">
        <v>0</v>
      </c>
      <c r="P52305">
        <v>0</v>
      </c>
      <c r="Q52305">
        <v>1</v>
      </c>
      <c r="R52305">
        <v>0</v>
      </c>
      <c r="S52305">
        <v>0</v>
      </c>
      <c r="T52305">
        <v>0</v>
      </c>
      <c r="U52305">
        <v>0</v>
      </c>
      <c r="V52305">
        <v>2</v>
      </c>
      <c r="W52305">
        <v>2</v>
      </c>
      <c r="X52305">
        <v>2</v>
      </c>
    </row>
    <row r="52306" spans="1:24" x14ac:dyDescent="0.2">
      <c r="A52306" t="s">
        <v>1035</v>
      </c>
      <c r="B52306" s="14">
        <v>44115</v>
      </c>
      <c r="C52306">
        <v>0</v>
      </c>
      <c r="D52306">
        <v>0</v>
      </c>
      <c r="E52306">
        <v>0</v>
      </c>
      <c r="F52306">
        <v>0</v>
      </c>
      <c r="G52306">
        <v>0</v>
      </c>
      <c r="H52306">
        <v>0</v>
      </c>
      <c r="I52306">
        <v>0</v>
      </c>
      <c r="J52306">
        <v>1068</v>
      </c>
      <c r="K52306" t="s">
        <v>1293</v>
      </c>
      <c r="L52306">
        <v>370</v>
      </c>
      <c r="M52306" t="s">
        <v>2102</v>
      </c>
      <c r="N52306" t="s">
        <v>2345</v>
      </c>
      <c r="O52306">
        <v>0</v>
      </c>
      <c r="P52306">
        <v>0</v>
      </c>
      <c r="Q52306">
        <v>1</v>
      </c>
      <c r="R52306">
        <v>0</v>
      </c>
      <c r="S52306">
        <v>0</v>
      </c>
      <c r="T52306">
        <v>0</v>
      </c>
      <c r="U52306">
        <v>0</v>
      </c>
      <c r="V52306">
        <v>2</v>
      </c>
      <c r="W52306">
        <v>2</v>
      </c>
      <c r="X52306">
        <v>2</v>
      </c>
    </row>
    <row r="52307" spans="1:24" x14ac:dyDescent="0.2">
      <c r="A52307" t="s">
        <v>378</v>
      </c>
      <c r="B52307" s="14">
        <v>44115</v>
      </c>
      <c r="C52307">
        <v>0</v>
      </c>
      <c r="D52307">
        <v>0</v>
      </c>
      <c r="E52307">
        <v>0</v>
      </c>
      <c r="F52307">
        <v>1</v>
      </c>
      <c r="G52307">
        <v>0</v>
      </c>
      <c r="H52307">
        <v>1</v>
      </c>
      <c r="I52307">
        <v>1</v>
      </c>
      <c r="J52307">
        <v>1123</v>
      </c>
      <c r="K52307" t="s">
        <v>1287</v>
      </c>
      <c r="L52307">
        <v>846</v>
      </c>
      <c r="M52307" t="s">
        <v>1445</v>
      </c>
      <c r="N52307" t="s">
        <v>2345</v>
      </c>
      <c r="O52307">
        <v>11.82033096926714</v>
      </c>
      <c r="P52307">
        <v>2.4698210123699589</v>
      </c>
      <c r="Q52307">
        <v>1</v>
      </c>
      <c r="R52307">
        <v>0</v>
      </c>
      <c r="S52307">
        <v>1</v>
      </c>
      <c r="T52307">
        <v>12.5</v>
      </c>
      <c r="U52307">
        <v>0</v>
      </c>
      <c r="V52307">
        <v>16.969821012369959</v>
      </c>
      <c r="W52307">
        <v>4.4000000000000004</v>
      </c>
      <c r="X52307">
        <v>2.6857142857142851</v>
      </c>
    </row>
    <row r="52308" spans="1:24" x14ac:dyDescent="0.2">
      <c r="A52308" t="s">
        <v>520</v>
      </c>
      <c r="B52308" s="14">
        <v>44115</v>
      </c>
      <c r="C52308">
        <v>1</v>
      </c>
      <c r="D52308">
        <v>6</v>
      </c>
      <c r="E52308">
        <v>1</v>
      </c>
      <c r="F52308">
        <v>1</v>
      </c>
      <c r="G52308">
        <v>4</v>
      </c>
      <c r="H52308">
        <v>6</v>
      </c>
      <c r="I52308">
        <v>1</v>
      </c>
      <c r="J52308">
        <v>446</v>
      </c>
      <c r="K52308" t="s">
        <v>1302</v>
      </c>
      <c r="L52308">
        <v>1038</v>
      </c>
      <c r="M52308" t="s">
        <v>1587</v>
      </c>
      <c r="N52308" t="s">
        <v>2345</v>
      </c>
      <c r="O52308">
        <v>9.6339113680154149</v>
      </c>
      <c r="P52308">
        <v>2.2652893082503489</v>
      </c>
      <c r="Q52308">
        <v>1</v>
      </c>
      <c r="R52308">
        <v>0</v>
      </c>
      <c r="S52308">
        <v>0.16666666666666671</v>
      </c>
      <c r="T52308">
        <v>2.083333333333333</v>
      </c>
      <c r="U52308">
        <v>0</v>
      </c>
      <c r="V52308">
        <v>6.3486226415836819</v>
      </c>
      <c r="W52308">
        <v>4.4000000000000004</v>
      </c>
      <c r="X52308">
        <v>3.7142857142857131</v>
      </c>
    </row>
    <row r="52309" spans="1:24" x14ac:dyDescent="0.2">
      <c r="A52309" t="s">
        <v>1036</v>
      </c>
      <c r="B52309" s="14">
        <v>44115</v>
      </c>
      <c r="C52309">
        <v>0</v>
      </c>
      <c r="D52309">
        <v>0</v>
      </c>
      <c r="E52309">
        <v>0</v>
      </c>
      <c r="F52309">
        <v>0</v>
      </c>
      <c r="G52309">
        <v>0</v>
      </c>
      <c r="H52309">
        <v>0</v>
      </c>
      <c r="I52309">
        <v>0</v>
      </c>
      <c r="J52309">
        <v>4010</v>
      </c>
      <c r="K52309" t="s">
        <v>1310</v>
      </c>
      <c r="L52309">
        <v>171</v>
      </c>
      <c r="M52309" t="s">
        <v>2103</v>
      </c>
      <c r="N52309" t="s">
        <v>2345</v>
      </c>
      <c r="O52309">
        <v>0</v>
      </c>
      <c r="P52309">
        <v>0</v>
      </c>
      <c r="Q52309">
        <v>1</v>
      </c>
      <c r="R52309">
        <v>0</v>
      </c>
      <c r="S52309">
        <v>0</v>
      </c>
      <c r="T52309">
        <v>0</v>
      </c>
      <c r="U52309">
        <v>0</v>
      </c>
      <c r="V52309">
        <v>2</v>
      </c>
      <c r="W52309">
        <v>2</v>
      </c>
      <c r="X52309">
        <v>2</v>
      </c>
    </row>
    <row r="52310" spans="1:24" x14ac:dyDescent="0.2">
      <c r="A52310" t="s">
        <v>1037</v>
      </c>
      <c r="B52310" s="14">
        <v>44115</v>
      </c>
      <c r="C52310">
        <v>0</v>
      </c>
      <c r="D52310">
        <v>0</v>
      </c>
      <c r="E52310">
        <v>0</v>
      </c>
      <c r="F52310">
        <v>0</v>
      </c>
      <c r="G52310">
        <v>0</v>
      </c>
      <c r="H52310">
        <v>0</v>
      </c>
      <c r="I52310">
        <v>0</v>
      </c>
      <c r="J52310">
        <v>1046</v>
      </c>
      <c r="K52310" t="s">
        <v>1312</v>
      </c>
      <c r="L52310">
        <v>377</v>
      </c>
      <c r="M52310" t="s">
        <v>2104</v>
      </c>
      <c r="N52310" t="s">
        <v>2345</v>
      </c>
      <c r="O52310">
        <v>0</v>
      </c>
      <c r="P52310">
        <v>0</v>
      </c>
      <c r="Q52310">
        <v>1</v>
      </c>
      <c r="R52310">
        <v>0</v>
      </c>
      <c r="S52310">
        <v>0</v>
      </c>
      <c r="T52310">
        <v>0</v>
      </c>
      <c r="U52310">
        <v>0</v>
      </c>
      <c r="V52310">
        <v>2</v>
      </c>
      <c r="W52310">
        <v>2</v>
      </c>
      <c r="X52310">
        <v>2</v>
      </c>
    </row>
    <row r="52311" spans="1:24" x14ac:dyDescent="0.2">
      <c r="A52311" t="s">
        <v>1272</v>
      </c>
      <c r="B52311" s="14">
        <v>44115</v>
      </c>
      <c r="C52311">
        <v>0</v>
      </c>
      <c r="D52311">
        <v>0</v>
      </c>
      <c r="E52311">
        <v>0</v>
      </c>
      <c r="F52311">
        <v>0</v>
      </c>
      <c r="G52311">
        <v>0</v>
      </c>
      <c r="H52311">
        <v>0</v>
      </c>
      <c r="I52311">
        <v>0</v>
      </c>
      <c r="J52311">
        <v>2024</v>
      </c>
      <c r="K52311" t="s">
        <v>1292</v>
      </c>
      <c r="L52311">
        <v>1132</v>
      </c>
      <c r="M52311" t="s">
        <v>2339</v>
      </c>
      <c r="N52311" t="s">
        <v>2345</v>
      </c>
      <c r="O52311">
        <v>0</v>
      </c>
      <c r="P52311">
        <v>0</v>
      </c>
      <c r="Q52311">
        <v>1</v>
      </c>
      <c r="R52311">
        <v>0</v>
      </c>
      <c r="S52311">
        <v>0</v>
      </c>
      <c r="T52311">
        <v>0</v>
      </c>
      <c r="U52311">
        <v>0</v>
      </c>
      <c r="V52311">
        <v>2</v>
      </c>
      <c r="W52311">
        <v>2</v>
      </c>
      <c r="X52311">
        <v>1.9999999999999929</v>
      </c>
    </row>
    <row r="52312" spans="1:24" x14ac:dyDescent="0.2">
      <c r="A52312" t="s">
        <v>1038</v>
      </c>
      <c r="B52312" s="14">
        <v>44115</v>
      </c>
      <c r="C52312">
        <v>0</v>
      </c>
      <c r="D52312">
        <v>0</v>
      </c>
      <c r="E52312">
        <v>0</v>
      </c>
      <c r="F52312">
        <v>0</v>
      </c>
      <c r="G52312">
        <v>0</v>
      </c>
      <c r="H52312">
        <v>0</v>
      </c>
      <c r="I52312">
        <v>0</v>
      </c>
      <c r="J52312">
        <v>1358</v>
      </c>
      <c r="K52312" t="s">
        <v>1324</v>
      </c>
      <c r="L52312">
        <v>4022</v>
      </c>
      <c r="M52312" t="s">
        <v>2105</v>
      </c>
      <c r="N52312" t="s">
        <v>2345</v>
      </c>
      <c r="O52312">
        <v>0</v>
      </c>
      <c r="P52312">
        <v>0</v>
      </c>
      <c r="Q52312">
        <v>1</v>
      </c>
      <c r="R52312">
        <v>0</v>
      </c>
      <c r="S52312">
        <v>0</v>
      </c>
      <c r="T52312">
        <v>0</v>
      </c>
      <c r="U52312">
        <v>0</v>
      </c>
      <c r="V52312">
        <v>2</v>
      </c>
      <c r="W52312">
        <v>2</v>
      </c>
      <c r="X52312">
        <v>2</v>
      </c>
    </row>
    <row r="52313" spans="1:24" x14ac:dyDescent="0.2">
      <c r="A52313" t="s">
        <v>1039</v>
      </c>
      <c r="B52313" s="14">
        <v>44115</v>
      </c>
      <c r="C52313">
        <v>0</v>
      </c>
      <c r="D52313">
        <v>0</v>
      </c>
      <c r="E52313">
        <v>0</v>
      </c>
      <c r="F52313">
        <v>0</v>
      </c>
      <c r="G52313">
        <v>1</v>
      </c>
      <c r="H52313">
        <v>0</v>
      </c>
      <c r="I52313">
        <v>0</v>
      </c>
      <c r="J52313">
        <v>1108</v>
      </c>
      <c r="K52313" t="s">
        <v>1284</v>
      </c>
      <c r="L52313">
        <v>416</v>
      </c>
      <c r="M52313" t="s">
        <v>2106</v>
      </c>
      <c r="N52313" t="s">
        <v>2345</v>
      </c>
      <c r="O52313">
        <v>0</v>
      </c>
      <c r="P52313">
        <v>0</v>
      </c>
      <c r="Q52313">
        <v>1</v>
      </c>
      <c r="R52313">
        <v>0</v>
      </c>
      <c r="S52313">
        <v>0</v>
      </c>
      <c r="T52313">
        <v>0</v>
      </c>
      <c r="U52313">
        <v>0</v>
      </c>
      <c r="V52313">
        <v>2</v>
      </c>
      <c r="W52313">
        <v>2</v>
      </c>
      <c r="X52313">
        <v>4.0571428571428561</v>
      </c>
    </row>
    <row r="52314" spans="1:24" x14ac:dyDescent="0.2">
      <c r="A52314" t="s">
        <v>1040</v>
      </c>
      <c r="B52314" s="14">
        <v>44115</v>
      </c>
      <c r="C52314">
        <v>0</v>
      </c>
      <c r="D52314">
        <v>0</v>
      </c>
      <c r="E52314">
        <v>0</v>
      </c>
      <c r="F52314">
        <v>0</v>
      </c>
      <c r="G52314">
        <v>0</v>
      </c>
      <c r="H52314">
        <v>0</v>
      </c>
      <c r="I52314">
        <v>0</v>
      </c>
      <c r="J52314">
        <v>680</v>
      </c>
      <c r="K52314" t="s">
        <v>1279</v>
      </c>
      <c r="L52314">
        <v>715</v>
      </c>
      <c r="M52314" t="s">
        <v>2107</v>
      </c>
      <c r="N52314" t="s">
        <v>2345</v>
      </c>
      <c r="O52314">
        <v>0</v>
      </c>
      <c r="P52314">
        <v>0</v>
      </c>
      <c r="Q52314">
        <v>1</v>
      </c>
      <c r="R52314">
        <v>0</v>
      </c>
      <c r="S52314">
        <v>0</v>
      </c>
      <c r="T52314">
        <v>0</v>
      </c>
      <c r="U52314">
        <v>0</v>
      </c>
      <c r="V52314">
        <v>2</v>
      </c>
      <c r="W52314">
        <v>2</v>
      </c>
      <c r="X52314">
        <v>2</v>
      </c>
    </row>
    <row r="52315" spans="1:24" x14ac:dyDescent="0.2">
      <c r="A52315" t="s">
        <v>694</v>
      </c>
      <c r="B52315" s="14">
        <v>44115</v>
      </c>
      <c r="C52315">
        <v>0</v>
      </c>
      <c r="D52315">
        <v>0</v>
      </c>
      <c r="E52315">
        <v>0</v>
      </c>
      <c r="F52315">
        <v>0</v>
      </c>
      <c r="G52315">
        <v>0</v>
      </c>
      <c r="H52315">
        <v>0</v>
      </c>
      <c r="I52315">
        <v>0</v>
      </c>
      <c r="J52315">
        <v>1294</v>
      </c>
      <c r="K52315" t="s">
        <v>1316</v>
      </c>
      <c r="L52315">
        <v>608</v>
      </c>
      <c r="M52315" t="s">
        <v>1761</v>
      </c>
      <c r="N52315" t="s">
        <v>2345</v>
      </c>
      <c r="O52315">
        <v>0</v>
      </c>
      <c r="P52315">
        <v>0</v>
      </c>
      <c r="Q52315">
        <v>1</v>
      </c>
      <c r="R52315">
        <v>0</v>
      </c>
      <c r="S52315">
        <v>0</v>
      </c>
      <c r="T52315">
        <v>0</v>
      </c>
      <c r="U52315">
        <v>0</v>
      </c>
      <c r="V52315">
        <v>2</v>
      </c>
      <c r="W52315">
        <v>2</v>
      </c>
      <c r="X52315">
        <v>2.0000000000000009</v>
      </c>
    </row>
    <row r="52316" spans="1:24" x14ac:dyDescent="0.2">
      <c r="A52316" t="s">
        <v>1041</v>
      </c>
      <c r="B52316" s="14">
        <v>44115</v>
      </c>
      <c r="C52316">
        <v>0</v>
      </c>
      <c r="D52316">
        <v>0</v>
      </c>
      <c r="E52316">
        <v>0</v>
      </c>
      <c r="F52316">
        <v>0</v>
      </c>
      <c r="G52316">
        <v>0</v>
      </c>
      <c r="H52316">
        <v>0</v>
      </c>
      <c r="I52316">
        <v>0</v>
      </c>
      <c r="J52316">
        <v>67</v>
      </c>
      <c r="K52316" t="s">
        <v>1325</v>
      </c>
      <c r="L52316">
        <v>832</v>
      </c>
      <c r="M52316" t="s">
        <v>2108</v>
      </c>
      <c r="N52316" t="s">
        <v>2345</v>
      </c>
      <c r="O52316">
        <v>0</v>
      </c>
      <c r="P52316">
        <v>0</v>
      </c>
      <c r="Q52316">
        <v>1</v>
      </c>
      <c r="R52316">
        <v>0</v>
      </c>
      <c r="S52316">
        <v>0</v>
      </c>
      <c r="T52316">
        <v>0</v>
      </c>
      <c r="U52316">
        <v>0</v>
      </c>
      <c r="V52316">
        <v>2</v>
      </c>
      <c r="W52316">
        <v>2</v>
      </c>
      <c r="X52316">
        <v>2</v>
      </c>
    </row>
    <row r="52317" spans="1:24" x14ac:dyDescent="0.2">
      <c r="A52317" t="s">
        <v>373</v>
      </c>
      <c r="B52317" s="14">
        <v>44115</v>
      </c>
      <c r="C52317">
        <v>0</v>
      </c>
      <c r="D52317">
        <v>0</v>
      </c>
      <c r="E52317">
        <v>0</v>
      </c>
      <c r="F52317">
        <v>3</v>
      </c>
      <c r="G52317">
        <v>3</v>
      </c>
      <c r="H52317">
        <v>13</v>
      </c>
      <c r="I52317">
        <v>3</v>
      </c>
      <c r="J52317">
        <v>780</v>
      </c>
      <c r="K52317" t="s">
        <v>1287</v>
      </c>
      <c r="L52317">
        <v>1105</v>
      </c>
      <c r="M52317" t="s">
        <v>1440</v>
      </c>
      <c r="N52317" t="s">
        <v>2345</v>
      </c>
      <c r="O52317">
        <v>27.149321266968329</v>
      </c>
      <c r="P52317">
        <v>3.3013520466924389</v>
      </c>
      <c r="Q52317">
        <v>1</v>
      </c>
      <c r="R52317">
        <v>0</v>
      </c>
      <c r="S52317">
        <v>0.23076923076923081</v>
      </c>
      <c r="T52317">
        <v>2.884615384615385</v>
      </c>
      <c r="U52317">
        <v>0</v>
      </c>
      <c r="V52317">
        <v>8.185967431307823</v>
      </c>
      <c r="W52317">
        <v>4.4000000000000004</v>
      </c>
      <c r="X52317">
        <v>4.3999999999999986</v>
      </c>
    </row>
    <row r="52318" spans="1:24" x14ac:dyDescent="0.2">
      <c r="A52318" t="s">
        <v>1022</v>
      </c>
      <c r="B52318" s="14">
        <v>44115</v>
      </c>
      <c r="C52318">
        <v>0</v>
      </c>
      <c r="D52318">
        <v>0</v>
      </c>
      <c r="E52318">
        <v>0</v>
      </c>
      <c r="F52318">
        <v>0</v>
      </c>
      <c r="G52318">
        <v>0</v>
      </c>
      <c r="H52318">
        <v>0</v>
      </c>
      <c r="I52318">
        <v>0</v>
      </c>
      <c r="J52318">
        <v>2012</v>
      </c>
      <c r="K52318" t="s">
        <v>444</v>
      </c>
      <c r="L52318">
        <v>529</v>
      </c>
      <c r="M52318" t="s">
        <v>2089</v>
      </c>
      <c r="N52318" t="s">
        <v>2345</v>
      </c>
      <c r="O52318">
        <v>0</v>
      </c>
      <c r="P52318">
        <v>0</v>
      </c>
      <c r="Q52318">
        <v>1</v>
      </c>
      <c r="R52318">
        <v>0</v>
      </c>
      <c r="S52318">
        <v>0</v>
      </c>
      <c r="T52318">
        <v>0</v>
      </c>
      <c r="U52318">
        <v>0</v>
      </c>
      <c r="V52318">
        <v>2</v>
      </c>
      <c r="W52318">
        <v>2</v>
      </c>
      <c r="X52318">
        <v>2</v>
      </c>
    </row>
    <row r="52319" spans="1:24" x14ac:dyDescent="0.2">
      <c r="A52319" t="s">
        <v>1020</v>
      </c>
      <c r="B52319" s="14">
        <v>44115</v>
      </c>
      <c r="C52319">
        <v>0</v>
      </c>
      <c r="D52319">
        <v>0</v>
      </c>
      <c r="E52319">
        <v>0</v>
      </c>
      <c r="F52319">
        <v>0</v>
      </c>
      <c r="G52319">
        <v>0</v>
      </c>
      <c r="H52319">
        <v>0</v>
      </c>
      <c r="I52319">
        <v>0</v>
      </c>
      <c r="J52319">
        <v>4013</v>
      </c>
      <c r="K52319" t="s">
        <v>1310</v>
      </c>
      <c r="L52319">
        <v>325</v>
      </c>
      <c r="M52319" t="s">
        <v>2087</v>
      </c>
      <c r="N52319" t="s">
        <v>2345</v>
      </c>
      <c r="O52319">
        <v>0</v>
      </c>
      <c r="P52319">
        <v>0</v>
      </c>
      <c r="Q52319">
        <v>1</v>
      </c>
      <c r="R52319">
        <v>0</v>
      </c>
      <c r="S52319">
        <v>0</v>
      </c>
      <c r="T52319">
        <v>0</v>
      </c>
      <c r="U52319">
        <v>0</v>
      </c>
      <c r="V52319">
        <v>2</v>
      </c>
      <c r="W52319">
        <v>2</v>
      </c>
      <c r="X52319">
        <v>2</v>
      </c>
    </row>
    <row r="52320" spans="1:24" x14ac:dyDescent="0.2">
      <c r="A52320" t="s">
        <v>999</v>
      </c>
      <c r="B52320" s="14">
        <v>44115</v>
      </c>
      <c r="C52320">
        <v>0</v>
      </c>
      <c r="D52320">
        <v>0</v>
      </c>
      <c r="E52320">
        <v>0</v>
      </c>
      <c r="F52320">
        <v>0</v>
      </c>
      <c r="G52320">
        <v>0</v>
      </c>
      <c r="H52320">
        <v>0</v>
      </c>
      <c r="I52320">
        <v>0</v>
      </c>
      <c r="J52320">
        <v>403</v>
      </c>
      <c r="K52320" t="s">
        <v>1312</v>
      </c>
      <c r="L52320">
        <v>388</v>
      </c>
      <c r="M52320" t="s">
        <v>2066</v>
      </c>
      <c r="N52320" t="s">
        <v>2345</v>
      </c>
      <c r="O52320">
        <v>0</v>
      </c>
      <c r="P52320">
        <v>0</v>
      </c>
      <c r="Q52320">
        <v>1</v>
      </c>
      <c r="R52320">
        <v>0</v>
      </c>
      <c r="S52320">
        <v>0</v>
      </c>
      <c r="T52320">
        <v>0</v>
      </c>
      <c r="U52320">
        <v>0</v>
      </c>
      <c r="V52320">
        <v>2</v>
      </c>
      <c r="W52320">
        <v>2</v>
      </c>
      <c r="X52320">
        <v>2</v>
      </c>
    </row>
    <row r="52321" spans="1:24" x14ac:dyDescent="0.2">
      <c r="A52321" t="s">
        <v>1019</v>
      </c>
      <c r="B52321" s="14">
        <v>44115</v>
      </c>
      <c r="C52321">
        <v>0</v>
      </c>
      <c r="D52321">
        <v>0</v>
      </c>
      <c r="E52321">
        <v>0</v>
      </c>
      <c r="F52321">
        <v>1</v>
      </c>
      <c r="G52321">
        <v>0</v>
      </c>
      <c r="H52321">
        <v>2</v>
      </c>
      <c r="I52321">
        <v>1</v>
      </c>
      <c r="J52321">
        <v>278</v>
      </c>
      <c r="K52321" t="s">
        <v>1318</v>
      </c>
      <c r="L52321">
        <v>431</v>
      </c>
      <c r="M52321" t="s">
        <v>2086</v>
      </c>
      <c r="N52321" t="s">
        <v>2345</v>
      </c>
      <c r="O52321">
        <v>23.201856148491881</v>
      </c>
      <c r="P52321">
        <v>3.1442322818724349</v>
      </c>
      <c r="Q52321">
        <v>1</v>
      </c>
      <c r="R52321">
        <v>0</v>
      </c>
      <c r="S52321">
        <v>0.5</v>
      </c>
      <c r="T52321">
        <v>6.25</v>
      </c>
      <c r="U52321">
        <v>0</v>
      </c>
      <c r="V52321">
        <v>11.394232281872441</v>
      </c>
      <c r="W52321">
        <v>4.4000000000000004</v>
      </c>
      <c r="X52321">
        <v>4.3999999999999986</v>
      </c>
    </row>
    <row r="52322" spans="1:24" x14ac:dyDescent="0.2">
      <c r="A52322" t="s">
        <v>1000</v>
      </c>
      <c r="B52322" s="14">
        <v>44115</v>
      </c>
      <c r="C52322">
        <v>0</v>
      </c>
      <c r="D52322">
        <v>0</v>
      </c>
      <c r="E52322">
        <v>0</v>
      </c>
      <c r="F52322">
        <v>1</v>
      </c>
      <c r="G52322">
        <v>3</v>
      </c>
      <c r="H52322">
        <v>3</v>
      </c>
      <c r="I52322">
        <v>1</v>
      </c>
      <c r="J52322">
        <v>1157</v>
      </c>
      <c r="K52322" t="s">
        <v>444</v>
      </c>
      <c r="L52322">
        <v>182</v>
      </c>
      <c r="M52322" t="s">
        <v>2067</v>
      </c>
      <c r="N52322" t="s">
        <v>2345</v>
      </c>
      <c r="O52322">
        <v>54.945054945054942</v>
      </c>
      <c r="P52322">
        <v>4.0063336848993876</v>
      </c>
      <c r="Q52322">
        <v>1</v>
      </c>
      <c r="R52322">
        <v>0</v>
      </c>
      <c r="S52322">
        <v>0.33333333333333331</v>
      </c>
      <c r="T52322">
        <v>4.1666666666666661</v>
      </c>
      <c r="U52322">
        <v>0</v>
      </c>
      <c r="V52322">
        <v>10.173000351566049</v>
      </c>
      <c r="W52322">
        <v>4.4000000000000004</v>
      </c>
      <c r="X52322">
        <v>4.3999999999999986</v>
      </c>
    </row>
    <row r="52323" spans="1:24" x14ac:dyDescent="0.2">
      <c r="A52323" t="s">
        <v>1001</v>
      </c>
      <c r="B52323" s="14">
        <v>44115</v>
      </c>
      <c r="C52323">
        <v>0</v>
      </c>
      <c r="D52323">
        <v>0</v>
      </c>
      <c r="E52323">
        <v>0</v>
      </c>
      <c r="F52323">
        <v>1</v>
      </c>
      <c r="G52323">
        <v>3</v>
      </c>
      <c r="H52323">
        <v>5</v>
      </c>
      <c r="I52323">
        <v>1</v>
      </c>
      <c r="J52323">
        <v>821</v>
      </c>
      <c r="K52323" t="s">
        <v>1131</v>
      </c>
      <c r="L52323">
        <v>463</v>
      </c>
      <c r="M52323" t="s">
        <v>2068</v>
      </c>
      <c r="N52323" t="s">
        <v>2345</v>
      </c>
      <c r="O52323">
        <v>21.598272138228939</v>
      </c>
      <c r="P52323">
        <v>3.0726133178899491</v>
      </c>
      <c r="Q52323">
        <v>1</v>
      </c>
      <c r="R52323">
        <v>0</v>
      </c>
      <c r="S52323">
        <v>0.2</v>
      </c>
      <c r="T52323">
        <v>2.5</v>
      </c>
      <c r="U52323">
        <v>0</v>
      </c>
      <c r="V52323">
        <v>7.5726133178899486</v>
      </c>
      <c r="W52323">
        <v>4.4000000000000004</v>
      </c>
      <c r="X52323">
        <v>4.3999999999999986</v>
      </c>
    </row>
    <row r="52324" spans="1:24" x14ac:dyDescent="0.2">
      <c r="A52324" t="s">
        <v>641</v>
      </c>
      <c r="B52324" s="14">
        <v>44115</v>
      </c>
      <c r="C52324">
        <v>0</v>
      </c>
      <c r="D52324">
        <v>0</v>
      </c>
      <c r="E52324">
        <v>0</v>
      </c>
      <c r="F52324">
        <v>3</v>
      </c>
      <c r="G52324">
        <v>4</v>
      </c>
      <c r="H52324">
        <v>23</v>
      </c>
      <c r="I52324">
        <v>3</v>
      </c>
      <c r="J52324">
        <v>1330</v>
      </c>
      <c r="K52324" t="s">
        <v>1296</v>
      </c>
      <c r="L52324">
        <v>2361</v>
      </c>
      <c r="M52324" t="s">
        <v>1708</v>
      </c>
      <c r="N52324" t="s">
        <v>2345</v>
      </c>
      <c r="O52324">
        <v>12.70648030495553</v>
      </c>
      <c r="P52324">
        <v>2.54211212355878</v>
      </c>
      <c r="Q52324">
        <v>1</v>
      </c>
      <c r="R52324">
        <v>0</v>
      </c>
      <c r="S52324">
        <v>0.13043478260869559</v>
      </c>
      <c r="T52324">
        <v>1.630434782608696</v>
      </c>
      <c r="U52324">
        <v>0</v>
      </c>
      <c r="V52324">
        <v>6.1725469061674749</v>
      </c>
      <c r="W52324">
        <v>4.4000000000000004</v>
      </c>
      <c r="X52324">
        <v>4.6142857142857157</v>
      </c>
    </row>
    <row r="52325" spans="1:24" x14ac:dyDescent="0.2">
      <c r="A52325" t="s">
        <v>368</v>
      </c>
      <c r="B52325" s="14">
        <v>44115</v>
      </c>
      <c r="C52325">
        <v>0</v>
      </c>
      <c r="D52325">
        <v>0</v>
      </c>
      <c r="E52325">
        <v>0</v>
      </c>
      <c r="F52325">
        <v>2</v>
      </c>
      <c r="G52325">
        <v>7</v>
      </c>
      <c r="H52325">
        <v>10</v>
      </c>
      <c r="I52325">
        <v>2</v>
      </c>
      <c r="J52325">
        <v>785</v>
      </c>
      <c r="K52325" t="s">
        <v>1293</v>
      </c>
      <c r="L52325">
        <v>947</v>
      </c>
      <c r="M52325" t="s">
        <v>1435</v>
      </c>
      <c r="N52325" t="s">
        <v>2345</v>
      </c>
      <c r="O52325">
        <v>21.11932418162619</v>
      </c>
      <c r="P52325">
        <v>3.0501884593500499</v>
      </c>
      <c r="Q52325">
        <v>1</v>
      </c>
      <c r="R52325">
        <v>0</v>
      </c>
      <c r="S52325">
        <v>0.2</v>
      </c>
      <c r="T52325">
        <v>2.5</v>
      </c>
      <c r="U52325">
        <v>0</v>
      </c>
      <c r="V52325">
        <v>7.5501884593500499</v>
      </c>
      <c r="W52325">
        <v>4.4000000000000004</v>
      </c>
      <c r="X52325">
        <v>5.0428571428571418</v>
      </c>
    </row>
    <row r="52326" spans="1:24" x14ac:dyDescent="0.2">
      <c r="A52326" t="s">
        <v>375</v>
      </c>
      <c r="B52326" s="14">
        <v>44115</v>
      </c>
      <c r="C52326">
        <v>0</v>
      </c>
      <c r="D52326">
        <v>0</v>
      </c>
      <c r="E52326">
        <v>0</v>
      </c>
      <c r="F52326">
        <v>3</v>
      </c>
      <c r="G52326">
        <v>1</v>
      </c>
      <c r="H52326">
        <v>20</v>
      </c>
      <c r="I52326">
        <v>3</v>
      </c>
      <c r="J52326">
        <v>850</v>
      </c>
      <c r="K52326" t="s">
        <v>1279</v>
      </c>
      <c r="L52326">
        <v>960</v>
      </c>
      <c r="M52326" t="s">
        <v>1442</v>
      </c>
      <c r="N52326" t="s">
        <v>2345</v>
      </c>
      <c r="O52326">
        <v>31.25</v>
      </c>
      <c r="P52326">
        <v>3.4420193761824112</v>
      </c>
      <c r="Q52326">
        <v>1</v>
      </c>
      <c r="R52326">
        <v>0</v>
      </c>
      <c r="S52326">
        <v>0.15</v>
      </c>
      <c r="T52326">
        <v>1.875</v>
      </c>
      <c r="U52326">
        <v>0</v>
      </c>
      <c r="V52326">
        <v>7.3170193761824107</v>
      </c>
      <c r="W52326">
        <v>4.4000000000000004</v>
      </c>
      <c r="X52326">
        <v>4.3999999999999986</v>
      </c>
    </row>
    <row r="52327" spans="1:24" x14ac:dyDescent="0.2">
      <c r="A52327" t="s">
        <v>288</v>
      </c>
      <c r="B52327" s="14">
        <v>44115</v>
      </c>
      <c r="C52327">
        <v>0</v>
      </c>
      <c r="D52327">
        <v>0</v>
      </c>
      <c r="E52327">
        <v>0</v>
      </c>
      <c r="F52327">
        <v>5</v>
      </c>
      <c r="G52327">
        <v>4</v>
      </c>
      <c r="H52327">
        <v>21</v>
      </c>
      <c r="I52327">
        <v>5</v>
      </c>
      <c r="J52327">
        <v>804</v>
      </c>
      <c r="K52327" t="s">
        <v>1281</v>
      </c>
      <c r="L52327">
        <v>1287</v>
      </c>
      <c r="M52327" t="s">
        <v>1355</v>
      </c>
      <c r="N52327" t="s">
        <v>2345</v>
      </c>
      <c r="O52327">
        <v>38.85003885003885</v>
      </c>
      <c r="P52327">
        <v>3.6597090768141558</v>
      </c>
      <c r="Q52327">
        <v>1</v>
      </c>
      <c r="R52327">
        <v>0</v>
      </c>
      <c r="S52327">
        <v>0.23809523809523811</v>
      </c>
      <c r="T52327">
        <v>2.9761904761904758</v>
      </c>
      <c r="U52327">
        <v>0</v>
      </c>
      <c r="V52327">
        <v>8.6358995530046325</v>
      </c>
      <c r="W52327">
        <v>4.4000000000000004</v>
      </c>
      <c r="X52327">
        <v>4.614285714285713</v>
      </c>
    </row>
    <row r="52328" spans="1:24" x14ac:dyDescent="0.2">
      <c r="A52328" t="s">
        <v>262</v>
      </c>
      <c r="B52328" s="14">
        <v>44115</v>
      </c>
      <c r="C52328">
        <v>0</v>
      </c>
      <c r="D52328">
        <v>0</v>
      </c>
      <c r="E52328">
        <v>0</v>
      </c>
      <c r="F52328">
        <v>17</v>
      </c>
      <c r="G52328">
        <v>38</v>
      </c>
      <c r="H52328">
        <v>80</v>
      </c>
      <c r="I52328">
        <v>17</v>
      </c>
      <c r="J52328">
        <v>797</v>
      </c>
      <c r="K52328" t="s">
        <v>1280</v>
      </c>
      <c r="L52328">
        <v>1824</v>
      </c>
      <c r="M52328" t="s">
        <v>1329</v>
      </c>
      <c r="N52328" t="s">
        <v>2345</v>
      </c>
      <c r="O52328">
        <v>93.201754385964918</v>
      </c>
      <c r="P52328">
        <v>4.5347665453981234</v>
      </c>
      <c r="Q52328">
        <v>0.44736842105263158</v>
      </c>
      <c r="R52328">
        <v>-1.608745631340339</v>
      </c>
      <c r="S52328">
        <v>0.21249999999999999</v>
      </c>
      <c r="T52328">
        <v>2.65625</v>
      </c>
      <c r="U52328">
        <v>0</v>
      </c>
      <c r="V52328">
        <v>7.5822709140577844</v>
      </c>
      <c r="W52328">
        <v>7.5822709140577844</v>
      </c>
      <c r="X52328">
        <v>8.7661938946005922</v>
      </c>
    </row>
    <row r="52329" spans="1:24" x14ac:dyDescent="0.2">
      <c r="A52329" t="s">
        <v>682</v>
      </c>
      <c r="B52329" s="14">
        <v>44115</v>
      </c>
      <c r="C52329">
        <v>0</v>
      </c>
      <c r="D52329">
        <v>0</v>
      </c>
      <c r="E52329">
        <v>0</v>
      </c>
      <c r="F52329">
        <v>0</v>
      </c>
      <c r="G52329">
        <v>0</v>
      </c>
      <c r="H52329">
        <v>0</v>
      </c>
      <c r="I52329">
        <v>0</v>
      </c>
      <c r="J52329">
        <v>338</v>
      </c>
      <c r="K52329" t="s">
        <v>1325</v>
      </c>
      <c r="L52329">
        <v>392</v>
      </c>
      <c r="M52329" t="s">
        <v>1749</v>
      </c>
      <c r="N52329" t="s">
        <v>2345</v>
      </c>
      <c r="O52329">
        <v>0</v>
      </c>
      <c r="P52329">
        <v>0</v>
      </c>
      <c r="Q52329">
        <v>1</v>
      </c>
      <c r="R52329">
        <v>0</v>
      </c>
      <c r="S52329">
        <v>0</v>
      </c>
      <c r="T52329">
        <v>0</v>
      </c>
      <c r="U52329">
        <v>0</v>
      </c>
      <c r="V52329">
        <v>2</v>
      </c>
      <c r="W52329">
        <v>2</v>
      </c>
      <c r="X52329">
        <v>1.9999999999999989</v>
      </c>
    </row>
    <row r="52330" spans="1:24" x14ac:dyDescent="0.2">
      <c r="A52330" t="s">
        <v>665</v>
      </c>
      <c r="B52330" s="14">
        <v>44115</v>
      </c>
      <c r="C52330">
        <v>0</v>
      </c>
      <c r="D52330">
        <v>0</v>
      </c>
      <c r="E52330">
        <v>0</v>
      </c>
      <c r="F52330">
        <v>1</v>
      </c>
      <c r="G52330">
        <v>0</v>
      </c>
      <c r="H52330">
        <v>2</v>
      </c>
      <c r="I52330">
        <v>1</v>
      </c>
      <c r="J52330">
        <v>716</v>
      </c>
      <c r="K52330" t="s">
        <v>1288</v>
      </c>
      <c r="L52330">
        <v>520</v>
      </c>
      <c r="M52330" t="s">
        <v>1732</v>
      </c>
      <c r="N52330" t="s">
        <v>2345</v>
      </c>
      <c r="O52330">
        <v>19.23076923076923</v>
      </c>
      <c r="P52330">
        <v>2.9565115604007102</v>
      </c>
      <c r="Q52330">
        <v>1</v>
      </c>
      <c r="R52330">
        <v>0</v>
      </c>
      <c r="S52330">
        <v>0.5</v>
      </c>
      <c r="T52330">
        <v>6.25</v>
      </c>
      <c r="U52330">
        <v>0</v>
      </c>
      <c r="V52330">
        <v>11.20651156040071</v>
      </c>
      <c r="W52330">
        <v>4.4000000000000004</v>
      </c>
      <c r="X52330">
        <v>3.7142857142857131</v>
      </c>
    </row>
    <row r="52331" spans="1:24" x14ac:dyDescent="0.2">
      <c r="A52331" t="s">
        <v>579</v>
      </c>
      <c r="B52331" s="14">
        <v>44115</v>
      </c>
      <c r="C52331">
        <v>0</v>
      </c>
      <c r="D52331">
        <v>0</v>
      </c>
      <c r="E52331">
        <v>0</v>
      </c>
      <c r="F52331">
        <v>1</v>
      </c>
      <c r="G52331">
        <v>0</v>
      </c>
      <c r="H52331">
        <v>2</v>
      </c>
      <c r="I52331">
        <v>1</v>
      </c>
      <c r="J52331">
        <v>77</v>
      </c>
      <c r="K52331" t="s">
        <v>1308</v>
      </c>
      <c r="L52331">
        <v>994</v>
      </c>
      <c r="M52331" t="s">
        <v>1646</v>
      </c>
      <c r="N52331" t="s">
        <v>2345</v>
      </c>
      <c r="O52331">
        <v>10.06036217303823</v>
      </c>
      <c r="P52331">
        <v>2.308603165319608</v>
      </c>
      <c r="Q52331">
        <v>1</v>
      </c>
      <c r="R52331">
        <v>0</v>
      </c>
      <c r="S52331">
        <v>0.5</v>
      </c>
      <c r="T52331">
        <v>6.25</v>
      </c>
      <c r="U52331">
        <v>0</v>
      </c>
      <c r="V52331">
        <v>10.55860316531961</v>
      </c>
      <c r="W52331">
        <v>4.4000000000000004</v>
      </c>
      <c r="X52331">
        <v>3.028571428571428</v>
      </c>
    </row>
    <row r="52332" spans="1:24" x14ac:dyDescent="0.2">
      <c r="A52332" t="s">
        <v>446</v>
      </c>
      <c r="B52332" s="14">
        <v>44115</v>
      </c>
      <c r="C52332">
        <v>0</v>
      </c>
      <c r="D52332">
        <v>0</v>
      </c>
      <c r="E52332">
        <v>0</v>
      </c>
      <c r="F52332">
        <v>0</v>
      </c>
      <c r="G52332">
        <v>4</v>
      </c>
      <c r="H52332">
        <v>0</v>
      </c>
      <c r="I52332">
        <v>0</v>
      </c>
      <c r="J52332">
        <v>294</v>
      </c>
      <c r="K52332" t="s">
        <v>1293</v>
      </c>
      <c r="L52332">
        <v>1084</v>
      </c>
      <c r="M52332" t="s">
        <v>1513</v>
      </c>
      <c r="N52332" t="s">
        <v>2345</v>
      </c>
      <c r="O52332">
        <v>0</v>
      </c>
      <c r="P52332">
        <v>0</v>
      </c>
      <c r="Q52332">
        <v>1</v>
      </c>
      <c r="R52332">
        <v>0</v>
      </c>
      <c r="S52332">
        <v>0</v>
      </c>
      <c r="T52332">
        <v>0</v>
      </c>
      <c r="U52332">
        <v>0</v>
      </c>
      <c r="V52332">
        <v>2</v>
      </c>
      <c r="W52332">
        <v>2</v>
      </c>
      <c r="X52332">
        <v>3.7142857142857131</v>
      </c>
    </row>
    <row r="52333" spans="1:24" x14ac:dyDescent="0.2">
      <c r="A52333" t="s">
        <v>1002</v>
      </c>
      <c r="B52333" s="14">
        <v>44115</v>
      </c>
      <c r="C52333">
        <v>0</v>
      </c>
      <c r="D52333">
        <v>0</v>
      </c>
      <c r="E52333">
        <v>0</v>
      </c>
      <c r="F52333">
        <v>0</v>
      </c>
      <c r="G52333">
        <v>0</v>
      </c>
      <c r="H52333">
        <v>0</v>
      </c>
      <c r="I52333">
        <v>0</v>
      </c>
      <c r="J52333">
        <v>1126</v>
      </c>
      <c r="K52333" t="s">
        <v>1323</v>
      </c>
      <c r="L52333">
        <v>292</v>
      </c>
      <c r="M52333" t="s">
        <v>2069</v>
      </c>
      <c r="N52333" t="s">
        <v>2345</v>
      </c>
      <c r="O52333">
        <v>0</v>
      </c>
      <c r="P52333">
        <v>0</v>
      </c>
      <c r="Q52333">
        <v>1</v>
      </c>
      <c r="R52333">
        <v>0</v>
      </c>
      <c r="S52333">
        <v>0</v>
      </c>
      <c r="T52333">
        <v>0</v>
      </c>
      <c r="U52333">
        <v>0</v>
      </c>
      <c r="V52333">
        <v>2</v>
      </c>
      <c r="W52333">
        <v>2</v>
      </c>
      <c r="X52333">
        <v>2</v>
      </c>
    </row>
    <row r="52334" spans="1:24" x14ac:dyDescent="0.2">
      <c r="A52334" t="s">
        <v>1003</v>
      </c>
      <c r="B52334" s="14">
        <v>44115</v>
      </c>
      <c r="C52334">
        <v>0</v>
      </c>
      <c r="D52334">
        <v>0</v>
      </c>
      <c r="E52334">
        <v>0</v>
      </c>
      <c r="F52334">
        <v>0</v>
      </c>
      <c r="G52334">
        <v>0</v>
      </c>
      <c r="H52334">
        <v>0</v>
      </c>
      <c r="I52334">
        <v>0</v>
      </c>
      <c r="J52334">
        <v>49</v>
      </c>
      <c r="K52334" t="s">
        <v>1290</v>
      </c>
      <c r="L52334">
        <v>523</v>
      </c>
      <c r="M52334" t="s">
        <v>2070</v>
      </c>
      <c r="N52334" t="s">
        <v>2345</v>
      </c>
      <c r="O52334">
        <v>0</v>
      </c>
      <c r="P52334">
        <v>0</v>
      </c>
      <c r="Q52334">
        <v>1</v>
      </c>
      <c r="R52334">
        <v>0</v>
      </c>
      <c r="S52334">
        <v>0</v>
      </c>
      <c r="T52334">
        <v>0</v>
      </c>
      <c r="U52334">
        <v>0</v>
      </c>
      <c r="V52334">
        <v>2</v>
      </c>
      <c r="W52334">
        <v>2</v>
      </c>
      <c r="X52334">
        <v>2</v>
      </c>
    </row>
    <row r="52335" spans="1:24" x14ac:dyDescent="0.2">
      <c r="A52335" t="s">
        <v>690</v>
      </c>
      <c r="B52335" s="14">
        <v>44115</v>
      </c>
      <c r="C52335">
        <v>0</v>
      </c>
      <c r="D52335">
        <v>0</v>
      </c>
      <c r="E52335">
        <v>0</v>
      </c>
      <c r="F52335">
        <v>0</v>
      </c>
      <c r="G52335">
        <v>0</v>
      </c>
      <c r="H52335">
        <v>0</v>
      </c>
      <c r="I52335">
        <v>0</v>
      </c>
      <c r="J52335">
        <v>1336</v>
      </c>
      <c r="K52335" t="s">
        <v>1303</v>
      </c>
      <c r="L52335">
        <v>678</v>
      </c>
      <c r="M52335" t="s">
        <v>1757</v>
      </c>
      <c r="N52335" t="s">
        <v>2345</v>
      </c>
      <c r="O52335">
        <v>0</v>
      </c>
      <c r="P52335">
        <v>0</v>
      </c>
      <c r="Q52335">
        <v>1</v>
      </c>
      <c r="R52335">
        <v>0</v>
      </c>
      <c r="S52335">
        <v>0</v>
      </c>
      <c r="T52335">
        <v>0</v>
      </c>
      <c r="U52335">
        <v>0</v>
      </c>
      <c r="V52335">
        <v>2</v>
      </c>
      <c r="W52335">
        <v>2</v>
      </c>
      <c r="X52335">
        <v>2.0000000000000009</v>
      </c>
    </row>
    <row r="52336" spans="1:24" x14ac:dyDescent="0.2">
      <c r="A52336" t="s">
        <v>1004</v>
      </c>
      <c r="B52336" s="14">
        <v>44115</v>
      </c>
      <c r="C52336">
        <v>0</v>
      </c>
      <c r="D52336">
        <v>0</v>
      </c>
      <c r="E52336">
        <v>0</v>
      </c>
      <c r="F52336">
        <v>0</v>
      </c>
      <c r="G52336">
        <v>0</v>
      </c>
      <c r="H52336">
        <v>0</v>
      </c>
      <c r="I52336">
        <v>0</v>
      </c>
      <c r="J52336">
        <v>3762</v>
      </c>
      <c r="K52336" t="s">
        <v>1286</v>
      </c>
      <c r="L52336">
        <v>1219</v>
      </c>
      <c r="M52336" t="s">
        <v>2071</v>
      </c>
      <c r="N52336" t="s">
        <v>2345</v>
      </c>
      <c r="O52336">
        <v>0</v>
      </c>
      <c r="P52336">
        <v>0</v>
      </c>
      <c r="Q52336">
        <v>1</v>
      </c>
      <c r="R52336">
        <v>0</v>
      </c>
      <c r="S52336">
        <v>0</v>
      </c>
      <c r="T52336">
        <v>0</v>
      </c>
      <c r="U52336">
        <v>0</v>
      </c>
      <c r="V52336">
        <v>2</v>
      </c>
      <c r="W52336">
        <v>2</v>
      </c>
      <c r="X52336">
        <v>2</v>
      </c>
    </row>
    <row r="52337" spans="1:24" x14ac:dyDescent="0.2">
      <c r="A52337" t="s">
        <v>404</v>
      </c>
      <c r="B52337" s="14">
        <v>44115</v>
      </c>
      <c r="C52337">
        <v>0</v>
      </c>
      <c r="D52337">
        <v>0</v>
      </c>
      <c r="E52337">
        <v>0</v>
      </c>
      <c r="F52337">
        <v>5</v>
      </c>
      <c r="G52337">
        <v>19</v>
      </c>
      <c r="H52337">
        <v>41</v>
      </c>
      <c r="I52337">
        <v>5</v>
      </c>
      <c r="J52337">
        <v>37</v>
      </c>
      <c r="K52337" t="s">
        <v>660</v>
      </c>
      <c r="L52337">
        <v>504</v>
      </c>
      <c r="M52337" t="s">
        <v>1471</v>
      </c>
      <c r="N52337" t="s">
        <v>2345</v>
      </c>
      <c r="O52337">
        <v>99.206349206349202</v>
      </c>
      <c r="P52337">
        <v>4.5972020163389136</v>
      </c>
      <c r="Q52337">
        <v>0.52631578947368418</v>
      </c>
      <c r="R52337">
        <v>-1.2837077723447901</v>
      </c>
      <c r="S52337">
        <v>0.12195121951219511</v>
      </c>
      <c r="T52337">
        <v>1.524390243902439</v>
      </c>
      <c r="U52337">
        <v>0</v>
      </c>
      <c r="V52337">
        <v>6.8378844878965639</v>
      </c>
      <c r="W52337">
        <v>4.4000000000000004</v>
      </c>
      <c r="X52337">
        <v>7.871428571428571</v>
      </c>
    </row>
    <row r="52338" spans="1:24" x14ac:dyDescent="0.2">
      <c r="A52338" t="s">
        <v>1005</v>
      </c>
      <c r="B52338" s="14">
        <v>44115</v>
      </c>
      <c r="C52338">
        <v>0</v>
      </c>
      <c r="D52338">
        <v>0</v>
      </c>
      <c r="E52338">
        <v>0</v>
      </c>
      <c r="F52338">
        <v>0</v>
      </c>
      <c r="G52338">
        <v>0</v>
      </c>
      <c r="H52338">
        <v>0</v>
      </c>
      <c r="I52338">
        <v>0</v>
      </c>
      <c r="J52338">
        <v>886</v>
      </c>
      <c r="K52338" t="s">
        <v>1287</v>
      </c>
      <c r="L52338">
        <v>2</v>
      </c>
      <c r="M52338" t="s">
        <v>2072</v>
      </c>
      <c r="N52338" t="s">
        <v>2345</v>
      </c>
      <c r="O52338">
        <v>0</v>
      </c>
      <c r="P52338">
        <v>0</v>
      </c>
      <c r="Q52338">
        <v>1</v>
      </c>
      <c r="R52338">
        <v>0</v>
      </c>
      <c r="S52338">
        <v>0</v>
      </c>
      <c r="T52338">
        <v>0</v>
      </c>
      <c r="U52338">
        <v>0</v>
      </c>
      <c r="V52338">
        <v>2</v>
      </c>
      <c r="W52338">
        <v>2</v>
      </c>
      <c r="X52338">
        <v>2</v>
      </c>
    </row>
    <row r="52339" spans="1:24" x14ac:dyDescent="0.2">
      <c r="A52339" t="s">
        <v>1006</v>
      </c>
      <c r="B52339" s="14">
        <v>44115</v>
      </c>
      <c r="C52339">
        <v>0</v>
      </c>
      <c r="D52339">
        <v>0</v>
      </c>
      <c r="E52339">
        <v>0</v>
      </c>
      <c r="F52339">
        <v>0</v>
      </c>
      <c r="G52339">
        <v>0</v>
      </c>
      <c r="H52339">
        <v>0</v>
      </c>
      <c r="I52339">
        <v>0</v>
      </c>
      <c r="J52339">
        <v>1359</v>
      </c>
      <c r="K52339" t="s">
        <v>1324</v>
      </c>
      <c r="L52339">
        <v>3304</v>
      </c>
      <c r="M52339" t="s">
        <v>2073</v>
      </c>
      <c r="N52339" t="s">
        <v>2345</v>
      </c>
      <c r="O52339">
        <v>0</v>
      </c>
      <c r="P52339">
        <v>0</v>
      </c>
      <c r="Q52339">
        <v>1</v>
      </c>
      <c r="R52339">
        <v>0</v>
      </c>
      <c r="S52339">
        <v>0</v>
      </c>
      <c r="T52339">
        <v>0</v>
      </c>
      <c r="U52339">
        <v>0</v>
      </c>
      <c r="V52339">
        <v>2</v>
      </c>
      <c r="W52339">
        <v>2</v>
      </c>
      <c r="X52339">
        <v>2</v>
      </c>
    </row>
    <row r="52340" spans="1:24" x14ac:dyDescent="0.2">
      <c r="A52340" t="s">
        <v>1277</v>
      </c>
      <c r="B52340" s="14">
        <v>44115</v>
      </c>
      <c r="C52340">
        <v>0</v>
      </c>
      <c r="D52340">
        <v>0</v>
      </c>
      <c r="E52340">
        <v>0</v>
      </c>
      <c r="F52340">
        <v>14</v>
      </c>
      <c r="G52340">
        <v>4</v>
      </c>
      <c r="H52340">
        <v>19</v>
      </c>
      <c r="I52340">
        <v>14</v>
      </c>
      <c r="J52340">
        <v>1339</v>
      </c>
      <c r="K52340" t="s">
        <v>1314</v>
      </c>
      <c r="L52340">
        <v>155</v>
      </c>
      <c r="M52340" t="s">
        <v>2344</v>
      </c>
      <c r="N52340" t="s">
        <v>2345</v>
      </c>
      <c r="O52340">
        <v>903.22580645161293</v>
      </c>
      <c r="P52340">
        <v>6.8059725846721948</v>
      </c>
      <c r="Q52340">
        <v>1.4</v>
      </c>
      <c r="R52340">
        <v>0.67294447324242579</v>
      </c>
      <c r="S52340">
        <v>0.73684210526315785</v>
      </c>
      <c r="T52340">
        <v>9.2105263157894726</v>
      </c>
      <c r="U52340">
        <v>0</v>
      </c>
      <c r="V52340">
        <v>18.689443373704091</v>
      </c>
      <c r="W52340">
        <v>7.4</v>
      </c>
      <c r="X52340">
        <v>8.2999999999999989</v>
      </c>
    </row>
    <row r="52341" spans="1:24" x14ac:dyDescent="0.2">
      <c r="A52341" t="s">
        <v>1007</v>
      </c>
      <c r="B52341" s="14">
        <v>44115</v>
      </c>
      <c r="C52341">
        <v>0</v>
      </c>
      <c r="D52341">
        <v>0</v>
      </c>
      <c r="E52341">
        <v>0</v>
      </c>
      <c r="F52341">
        <v>0</v>
      </c>
      <c r="G52341">
        <v>0</v>
      </c>
      <c r="H52341">
        <v>0</v>
      </c>
      <c r="I52341">
        <v>0</v>
      </c>
      <c r="J52341">
        <v>1316</v>
      </c>
      <c r="K52341" t="s">
        <v>1292</v>
      </c>
      <c r="L52341">
        <v>191</v>
      </c>
      <c r="M52341" t="s">
        <v>2074</v>
      </c>
      <c r="N52341" t="s">
        <v>2345</v>
      </c>
      <c r="O52341">
        <v>0</v>
      </c>
      <c r="P52341">
        <v>0</v>
      </c>
      <c r="Q52341">
        <v>1</v>
      </c>
      <c r="R52341">
        <v>0</v>
      </c>
      <c r="S52341">
        <v>0</v>
      </c>
      <c r="T52341">
        <v>0</v>
      </c>
      <c r="U52341">
        <v>0</v>
      </c>
      <c r="V52341">
        <v>2</v>
      </c>
      <c r="W52341">
        <v>2</v>
      </c>
      <c r="X52341">
        <v>2</v>
      </c>
    </row>
    <row r="52342" spans="1:24" x14ac:dyDescent="0.2">
      <c r="A52342" t="s">
        <v>1008</v>
      </c>
      <c r="B52342" s="14">
        <v>44115</v>
      </c>
      <c r="C52342">
        <v>0</v>
      </c>
      <c r="D52342">
        <v>0</v>
      </c>
      <c r="E52342">
        <v>0</v>
      </c>
      <c r="F52342">
        <v>0</v>
      </c>
      <c r="G52342">
        <v>0</v>
      </c>
      <c r="H52342">
        <v>0</v>
      </c>
      <c r="I52342">
        <v>0</v>
      </c>
      <c r="J52342">
        <v>4003</v>
      </c>
      <c r="K52342" t="s">
        <v>1310</v>
      </c>
      <c r="L52342">
        <v>425</v>
      </c>
      <c r="M52342" t="s">
        <v>2075</v>
      </c>
      <c r="N52342" t="s">
        <v>2345</v>
      </c>
      <c r="O52342">
        <v>0</v>
      </c>
      <c r="P52342">
        <v>0</v>
      </c>
      <c r="Q52342">
        <v>1</v>
      </c>
      <c r="R52342">
        <v>0</v>
      </c>
      <c r="S52342">
        <v>0</v>
      </c>
      <c r="T52342">
        <v>0</v>
      </c>
      <c r="U52342">
        <v>0</v>
      </c>
      <c r="V52342">
        <v>2</v>
      </c>
      <c r="W52342">
        <v>2</v>
      </c>
      <c r="X52342">
        <v>2</v>
      </c>
    </row>
    <row r="52343" spans="1:24" x14ac:dyDescent="0.2">
      <c r="A52343" t="s">
        <v>381</v>
      </c>
      <c r="B52343" s="14">
        <v>44115</v>
      </c>
      <c r="C52343">
        <v>0</v>
      </c>
      <c r="D52343">
        <v>0</v>
      </c>
      <c r="E52343">
        <v>0</v>
      </c>
      <c r="F52343">
        <v>2</v>
      </c>
      <c r="G52343">
        <v>4</v>
      </c>
      <c r="H52343">
        <v>21</v>
      </c>
      <c r="I52343">
        <v>2</v>
      </c>
      <c r="J52343">
        <v>1145</v>
      </c>
      <c r="K52343" t="s">
        <v>660</v>
      </c>
      <c r="L52343">
        <v>540</v>
      </c>
      <c r="M52343" t="s">
        <v>1448</v>
      </c>
      <c r="N52343" t="s">
        <v>2345</v>
      </c>
      <c r="O52343">
        <v>37.037037037037038</v>
      </c>
      <c r="P52343">
        <v>3.6119184129778081</v>
      </c>
      <c r="Q52343">
        <v>1</v>
      </c>
      <c r="R52343">
        <v>0</v>
      </c>
      <c r="S52343">
        <v>9.5238095238095233E-2</v>
      </c>
      <c r="T52343">
        <v>1.19047619047619</v>
      </c>
      <c r="U52343">
        <v>0</v>
      </c>
      <c r="V52343">
        <v>6.8023946034539984</v>
      </c>
      <c r="W52343">
        <v>4.4000000000000004</v>
      </c>
      <c r="X52343">
        <v>4.3999999999999986</v>
      </c>
    </row>
    <row r="52344" spans="1:24" x14ac:dyDescent="0.2">
      <c r="A52344" t="s">
        <v>1009</v>
      </c>
      <c r="B52344" s="14">
        <v>44115</v>
      </c>
      <c r="C52344">
        <v>0</v>
      </c>
      <c r="D52344">
        <v>0</v>
      </c>
      <c r="E52344">
        <v>0</v>
      </c>
      <c r="F52344">
        <v>0</v>
      </c>
      <c r="G52344">
        <v>0</v>
      </c>
      <c r="H52344">
        <v>0</v>
      </c>
      <c r="I52344">
        <v>0</v>
      </c>
      <c r="J52344">
        <v>330</v>
      </c>
      <c r="K52344" t="s">
        <v>1306</v>
      </c>
      <c r="L52344">
        <v>420</v>
      </c>
      <c r="M52344" t="s">
        <v>2076</v>
      </c>
      <c r="N52344" t="s">
        <v>2345</v>
      </c>
      <c r="O52344">
        <v>0</v>
      </c>
      <c r="P52344">
        <v>0</v>
      </c>
      <c r="Q52344">
        <v>1</v>
      </c>
      <c r="R52344">
        <v>0</v>
      </c>
      <c r="S52344">
        <v>0</v>
      </c>
      <c r="T52344">
        <v>0</v>
      </c>
      <c r="U52344">
        <v>0</v>
      </c>
      <c r="V52344">
        <v>2</v>
      </c>
      <c r="W52344">
        <v>2</v>
      </c>
      <c r="X52344">
        <v>2</v>
      </c>
    </row>
    <row r="52345" spans="1:24" x14ac:dyDescent="0.2">
      <c r="A52345" t="s">
        <v>1010</v>
      </c>
      <c r="B52345" s="14">
        <v>44115</v>
      </c>
      <c r="C52345">
        <v>0</v>
      </c>
      <c r="D52345">
        <v>0</v>
      </c>
      <c r="E52345">
        <v>0</v>
      </c>
      <c r="F52345">
        <v>0</v>
      </c>
      <c r="G52345">
        <v>0</v>
      </c>
      <c r="H52345">
        <v>0</v>
      </c>
      <c r="I52345">
        <v>0</v>
      </c>
      <c r="J52345">
        <v>1182</v>
      </c>
      <c r="K52345" t="s">
        <v>1296</v>
      </c>
      <c r="L52345">
        <v>1068</v>
      </c>
      <c r="M52345" t="s">
        <v>2077</v>
      </c>
      <c r="N52345" t="s">
        <v>2345</v>
      </c>
      <c r="O52345">
        <v>0</v>
      </c>
      <c r="P52345">
        <v>0</v>
      </c>
      <c r="Q52345">
        <v>1</v>
      </c>
      <c r="R52345">
        <v>0</v>
      </c>
      <c r="S52345">
        <v>0</v>
      </c>
      <c r="T52345">
        <v>0</v>
      </c>
      <c r="U52345">
        <v>0</v>
      </c>
      <c r="V52345">
        <v>2</v>
      </c>
      <c r="W52345">
        <v>2</v>
      </c>
      <c r="X52345">
        <v>2</v>
      </c>
    </row>
    <row r="52346" spans="1:24" x14ac:dyDescent="0.2">
      <c r="A52346" t="s">
        <v>388</v>
      </c>
      <c r="B52346" s="14">
        <v>44115</v>
      </c>
      <c r="C52346">
        <v>0</v>
      </c>
      <c r="D52346">
        <v>0</v>
      </c>
      <c r="E52346">
        <v>0</v>
      </c>
      <c r="F52346">
        <v>3</v>
      </c>
      <c r="G52346">
        <v>0</v>
      </c>
      <c r="H52346">
        <v>13</v>
      </c>
      <c r="I52346">
        <v>3</v>
      </c>
      <c r="J52346">
        <v>3579</v>
      </c>
      <c r="K52346" t="s">
        <v>1286</v>
      </c>
      <c r="L52346">
        <v>1852</v>
      </c>
      <c r="M52346" t="s">
        <v>1455</v>
      </c>
      <c r="N52346" t="s">
        <v>2345</v>
      </c>
      <c r="O52346">
        <v>16.198704103671709</v>
      </c>
      <c r="P52346">
        <v>2.7849312454381678</v>
      </c>
      <c r="Q52346">
        <v>1</v>
      </c>
      <c r="R52346">
        <v>0</v>
      </c>
      <c r="S52346">
        <v>0.23076923076923081</v>
      </c>
      <c r="T52346">
        <v>2.884615384615385</v>
      </c>
      <c r="U52346">
        <v>0</v>
      </c>
      <c r="V52346">
        <v>7.6695466300535529</v>
      </c>
      <c r="W52346">
        <v>4.4000000000000004</v>
      </c>
      <c r="X52346">
        <v>4.3999999999999986</v>
      </c>
    </row>
    <row r="52347" spans="1:24" x14ac:dyDescent="0.2">
      <c r="A52347" t="s">
        <v>297</v>
      </c>
      <c r="B52347" s="14">
        <v>44115</v>
      </c>
      <c r="C52347">
        <v>0</v>
      </c>
      <c r="D52347">
        <v>0</v>
      </c>
      <c r="E52347">
        <v>0</v>
      </c>
      <c r="F52347">
        <v>6</v>
      </c>
      <c r="G52347">
        <v>10</v>
      </c>
      <c r="H52347">
        <v>60</v>
      </c>
      <c r="I52347">
        <v>6</v>
      </c>
      <c r="J52347">
        <v>3604</v>
      </c>
      <c r="K52347" t="s">
        <v>1285</v>
      </c>
      <c r="L52347">
        <v>3222</v>
      </c>
      <c r="M52347" t="s">
        <v>1364</v>
      </c>
      <c r="N52347" t="s">
        <v>2345</v>
      </c>
      <c r="O52347">
        <v>18.6219739292365</v>
      </c>
      <c r="P52347">
        <v>2.9243422774673178</v>
      </c>
      <c r="Q52347">
        <v>1</v>
      </c>
      <c r="R52347">
        <v>0</v>
      </c>
      <c r="S52347">
        <v>0.1</v>
      </c>
      <c r="T52347">
        <v>1.25</v>
      </c>
      <c r="U52347">
        <v>0</v>
      </c>
      <c r="V52347">
        <v>6.1743422774673178</v>
      </c>
      <c r="W52347">
        <v>5.9</v>
      </c>
      <c r="X52347">
        <v>6.0267128447877871</v>
      </c>
    </row>
    <row r="52348" spans="1:24" x14ac:dyDescent="0.2">
      <c r="A52348" t="s">
        <v>587</v>
      </c>
      <c r="B52348" s="14">
        <v>44115</v>
      </c>
      <c r="C52348">
        <v>0</v>
      </c>
      <c r="D52348">
        <v>0</v>
      </c>
      <c r="E52348">
        <v>0</v>
      </c>
      <c r="F52348">
        <v>1</v>
      </c>
      <c r="G52348">
        <v>0</v>
      </c>
      <c r="H52348">
        <v>3</v>
      </c>
      <c r="I52348">
        <v>1</v>
      </c>
      <c r="J52348">
        <v>429</v>
      </c>
      <c r="K52348" t="s">
        <v>1296</v>
      </c>
      <c r="L52348">
        <v>953</v>
      </c>
      <c r="M52348" t="s">
        <v>1654</v>
      </c>
      <c r="N52348" t="s">
        <v>2345</v>
      </c>
      <c r="O52348">
        <v>10.49317943336831</v>
      </c>
      <c r="P52348">
        <v>2.35072546832198</v>
      </c>
      <c r="Q52348">
        <v>1</v>
      </c>
      <c r="R52348">
        <v>0</v>
      </c>
      <c r="S52348">
        <v>0.33333333333333331</v>
      </c>
      <c r="T52348">
        <v>4.1666666666666661</v>
      </c>
      <c r="U52348">
        <v>0</v>
      </c>
      <c r="V52348">
        <v>8.517392134988647</v>
      </c>
      <c r="W52348">
        <v>4.4000000000000004</v>
      </c>
      <c r="X52348">
        <v>3.028571428571428</v>
      </c>
    </row>
    <row r="52349" spans="1:24" x14ac:dyDescent="0.2">
      <c r="A52349" t="s">
        <v>1011</v>
      </c>
      <c r="B52349" s="14">
        <v>44115</v>
      </c>
      <c r="C52349">
        <v>0</v>
      </c>
      <c r="D52349">
        <v>0</v>
      </c>
      <c r="E52349">
        <v>0</v>
      </c>
      <c r="F52349">
        <v>0</v>
      </c>
      <c r="G52349">
        <v>7</v>
      </c>
      <c r="H52349">
        <v>0</v>
      </c>
      <c r="I52349">
        <v>0</v>
      </c>
      <c r="J52349">
        <v>4017</v>
      </c>
      <c r="K52349" t="s">
        <v>1310</v>
      </c>
      <c r="L52349">
        <v>420</v>
      </c>
      <c r="M52349" t="s">
        <v>2078</v>
      </c>
      <c r="N52349" t="s">
        <v>2345</v>
      </c>
      <c r="O52349">
        <v>0</v>
      </c>
      <c r="P52349">
        <v>0</v>
      </c>
      <c r="Q52349">
        <v>1</v>
      </c>
      <c r="R52349">
        <v>0</v>
      </c>
      <c r="S52349">
        <v>0</v>
      </c>
      <c r="T52349">
        <v>0</v>
      </c>
      <c r="U52349">
        <v>0</v>
      </c>
      <c r="V52349">
        <v>2</v>
      </c>
      <c r="W52349">
        <v>2</v>
      </c>
      <c r="X52349">
        <v>4.3571428571428559</v>
      </c>
    </row>
    <row r="52350" spans="1:24" x14ac:dyDescent="0.2">
      <c r="A52350" t="s">
        <v>1012</v>
      </c>
      <c r="B52350" s="14">
        <v>44115</v>
      </c>
      <c r="C52350">
        <v>0</v>
      </c>
      <c r="D52350">
        <v>0</v>
      </c>
      <c r="E52350">
        <v>0</v>
      </c>
      <c r="F52350">
        <v>0</v>
      </c>
      <c r="G52350">
        <v>0</v>
      </c>
      <c r="H52350">
        <v>0</v>
      </c>
      <c r="I52350">
        <v>0</v>
      </c>
      <c r="J52350">
        <v>868</v>
      </c>
      <c r="K52350" t="s">
        <v>1292</v>
      </c>
      <c r="L52350">
        <v>55</v>
      </c>
      <c r="M52350" t="s">
        <v>2079</v>
      </c>
      <c r="N52350" t="s">
        <v>2345</v>
      </c>
      <c r="O52350">
        <v>0</v>
      </c>
      <c r="P52350">
        <v>0</v>
      </c>
      <c r="Q52350">
        <v>1</v>
      </c>
      <c r="R52350">
        <v>0</v>
      </c>
      <c r="S52350">
        <v>0</v>
      </c>
      <c r="T52350">
        <v>0</v>
      </c>
      <c r="U52350">
        <v>0</v>
      </c>
      <c r="V52350">
        <v>2</v>
      </c>
      <c r="W52350">
        <v>2</v>
      </c>
      <c r="X52350">
        <v>2</v>
      </c>
    </row>
    <row r="52351" spans="1:24" x14ac:dyDescent="0.2">
      <c r="A52351" t="s">
        <v>692</v>
      </c>
      <c r="B52351" s="14">
        <v>44115</v>
      </c>
      <c r="C52351">
        <v>0</v>
      </c>
      <c r="D52351">
        <v>0</v>
      </c>
      <c r="E52351">
        <v>0</v>
      </c>
      <c r="F52351">
        <v>0</v>
      </c>
      <c r="G52351">
        <v>0</v>
      </c>
      <c r="H52351">
        <v>0</v>
      </c>
      <c r="I52351">
        <v>0</v>
      </c>
      <c r="J52351">
        <v>285</v>
      </c>
      <c r="K52351" t="s">
        <v>1296</v>
      </c>
      <c r="L52351">
        <v>621</v>
      </c>
      <c r="M52351" t="s">
        <v>1759</v>
      </c>
      <c r="N52351" t="s">
        <v>2345</v>
      </c>
      <c r="O52351">
        <v>0</v>
      </c>
      <c r="P52351">
        <v>0</v>
      </c>
      <c r="Q52351">
        <v>1</v>
      </c>
      <c r="R52351">
        <v>0</v>
      </c>
      <c r="S52351">
        <v>0</v>
      </c>
      <c r="T52351">
        <v>0</v>
      </c>
      <c r="U52351">
        <v>0</v>
      </c>
      <c r="V52351">
        <v>2</v>
      </c>
      <c r="W52351">
        <v>2</v>
      </c>
      <c r="X52351">
        <v>2.0000000000000009</v>
      </c>
    </row>
    <row r="52352" spans="1:24" x14ac:dyDescent="0.2">
      <c r="A52352" t="s">
        <v>415</v>
      </c>
      <c r="B52352" s="14">
        <v>44115</v>
      </c>
      <c r="C52352">
        <v>0</v>
      </c>
      <c r="D52352">
        <v>0</v>
      </c>
      <c r="E52352">
        <v>0</v>
      </c>
      <c r="F52352">
        <v>0</v>
      </c>
      <c r="G52352">
        <v>0</v>
      </c>
      <c r="H52352">
        <v>0</v>
      </c>
      <c r="I52352">
        <v>0</v>
      </c>
      <c r="J52352">
        <v>4002</v>
      </c>
      <c r="K52352" t="s">
        <v>1310</v>
      </c>
      <c r="L52352">
        <v>471</v>
      </c>
      <c r="M52352" t="s">
        <v>1482</v>
      </c>
      <c r="N52352" t="s">
        <v>2345</v>
      </c>
      <c r="O52352">
        <v>0</v>
      </c>
      <c r="P52352">
        <v>0</v>
      </c>
      <c r="Q52352">
        <v>1</v>
      </c>
      <c r="R52352">
        <v>0</v>
      </c>
      <c r="S52352">
        <v>0</v>
      </c>
      <c r="T52352">
        <v>0</v>
      </c>
      <c r="U52352">
        <v>0</v>
      </c>
      <c r="V52352">
        <v>2</v>
      </c>
      <c r="W52352">
        <v>2</v>
      </c>
      <c r="X52352">
        <v>2</v>
      </c>
    </row>
    <row r="52353" spans="1:24" x14ac:dyDescent="0.2">
      <c r="A52353" t="s">
        <v>1013</v>
      </c>
      <c r="B52353" s="14">
        <v>44115</v>
      </c>
      <c r="C52353">
        <v>0</v>
      </c>
      <c r="D52353">
        <v>0</v>
      </c>
      <c r="E52353">
        <v>0</v>
      </c>
      <c r="F52353">
        <v>0</v>
      </c>
      <c r="G52353">
        <v>1</v>
      </c>
      <c r="H52353">
        <v>0</v>
      </c>
      <c r="I52353">
        <v>0</v>
      </c>
      <c r="J52353">
        <v>1365</v>
      </c>
      <c r="K52353" t="s">
        <v>1131</v>
      </c>
      <c r="L52353">
        <v>541</v>
      </c>
      <c r="M52353" t="s">
        <v>2080</v>
      </c>
      <c r="N52353" t="s">
        <v>2345</v>
      </c>
      <c r="O52353">
        <v>0</v>
      </c>
      <c r="P52353">
        <v>0</v>
      </c>
      <c r="Q52353">
        <v>1</v>
      </c>
      <c r="R52353">
        <v>0</v>
      </c>
      <c r="S52353">
        <v>0</v>
      </c>
      <c r="T52353">
        <v>0</v>
      </c>
      <c r="U52353">
        <v>0</v>
      </c>
      <c r="V52353">
        <v>2</v>
      </c>
      <c r="W52353">
        <v>2</v>
      </c>
      <c r="X52353">
        <v>2</v>
      </c>
    </row>
    <row r="52354" spans="1:24" x14ac:dyDescent="0.2">
      <c r="A52354" t="s">
        <v>1014</v>
      </c>
      <c r="B52354" s="14">
        <v>44115</v>
      </c>
      <c r="C52354">
        <v>0</v>
      </c>
      <c r="D52354">
        <v>0</v>
      </c>
      <c r="E52354">
        <v>0</v>
      </c>
      <c r="F52354">
        <v>0</v>
      </c>
      <c r="G52354">
        <v>0</v>
      </c>
      <c r="H52354">
        <v>0</v>
      </c>
      <c r="I52354">
        <v>0</v>
      </c>
      <c r="J52354">
        <v>1248</v>
      </c>
      <c r="K52354" t="s">
        <v>1323</v>
      </c>
      <c r="L52354">
        <v>154</v>
      </c>
      <c r="M52354" t="s">
        <v>2081</v>
      </c>
      <c r="N52354" t="s">
        <v>2345</v>
      </c>
      <c r="O52354">
        <v>0</v>
      </c>
      <c r="P52354">
        <v>0</v>
      </c>
      <c r="Q52354">
        <v>1</v>
      </c>
      <c r="R52354">
        <v>0</v>
      </c>
      <c r="S52354">
        <v>0</v>
      </c>
      <c r="T52354">
        <v>0</v>
      </c>
      <c r="U52354">
        <v>0</v>
      </c>
      <c r="V52354">
        <v>2</v>
      </c>
      <c r="W52354">
        <v>2</v>
      </c>
      <c r="X52354">
        <v>2</v>
      </c>
    </row>
    <row r="52355" spans="1:24" x14ac:dyDescent="0.2">
      <c r="A52355" t="s">
        <v>1015</v>
      </c>
      <c r="B52355" s="14">
        <v>44115</v>
      </c>
      <c r="C52355">
        <v>0</v>
      </c>
      <c r="D52355">
        <v>0</v>
      </c>
      <c r="E52355">
        <v>0</v>
      </c>
      <c r="F52355">
        <v>0</v>
      </c>
      <c r="G52355">
        <v>7</v>
      </c>
      <c r="H52355">
        <v>0</v>
      </c>
      <c r="I52355">
        <v>0</v>
      </c>
      <c r="J52355">
        <v>730</v>
      </c>
      <c r="K52355" t="s">
        <v>1322</v>
      </c>
      <c r="L52355">
        <v>619</v>
      </c>
      <c r="M52355" t="s">
        <v>2082</v>
      </c>
      <c r="N52355" t="s">
        <v>2345</v>
      </c>
      <c r="O52355">
        <v>0</v>
      </c>
      <c r="P52355">
        <v>0</v>
      </c>
      <c r="Q52355">
        <v>1</v>
      </c>
      <c r="R52355">
        <v>0</v>
      </c>
      <c r="S52355">
        <v>0</v>
      </c>
      <c r="T52355">
        <v>0</v>
      </c>
      <c r="U52355">
        <v>0</v>
      </c>
      <c r="V52355">
        <v>2</v>
      </c>
      <c r="W52355">
        <v>2</v>
      </c>
      <c r="X52355">
        <v>4.0571428571428561</v>
      </c>
    </row>
    <row r="52356" spans="1:24" x14ac:dyDescent="0.2">
      <c r="A52356" t="s">
        <v>1016</v>
      </c>
      <c r="B52356" s="14">
        <v>44115</v>
      </c>
      <c r="C52356">
        <v>0</v>
      </c>
      <c r="D52356">
        <v>0</v>
      </c>
      <c r="E52356">
        <v>0</v>
      </c>
      <c r="F52356">
        <v>0</v>
      </c>
      <c r="G52356">
        <v>2</v>
      </c>
      <c r="H52356">
        <v>0</v>
      </c>
      <c r="I52356">
        <v>0</v>
      </c>
      <c r="J52356">
        <v>682</v>
      </c>
      <c r="K52356" t="s">
        <v>1094</v>
      </c>
      <c r="L52356">
        <v>807</v>
      </c>
      <c r="M52356" t="s">
        <v>2083</v>
      </c>
      <c r="N52356" t="s">
        <v>2345</v>
      </c>
      <c r="O52356">
        <v>0</v>
      </c>
      <c r="P52356">
        <v>0</v>
      </c>
      <c r="Q52356">
        <v>1</v>
      </c>
      <c r="R52356">
        <v>0</v>
      </c>
      <c r="S52356">
        <v>0</v>
      </c>
      <c r="T52356">
        <v>0</v>
      </c>
      <c r="U52356">
        <v>0</v>
      </c>
      <c r="V52356">
        <v>2</v>
      </c>
      <c r="W52356">
        <v>2</v>
      </c>
      <c r="X52356">
        <v>3.371428571428571</v>
      </c>
    </row>
    <row r="52357" spans="1:24" x14ac:dyDescent="0.2">
      <c r="A52357" t="s">
        <v>422</v>
      </c>
      <c r="B52357" s="14">
        <v>44115</v>
      </c>
      <c r="C52357">
        <v>0</v>
      </c>
      <c r="D52357">
        <v>0</v>
      </c>
      <c r="E52357">
        <v>0</v>
      </c>
      <c r="F52357">
        <v>6</v>
      </c>
      <c r="G52357">
        <v>1</v>
      </c>
      <c r="H52357">
        <v>17</v>
      </c>
      <c r="I52357">
        <v>6</v>
      </c>
      <c r="J52357">
        <v>204</v>
      </c>
      <c r="K52357" t="s">
        <v>1279</v>
      </c>
      <c r="L52357">
        <v>662</v>
      </c>
      <c r="M52357" t="s">
        <v>1489</v>
      </c>
      <c r="N52357" t="s">
        <v>2345</v>
      </c>
      <c r="O52357">
        <v>90.634441087613297</v>
      </c>
      <c r="P52357">
        <v>4.5068342852672298</v>
      </c>
      <c r="Q52357">
        <v>1</v>
      </c>
      <c r="R52357">
        <v>0</v>
      </c>
      <c r="S52357">
        <v>0.35294117647058831</v>
      </c>
      <c r="T52357">
        <v>4.4117647058823533</v>
      </c>
      <c r="U52357">
        <v>0</v>
      </c>
      <c r="V52357">
        <v>10.91859899114958</v>
      </c>
      <c r="W52357">
        <v>5.9</v>
      </c>
      <c r="X52357">
        <v>5.0428571428571418</v>
      </c>
    </row>
    <row r="52358" spans="1:24" x14ac:dyDescent="0.2">
      <c r="A52358" t="s">
        <v>379</v>
      </c>
      <c r="B52358" s="14">
        <v>44115</v>
      </c>
      <c r="C52358">
        <v>1</v>
      </c>
      <c r="D52358">
        <v>2</v>
      </c>
      <c r="E52358">
        <v>1</v>
      </c>
      <c r="F52358">
        <v>13</v>
      </c>
      <c r="G52358">
        <v>15</v>
      </c>
      <c r="H52358">
        <v>34</v>
      </c>
      <c r="I52358">
        <v>13</v>
      </c>
      <c r="J52358">
        <v>841</v>
      </c>
      <c r="K52358" t="s">
        <v>1288</v>
      </c>
      <c r="L52358">
        <v>1103</v>
      </c>
      <c r="M52358" t="s">
        <v>1446</v>
      </c>
      <c r="N52358" t="s">
        <v>2345</v>
      </c>
      <c r="O52358">
        <v>117.86038077969179</v>
      </c>
      <c r="P52358">
        <v>4.7695007101842171</v>
      </c>
      <c r="Q52358">
        <v>0.8666666666666667</v>
      </c>
      <c r="R52358">
        <v>-0.2862016872813466</v>
      </c>
      <c r="S52358">
        <v>0.38235294117647062</v>
      </c>
      <c r="T52358">
        <v>4.7794117647058822</v>
      </c>
      <c r="U52358">
        <v>0</v>
      </c>
      <c r="V52358">
        <v>11.26271078760875</v>
      </c>
      <c r="W52358">
        <v>7.4</v>
      </c>
      <c r="X52358">
        <v>9.2571428571428545</v>
      </c>
    </row>
    <row r="52359" spans="1:24" x14ac:dyDescent="0.2">
      <c r="A52359" t="s">
        <v>1017</v>
      </c>
      <c r="B52359" s="14">
        <v>44115</v>
      </c>
      <c r="C52359">
        <v>0</v>
      </c>
      <c r="D52359">
        <v>0</v>
      </c>
      <c r="E52359">
        <v>0</v>
      </c>
      <c r="F52359">
        <v>0</v>
      </c>
      <c r="G52359">
        <v>1</v>
      </c>
      <c r="H52359">
        <v>0</v>
      </c>
      <c r="I52359">
        <v>0</v>
      </c>
      <c r="J52359">
        <v>1125</v>
      </c>
      <c r="K52359" t="s">
        <v>1306</v>
      </c>
      <c r="L52359">
        <v>403</v>
      </c>
      <c r="M52359" t="s">
        <v>2084</v>
      </c>
      <c r="N52359" t="s">
        <v>2345</v>
      </c>
      <c r="O52359">
        <v>0</v>
      </c>
      <c r="P52359">
        <v>0</v>
      </c>
      <c r="Q52359">
        <v>1</v>
      </c>
      <c r="R52359">
        <v>0</v>
      </c>
      <c r="S52359">
        <v>0</v>
      </c>
      <c r="T52359">
        <v>0</v>
      </c>
      <c r="U52359">
        <v>0</v>
      </c>
      <c r="V52359">
        <v>2</v>
      </c>
      <c r="W52359">
        <v>2</v>
      </c>
      <c r="X52359">
        <v>3.7142857142857131</v>
      </c>
    </row>
    <row r="52360" spans="1:24" x14ac:dyDescent="0.2">
      <c r="A52360" t="s">
        <v>1018</v>
      </c>
      <c r="B52360" s="14">
        <v>44115</v>
      </c>
      <c r="C52360">
        <v>0</v>
      </c>
      <c r="D52360">
        <v>0</v>
      </c>
      <c r="E52360">
        <v>0</v>
      </c>
      <c r="F52360">
        <v>0</v>
      </c>
      <c r="G52360">
        <v>0</v>
      </c>
      <c r="H52360">
        <v>0</v>
      </c>
      <c r="I52360">
        <v>0</v>
      </c>
      <c r="J52360">
        <v>3556</v>
      </c>
      <c r="K52360" t="s">
        <v>1320</v>
      </c>
      <c r="L52360">
        <v>275</v>
      </c>
      <c r="M52360" t="s">
        <v>2085</v>
      </c>
      <c r="N52360" t="s">
        <v>2345</v>
      </c>
      <c r="O52360">
        <v>0</v>
      </c>
      <c r="P52360">
        <v>0</v>
      </c>
      <c r="Q52360">
        <v>1</v>
      </c>
      <c r="R52360">
        <v>0</v>
      </c>
      <c r="S52360">
        <v>0</v>
      </c>
      <c r="T52360">
        <v>0</v>
      </c>
      <c r="U52360">
        <v>0</v>
      </c>
      <c r="V52360">
        <v>2</v>
      </c>
      <c r="W52360">
        <v>2</v>
      </c>
      <c r="X52360">
        <v>2</v>
      </c>
    </row>
    <row r="52361" spans="1:24" x14ac:dyDescent="0.2">
      <c r="A52361" t="s">
        <v>394</v>
      </c>
      <c r="B52361" s="14">
        <v>44115</v>
      </c>
      <c r="C52361">
        <v>0</v>
      </c>
      <c r="D52361">
        <v>0</v>
      </c>
      <c r="E52361">
        <v>0</v>
      </c>
      <c r="F52361">
        <v>0</v>
      </c>
      <c r="G52361">
        <v>1</v>
      </c>
      <c r="H52361">
        <v>0</v>
      </c>
      <c r="I52361">
        <v>0</v>
      </c>
      <c r="J52361">
        <v>3618</v>
      </c>
      <c r="K52361" t="s">
        <v>1285</v>
      </c>
      <c r="L52361">
        <v>2466</v>
      </c>
      <c r="M52361" t="s">
        <v>1461</v>
      </c>
      <c r="N52361" t="s">
        <v>2345</v>
      </c>
      <c r="O52361">
        <v>0</v>
      </c>
      <c r="P52361">
        <v>0</v>
      </c>
      <c r="Q52361">
        <v>1</v>
      </c>
      <c r="R52361">
        <v>0</v>
      </c>
      <c r="S52361">
        <v>0</v>
      </c>
      <c r="T52361">
        <v>0</v>
      </c>
      <c r="U52361">
        <v>0</v>
      </c>
      <c r="V52361">
        <v>2</v>
      </c>
      <c r="W52361">
        <v>2</v>
      </c>
      <c r="X52361">
        <v>2.3373608785414808</v>
      </c>
    </row>
    <row r="52362" spans="1:24" x14ac:dyDescent="0.2">
      <c r="A52362" t="s">
        <v>1042</v>
      </c>
      <c r="B52362" s="14">
        <v>44115</v>
      </c>
      <c r="C52362">
        <v>0</v>
      </c>
      <c r="D52362">
        <v>0</v>
      </c>
      <c r="E52362">
        <v>0</v>
      </c>
      <c r="F52362">
        <v>0</v>
      </c>
      <c r="G52362">
        <v>0</v>
      </c>
      <c r="H52362">
        <v>0</v>
      </c>
      <c r="I52362">
        <v>0</v>
      </c>
      <c r="J52362">
        <v>603</v>
      </c>
      <c r="K52362" t="s">
        <v>1307</v>
      </c>
      <c r="L52362">
        <v>271</v>
      </c>
      <c r="M52362" t="s">
        <v>2109</v>
      </c>
      <c r="N52362" t="s">
        <v>2345</v>
      </c>
      <c r="O52362">
        <v>0</v>
      </c>
      <c r="P52362">
        <v>0</v>
      </c>
      <c r="Q52362">
        <v>1</v>
      </c>
      <c r="R52362">
        <v>0</v>
      </c>
      <c r="S52362">
        <v>0</v>
      </c>
      <c r="T52362">
        <v>0</v>
      </c>
      <c r="U52362">
        <v>0</v>
      </c>
      <c r="V52362">
        <v>2</v>
      </c>
      <c r="W52362">
        <v>2</v>
      </c>
      <c r="X52362">
        <v>2</v>
      </c>
    </row>
    <row r="52363" spans="1:24" x14ac:dyDescent="0.2">
      <c r="A52363" t="s">
        <v>559</v>
      </c>
      <c r="B52363" s="14">
        <v>44115</v>
      </c>
      <c r="C52363">
        <v>0</v>
      </c>
      <c r="D52363">
        <v>0</v>
      </c>
      <c r="E52363">
        <v>0</v>
      </c>
      <c r="F52363">
        <v>1</v>
      </c>
      <c r="G52363">
        <v>1</v>
      </c>
      <c r="H52363">
        <v>4</v>
      </c>
      <c r="I52363">
        <v>1</v>
      </c>
      <c r="J52363">
        <v>772</v>
      </c>
      <c r="K52363" t="s">
        <v>444</v>
      </c>
      <c r="L52363">
        <v>916</v>
      </c>
      <c r="M52363" t="s">
        <v>1626</v>
      </c>
      <c r="N52363" t="s">
        <v>2345</v>
      </c>
      <c r="O52363">
        <v>10.91703056768559</v>
      </c>
      <c r="P52363">
        <v>2.390324007302052</v>
      </c>
      <c r="Q52363">
        <v>1</v>
      </c>
      <c r="R52363">
        <v>0</v>
      </c>
      <c r="S52363">
        <v>0.25</v>
      </c>
      <c r="T52363">
        <v>3.125</v>
      </c>
      <c r="U52363">
        <v>0</v>
      </c>
      <c r="V52363">
        <v>7.515324007302052</v>
      </c>
      <c r="W52363">
        <v>4.4000000000000004</v>
      </c>
      <c r="X52363">
        <v>4.3999999999999986</v>
      </c>
    </row>
    <row r="52364" spans="1:24" x14ac:dyDescent="0.2">
      <c r="A52364" t="s">
        <v>1021</v>
      </c>
      <c r="B52364" s="14">
        <v>44115</v>
      </c>
      <c r="C52364">
        <v>0</v>
      </c>
      <c r="D52364">
        <v>0</v>
      </c>
      <c r="E52364">
        <v>0</v>
      </c>
      <c r="F52364">
        <v>0</v>
      </c>
      <c r="G52364">
        <v>0</v>
      </c>
      <c r="H52364">
        <v>0</v>
      </c>
      <c r="I52364">
        <v>0</v>
      </c>
      <c r="J52364">
        <v>1064</v>
      </c>
      <c r="K52364" t="s">
        <v>1316</v>
      </c>
      <c r="L52364">
        <v>839</v>
      </c>
      <c r="M52364" t="s">
        <v>2088</v>
      </c>
      <c r="N52364" t="s">
        <v>2345</v>
      </c>
      <c r="O52364">
        <v>0</v>
      </c>
      <c r="P52364">
        <v>0</v>
      </c>
      <c r="Q52364">
        <v>1</v>
      </c>
      <c r="R52364">
        <v>0</v>
      </c>
      <c r="S52364">
        <v>0</v>
      </c>
      <c r="T52364">
        <v>0</v>
      </c>
      <c r="U52364">
        <v>0</v>
      </c>
      <c r="V52364">
        <v>2</v>
      </c>
      <c r="W52364">
        <v>2</v>
      </c>
      <c r="X52364">
        <v>2</v>
      </c>
    </row>
    <row r="52365" spans="1:24" x14ac:dyDescent="0.2">
      <c r="A52365" t="s">
        <v>1043</v>
      </c>
      <c r="B52365" s="14">
        <v>44115</v>
      </c>
      <c r="C52365">
        <v>0</v>
      </c>
      <c r="D52365">
        <v>0</v>
      </c>
      <c r="E52365">
        <v>0</v>
      </c>
      <c r="F52365">
        <v>0</v>
      </c>
      <c r="G52365">
        <v>0</v>
      </c>
      <c r="H52365">
        <v>0</v>
      </c>
      <c r="I52365">
        <v>0</v>
      </c>
      <c r="J52365">
        <v>1253</v>
      </c>
      <c r="K52365" t="s">
        <v>1322</v>
      </c>
      <c r="L52365">
        <v>401</v>
      </c>
      <c r="M52365" t="s">
        <v>2110</v>
      </c>
      <c r="N52365" t="s">
        <v>2345</v>
      </c>
      <c r="O52365">
        <v>0</v>
      </c>
      <c r="P52365">
        <v>0</v>
      </c>
      <c r="Q52365">
        <v>1</v>
      </c>
      <c r="R52365">
        <v>0</v>
      </c>
      <c r="S52365">
        <v>0</v>
      </c>
      <c r="T52365">
        <v>0</v>
      </c>
      <c r="U52365">
        <v>0</v>
      </c>
      <c r="V52365">
        <v>2</v>
      </c>
      <c r="W52365">
        <v>2</v>
      </c>
      <c r="X52365">
        <v>2</v>
      </c>
    </row>
    <row r="52366" spans="1:24" x14ac:dyDescent="0.2">
      <c r="A52366" t="s">
        <v>1067</v>
      </c>
      <c r="B52366" s="14">
        <v>44115</v>
      </c>
      <c r="C52366">
        <v>0</v>
      </c>
      <c r="D52366">
        <v>0</v>
      </c>
      <c r="E52366">
        <v>0</v>
      </c>
      <c r="F52366">
        <v>0</v>
      </c>
      <c r="G52366">
        <v>2</v>
      </c>
      <c r="H52366">
        <v>0</v>
      </c>
      <c r="I52366">
        <v>0</v>
      </c>
      <c r="J52366">
        <v>23</v>
      </c>
      <c r="K52366" t="s">
        <v>1131</v>
      </c>
      <c r="L52366">
        <v>273</v>
      </c>
      <c r="M52366" t="s">
        <v>2134</v>
      </c>
      <c r="N52366" t="s">
        <v>2345</v>
      </c>
      <c r="O52366">
        <v>0</v>
      </c>
      <c r="P52366">
        <v>0</v>
      </c>
      <c r="Q52366">
        <v>1</v>
      </c>
      <c r="R52366">
        <v>0</v>
      </c>
      <c r="S52366">
        <v>0</v>
      </c>
      <c r="T52366">
        <v>0</v>
      </c>
      <c r="U52366">
        <v>0</v>
      </c>
      <c r="V52366">
        <v>2</v>
      </c>
      <c r="W52366">
        <v>2</v>
      </c>
      <c r="X52366">
        <v>3.7142857142857131</v>
      </c>
    </row>
    <row r="52367" spans="1:24" x14ac:dyDescent="0.2">
      <c r="A52367" t="s">
        <v>374</v>
      </c>
      <c r="B52367" s="14">
        <v>44115</v>
      </c>
      <c r="C52367">
        <v>0</v>
      </c>
      <c r="D52367">
        <v>0</v>
      </c>
      <c r="E52367">
        <v>0</v>
      </c>
      <c r="F52367">
        <v>0</v>
      </c>
      <c r="G52367">
        <v>0</v>
      </c>
      <c r="H52367">
        <v>0</v>
      </c>
      <c r="I52367">
        <v>0</v>
      </c>
      <c r="J52367">
        <v>4012</v>
      </c>
      <c r="K52367" t="s">
        <v>1310</v>
      </c>
      <c r="L52367">
        <v>548</v>
      </c>
      <c r="M52367" t="s">
        <v>1441</v>
      </c>
      <c r="N52367" t="s">
        <v>2345</v>
      </c>
      <c r="O52367">
        <v>0</v>
      </c>
      <c r="P52367">
        <v>0</v>
      </c>
      <c r="Q52367">
        <v>1</v>
      </c>
      <c r="R52367">
        <v>0</v>
      </c>
      <c r="S52367">
        <v>0</v>
      </c>
      <c r="T52367">
        <v>0</v>
      </c>
      <c r="U52367">
        <v>0</v>
      </c>
      <c r="V52367">
        <v>2</v>
      </c>
      <c r="W52367">
        <v>2</v>
      </c>
      <c r="X52367">
        <v>2</v>
      </c>
    </row>
    <row r="52368" spans="1:24" x14ac:dyDescent="0.2">
      <c r="A52368" t="s">
        <v>679</v>
      </c>
      <c r="B52368" s="14">
        <v>44115</v>
      </c>
      <c r="C52368">
        <v>0</v>
      </c>
      <c r="D52368">
        <v>0</v>
      </c>
      <c r="E52368">
        <v>0</v>
      </c>
      <c r="F52368">
        <v>3</v>
      </c>
      <c r="G52368">
        <v>0</v>
      </c>
      <c r="H52368">
        <v>6</v>
      </c>
      <c r="I52368">
        <v>3</v>
      </c>
      <c r="J52368">
        <v>3754</v>
      </c>
      <c r="K52368" t="s">
        <v>1285</v>
      </c>
      <c r="L52368">
        <v>859</v>
      </c>
      <c r="M52368" t="s">
        <v>1746</v>
      </c>
      <c r="N52368" t="s">
        <v>2345</v>
      </c>
      <c r="O52368">
        <v>34.924330616996507</v>
      </c>
      <c r="P52368">
        <v>3.5531837386600369</v>
      </c>
      <c r="Q52368">
        <v>1</v>
      </c>
      <c r="R52368">
        <v>0</v>
      </c>
      <c r="S52368">
        <v>0.5</v>
      </c>
      <c r="T52368">
        <v>6.25</v>
      </c>
      <c r="U52368">
        <v>0</v>
      </c>
      <c r="V52368">
        <v>11.80318373866004</v>
      </c>
      <c r="W52368">
        <v>4.4000000000000004</v>
      </c>
      <c r="X52368">
        <v>4.0571428571428561</v>
      </c>
    </row>
    <row r="52369" spans="1:24" x14ac:dyDescent="0.2">
      <c r="A52369" t="s">
        <v>1069</v>
      </c>
      <c r="B52369" s="14">
        <v>44115</v>
      </c>
      <c r="C52369">
        <v>0</v>
      </c>
      <c r="D52369">
        <v>0</v>
      </c>
      <c r="E52369">
        <v>0</v>
      </c>
      <c r="F52369">
        <v>0</v>
      </c>
      <c r="G52369">
        <v>0</v>
      </c>
      <c r="H52369">
        <v>0</v>
      </c>
      <c r="I52369">
        <v>0</v>
      </c>
      <c r="J52369">
        <v>4301</v>
      </c>
      <c r="K52369" t="s">
        <v>1310</v>
      </c>
      <c r="L52369">
        <v>329</v>
      </c>
      <c r="M52369" t="s">
        <v>2136</v>
      </c>
      <c r="N52369" t="s">
        <v>2345</v>
      </c>
      <c r="O52369">
        <v>0</v>
      </c>
      <c r="P52369">
        <v>0</v>
      </c>
      <c r="Q52369">
        <v>1</v>
      </c>
      <c r="R52369">
        <v>0</v>
      </c>
      <c r="S52369">
        <v>0</v>
      </c>
      <c r="T52369">
        <v>0</v>
      </c>
      <c r="U52369">
        <v>0</v>
      </c>
      <c r="V52369">
        <v>2</v>
      </c>
      <c r="W52369">
        <v>2</v>
      </c>
      <c r="X52369">
        <v>2</v>
      </c>
    </row>
    <row r="52370" spans="1:24" x14ac:dyDescent="0.2">
      <c r="A52370" t="s">
        <v>568</v>
      </c>
      <c r="B52370" s="14">
        <v>44115</v>
      </c>
      <c r="C52370">
        <v>0</v>
      </c>
      <c r="D52370">
        <v>0</v>
      </c>
      <c r="E52370">
        <v>0</v>
      </c>
      <c r="F52370">
        <v>1</v>
      </c>
      <c r="G52370">
        <v>1</v>
      </c>
      <c r="H52370">
        <v>1</v>
      </c>
      <c r="I52370">
        <v>1</v>
      </c>
      <c r="J52370">
        <v>176</v>
      </c>
      <c r="K52370" t="s">
        <v>1306</v>
      </c>
      <c r="L52370">
        <v>1147</v>
      </c>
      <c r="M52370" t="s">
        <v>1635</v>
      </c>
      <c r="N52370" t="s">
        <v>2345</v>
      </c>
      <c r="O52370">
        <v>8.7183958151700089</v>
      </c>
      <c r="P52370">
        <v>2.1654352548468121</v>
      </c>
      <c r="Q52370">
        <v>1</v>
      </c>
      <c r="R52370">
        <v>0</v>
      </c>
      <c r="S52370">
        <v>1</v>
      </c>
      <c r="T52370">
        <v>12.5</v>
      </c>
      <c r="U52370">
        <v>0</v>
      </c>
      <c r="V52370">
        <v>16.665435254846809</v>
      </c>
      <c r="W52370">
        <v>4.4000000000000004</v>
      </c>
      <c r="X52370">
        <v>3.7142857142857131</v>
      </c>
    </row>
    <row r="52371" spans="1:24" x14ac:dyDescent="0.2">
      <c r="A52371" t="s">
        <v>1070</v>
      </c>
      <c r="B52371" s="14">
        <v>44115</v>
      </c>
      <c r="C52371">
        <v>0</v>
      </c>
      <c r="D52371">
        <v>0</v>
      </c>
      <c r="E52371">
        <v>0</v>
      </c>
      <c r="F52371">
        <v>0</v>
      </c>
      <c r="G52371">
        <v>0</v>
      </c>
      <c r="H52371">
        <v>0</v>
      </c>
      <c r="I52371">
        <v>0</v>
      </c>
      <c r="J52371">
        <v>313</v>
      </c>
      <c r="K52371" t="s">
        <v>1293</v>
      </c>
      <c r="L52371">
        <v>682</v>
      </c>
      <c r="M52371" t="s">
        <v>2137</v>
      </c>
      <c r="N52371" t="s">
        <v>2345</v>
      </c>
      <c r="O52371">
        <v>0</v>
      </c>
      <c r="P52371">
        <v>0</v>
      </c>
      <c r="Q52371">
        <v>1</v>
      </c>
      <c r="R52371">
        <v>0</v>
      </c>
      <c r="S52371">
        <v>0</v>
      </c>
      <c r="T52371">
        <v>0</v>
      </c>
      <c r="U52371">
        <v>0</v>
      </c>
      <c r="V52371">
        <v>2</v>
      </c>
      <c r="W52371">
        <v>2</v>
      </c>
      <c r="X52371">
        <v>2</v>
      </c>
    </row>
    <row r="52372" spans="1:24" x14ac:dyDescent="0.2">
      <c r="A52372" t="s">
        <v>637</v>
      </c>
      <c r="B52372" s="14">
        <v>44115</v>
      </c>
      <c r="C52372">
        <v>0</v>
      </c>
      <c r="D52372">
        <v>0</v>
      </c>
      <c r="E52372">
        <v>0</v>
      </c>
      <c r="F52372">
        <v>1</v>
      </c>
      <c r="G52372">
        <v>3</v>
      </c>
      <c r="H52372">
        <v>4</v>
      </c>
      <c r="I52372">
        <v>1</v>
      </c>
      <c r="J52372">
        <v>701</v>
      </c>
      <c r="K52372" t="s">
        <v>1290</v>
      </c>
      <c r="L52372">
        <v>669</v>
      </c>
      <c r="M52372" t="s">
        <v>1704</v>
      </c>
      <c r="N52372" t="s">
        <v>2345</v>
      </c>
      <c r="O52372">
        <v>14.94768310911809</v>
      </c>
      <c r="P52372">
        <v>2.7045563118479539</v>
      </c>
      <c r="Q52372">
        <v>1</v>
      </c>
      <c r="R52372">
        <v>0</v>
      </c>
      <c r="S52372">
        <v>0.25</v>
      </c>
      <c r="T52372">
        <v>3.125</v>
      </c>
      <c r="U52372">
        <v>0</v>
      </c>
      <c r="V52372">
        <v>7.8295563118479539</v>
      </c>
      <c r="W52372">
        <v>4.4000000000000004</v>
      </c>
      <c r="X52372">
        <v>4.3999999999999986</v>
      </c>
    </row>
    <row r="52373" spans="1:24" x14ac:dyDescent="0.2">
      <c r="A52373" t="s">
        <v>1071</v>
      </c>
      <c r="B52373" s="14">
        <v>44115</v>
      </c>
      <c r="C52373">
        <v>0</v>
      </c>
      <c r="D52373">
        <v>0</v>
      </c>
      <c r="E52373">
        <v>0</v>
      </c>
      <c r="F52373">
        <v>0</v>
      </c>
      <c r="G52373">
        <v>0</v>
      </c>
      <c r="H52373">
        <v>0</v>
      </c>
      <c r="I52373">
        <v>0</v>
      </c>
      <c r="J52373">
        <v>3598</v>
      </c>
      <c r="K52373" t="s">
        <v>1319</v>
      </c>
      <c r="L52373">
        <v>160</v>
      </c>
      <c r="M52373" t="s">
        <v>2138</v>
      </c>
      <c r="N52373" t="s">
        <v>2345</v>
      </c>
      <c r="O52373">
        <v>0</v>
      </c>
      <c r="P52373">
        <v>0</v>
      </c>
      <c r="Q52373">
        <v>1</v>
      </c>
      <c r="R52373">
        <v>0</v>
      </c>
      <c r="S52373">
        <v>0</v>
      </c>
      <c r="T52373">
        <v>0</v>
      </c>
      <c r="U52373">
        <v>0</v>
      </c>
      <c r="V52373">
        <v>2</v>
      </c>
      <c r="W52373">
        <v>2</v>
      </c>
      <c r="X52373">
        <v>2</v>
      </c>
    </row>
    <row r="52374" spans="1:24" x14ac:dyDescent="0.2">
      <c r="A52374" t="s">
        <v>1072</v>
      </c>
      <c r="B52374" s="14">
        <v>44115</v>
      </c>
      <c r="C52374">
        <v>0</v>
      </c>
      <c r="D52374">
        <v>0</v>
      </c>
      <c r="E52374">
        <v>0</v>
      </c>
      <c r="F52374">
        <v>0</v>
      </c>
      <c r="G52374">
        <v>2</v>
      </c>
      <c r="H52374">
        <v>0</v>
      </c>
      <c r="I52374">
        <v>0</v>
      </c>
      <c r="J52374">
        <v>714</v>
      </c>
      <c r="K52374" t="s">
        <v>1325</v>
      </c>
      <c r="L52374">
        <v>520</v>
      </c>
      <c r="M52374" t="s">
        <v>2139</v>
      </c>
      <c r="N52374" t="s">
        <v>2345</v>
      </c>
      <c r="O52374">
        <v>0</v>
      </c>
      <c r="P52374">
        <v>0</v>
      </c>
      <c r="Q52374">
        <v>1</v>
      </c>
      <c r="R52374">
        <v>0</v>
      </c>
      <c r="S52374">
        <v>0</v>
      </c>
      <c r="T52374">
        <v>0</v>
      </c>
      <c r="U52374">
        <v>0</v>
      </c>
      <c r="V52374">
        <v>2</v>
      </c>
      <c r="W52374">
        <v>2</v>
      </c>
      <c r="X52374">
        <v>3.371428571428571</v>
      </c>
    </row>
    <row r="52375" spans="1:24" x14ac:dyDescent="0.2">
      <c r="A52375" t="s">
        <v>1073</v>
      </c>
      <c r="B52375" s="14">
        <v>44115</v>
      </c>
      <c r="C52375">
        <v>0</v>
      </c>
      <c r="D52375">
        <v>0</v>
      </c>
      <c r="E52375">
        <v>0</v>
      </c>
      <c r="F52375">
        <v>0</v>
      </c>
      <c r="G52375">
        <v>0</v>
      </c>
      <c r="H52375">
        <v>0</v>
      </c>
      <c r="I52375">
        <v>0</v>
      </c>
      <c r="J52375">
        <v>1324</v>
      </c>
      <c r="K52375" t="s">
        <v>1302</v>
      </c>
      <c r="L52375">
        <v>144</v>
      </c>
      <c r="M52375" t="s">
        <v>2140</v>
      </c>
      <c r="N52375" t="s">
        <v>2345</v>
      </c>
      <c r="O52375">
        <v>0</v>
      </c>
      <c r="P52375">
        <v>0</v>
      </c>
      <c r="Q52375">
        <v>1</v>
      </c>
      <c r="R52375">
        <v>0</v>
      </c>
      <c r="S52375">
        <v>0</v>
      </c>
      <c r="T52375">
        <v>0</v>
      </c>
      <c r="U52375">
        <v>0</v>
      </c>
      <c r="V52375">
        <v>2</v>
      </c>
      <c r="W52375">
        <v>2</v>
      </c>
      <c r="X52375">
        <v>2</v>
      </c>
    </row>
    <row r="52376" spans="1:24" x14ac:dyDescent="0.2">
      <c r="A52376" t="s">
        <v>1074</v>
      </c>
      <c r="B52376" s="14">
        <v>44115</v>
      </c>
      <c r="C52376">
        <v>0</v>
      </c>
      <c r="D52376">
        <v>0</v>
      </c>
      <c r="E52376">
        <v>0</v>
      </c>
      <c r="F52376">
        <v>0</v>
      </c>
      <c r="G52376">
        <v>1</v>
      </c>
      <c r="H52376">
        <v>0</v>
      </c>
      <c r="I52376">
        <v>0</v>
      </c>
      <c r="J52376">
        <v>71</v>
      </c>
      <c r="K52376" t="s">
        <v>1305</v>
      </c>
      <c r="L52376">
        <v>634</v>
      </c>
      <c r="M52376" t="s">
        <v>2141</v>
      </c>
      <c r="N52376" t="s">
        <v>2345</v>
      </c>
      <c r="O52376">
        <v>0</v>
      </c>
      <c r="P52376">
        <v>0</v>
      </c>
      <c r="Q52376">
        <v>1</v>
      </c>
      <c r="R52376">
        <v>0</v>
      </c>
      <c r="S52376">
        <v>0</v>
      </c>
      <c r="T52376">
        <v>0</v>
      </c>
      <c r="U52376">
        <v>0</v>
      </c>
      <c r="V52376">
        <v>2</v>
      </c>
      <c r="W52376">
        <v>2</v>
      </c>
      <c r="X52376">
        <v>2.6857142857142851</v>
      </c>
    </row>
    <row r="52377" spans="1:24" x14ac:dyDescent="0.2">
      <c r="A52377" t="s">
        <v>1075</v>
      </c>
      <c r="B52377" s="14">
        <v>44115</v>
      </c>
      <c r="C52377">
        <v>0</v>
      </c>
      <c r="D52377">
        <v>0</v>
      </c>
      <c r="E52377">
        <v>0</v>
      </c>
      <c r="F52377">
        <v>0</v>
      </c>
      <c r="G52377">
        <v>0</v>
      </c>
      <c r="H52377">
        <v>0</v>
      </c>
      <c r="I52377">
        <v>0</v>
      </c>
      <c r="J52377">
        <v>1276</v>
      </c>
      <c r="K52377" t="s">
        <v>1301</v>
      </c>
      <c r="L52377">
        <v>106</v>
      </c>
      <c r="M52377" t="s">
        <v>2142</v>
      </c>
      <c r="N52377" t="s">
        <v>2345</v>
      </c>
      <c r="O52377">
        <v>0</v>
      </c>
      <c r="P52377">
        <v>0</v>
      </c>
      <c r="Q52377">
        <v>1</v>
      </c>
      <c r="R52377">
        <v>0</v>
      </c>
      <c r="S52377">
        <v>0</v>
      </c>
      <c r="T52377">
        <v>0</v>
      </c>
      <c r="U52377">
        <v>0</v>
      </c>
      <c r="V52377">
        <v>2</v>
      </c>
      <c r="W52377">
        <v>2</v>
      </c>
      <c r="X52377">
        <v>2</v>
      </c>
    </row>
    <row r="52378" spans="1:24" x14ac:dyDescent="0.2">
      <c r="A52378" t="s">
        <v>1076</v>
      </c>
      <c r="B52378" s="14">
        <v>44115</v>
      </c>
      <c r="C52378">
        <v>0</v>
      </c>
      <c r="D52378">
        <v>0</v>
      </c>
      <c r="E52378">
        <v>0</v>
      </c>
      <c r="F52378">
        <v>0</v>
      </c>
      <c r="G52378">
        <v>0</v>
      </c>
      <c r="H52378">
        <v>0</v>
      </c>
      <c r="I52378">
        <v>0</v>
      </c>
      <c r="J52378">
        <v>199</v>
      </c>
      <c r="K52378" t="s">
        <v>1306</v>
      </c>
      <c r="L52378">
        <v>916</v>
      </c>
      <c r="M52378" t="s">
        <v>2143</v>
      </c>
      <c r="N52378" t="s">
        <v>2345</v>
      </c>
      <c r="O52378">
        <v>0</v>
      </c>
      <c r="P52378">
        <v>0</v>
      </c>
      <c r="Q52378">
        <v>1</v>
      </c>
      <c r="R52378">
        <v>0</v>
      </c>
      <c r="S52378">
        <v>0</v>
      </c>
      <c r="T52378">
        <v>0</v>
      </c>
      <c r="U52378">
        <v>0</v>
      </c>
      <c r="V52378">
        <v>2</v>
      </c>
      <c r="W52378">
        <v>2</v>
      </c>
      <c r="X52378">
        <v>2</v>
      </c>
    </row>
    <row r="52379" spans="1:24" x14ac:dyDescent="0.2">
      <c r="A52379" t="s">
        <v>1077</v>
      </c>
      <c r="B52379" s="14">
        <v>44115</v>
      </c>
      <c r="C52379">
        <v>0</v>
      </c>
      <c r="D52379">
        <v>0</v>
      </c>
      <c r="E52379">
        <v>0</v>
      </c>
      <c r="F52379">
        <v>0</v>
      </c>
      <c r="G52379">
        <v>1</v>
      </c>
      <c r="H52379">
        <v>0</v>
      </c>
      <c r="I52379">
        <v>0</v>
      </c>
      <c r="J52379">
        <v>188</v>
      </c>
      <c r="K52379" t="s">
        <v>1306</v>
      </c>
      <c r="L52379">
        <v>601</v>
      </c>
      <c r="M52379" t="s">
        <v>2144</v>
      </c>
      <c r="N52379" t="s">
        <v>2345</v>
      </c>
      <c r="O52379">
        <v>0</v>
      </c>
      <c r="P52379">
        <v>0</v>
      </c>
      <c r="Q52379">
        <v>1</v>
      </c>
      <c r="R52379">
        <v>0</v>
      </c>
      <c r="S52379">
        <v>0</v>
      </c>
      <c r="T52379">
        <v>0</v>
      </c>
      <c r="U52379">
        <v>0</v>
      </c>
      <c r="V52379">
        <v>2</v>
      </c>
      <c r="W52379">
        <v>2</v>
      </c>
      <c r="X52379">
        <v>2.6857142857142851</v>
      </c>
    </row>
    <row r="52380" spans="1:24" x14ac:dyDescent="0.2">
      <c r="A52380" t="s">
        <v>674</v>
      </c>
      <c r="B52380" s="14">
        <v>44115</v>
      </c>
      <c r="C52380">
        <v>0</v>
      </c>
      <c r="D52380">
        <v>0</v>
      </c>
      <c r="E52380">
        <v>0</v>
      </c>
      <c r="F52380">
        <v>4</v>
      </c>
      <c r="G52380">
        <v>7</v>
      </c>
      <c r="H52380">
        <v>15</v>
      </c>
      <c r="I52380">
        <v>4</v>
      </c>
      <c r="J52380">
        <v>1188</v>
      </c>
      <c r="K52380" t="s">
        <v>1301</v>
      </c>
      <c r="L52380">
        <v>910</v>
      </c>
      <c r="M52380" t="s">
        <v>1741</v>
      </c>
      <c r="N52380" t="s">
        <v>2345</v>
      </c>
      <c r="O52380">
        <v>43.956043956043963</v>
      </c>
      <c r="P52380">
        <v>3.783190133585177</v>
      </c>
      <c r="Q52380">
        <v>1</v>
      </c>
      <c r="R52380">
        <v>0</v>
      </c>
      <c r="S52380">
        <v>0.26666666666666672</v>
      </c>
      <c r="T52380">
        <v>3.333333333333333</v>
      </c>
      <c r="U52380">
        <v>0</v>
      </c>
      <c r="V52380">
        <v>9.1165234669185118</v>
      </c>
      <c r="W52380">
        <v>4.4000000000000004</v>
      </c>
      <c r="X52380">
        <v>5.4714285714285698</v>
      </c>
    </row>
    <row r="52381" spans="1:24" x14ac:dyDescent="0.2">
      <c r="A52381" t="s">
        <v>1078</v>
      </c>
      <c r="B52381" s="14">
        <v>44115</v>
      </c>
      <c r="C52381">
        <v>0</v>
      </c>
      <c r="D52381">
        <v>0</v>
      </c>
      <c r="E52381">
        <v>0</v>
      </c>
      <c r="F52381">
        <v>0</v>
      </c>
      <c r="G52381">
        <v>0</v>
      </c>
      <c r="H52381">
        <v>0</v>
      </c>
      <c r="I52381">
        <v>0</v>
      </c>
      <c r="J52381">
        <v>3722</v>
      </c>
      <c r="K52381" t="s">
        <v>1317</v>
      </c>
      <c r="L52381">
        <v>536</v>
      </c>
      <c r="M52381" t="s">
        <v>2145</v>
      </c>
      <c r="N52381" t="s">
        <v>2345</v>
      </c>
      <c r="O52381">
        <v>0</v>
      </c>
      <c r="P52381">
        <v>0</v>
      </c>
      <c r="Q52381">
        <v>1</v>
      </c>
      <c r="R52381">
        <v>0</v>
      </c>
      <c r="S52381">
        <v>0</v>
      </c>
      <c r="T52381">
        <v>0</v>
      </c>
      <c r="U52381">
        <v>0</v>
      </c>
      <c r="V52381">
        <v>2</v>
      </c>
      <c r="W52381">
        <v>2</v>
      </c>
      <c r="X52381">
        <v>2</v>
      </c>
    </row>
    <row r="52382" spans="1:24" x14ac:dyDescent="0.2">
      <c r="A52382" t="s">
        <v>1079</v>
      </c>
      <c r="B52382" s="14">
        <v>44115</v>
      </c>
      <c r="C52382">
        <v>0</v>
      </c>
      <c r="D52382">
        <v>0</v>
      </c>
      <c r="E52382">
        <v>0</v>
      </c>
      <c r="F52382">
        <v>0</v>
      </c>
      <c r="G52382">
        <v>0</v>
      </c>
      <c r="H52382">
        <v>0</v>
      </c>
      <c r="I52382">
        <v>0</v>
      </c>
      <c r="J52382">
        <v>2021</v>
      </c>
      <c r="K52382" t="s">
        <v>1305</v>
      </c>
      <c r="L52382">
        <v>119</v>
      </c>
      <c r="M52382" t="s">
        <v>2146</v>
      </c>
      <c r="N52382" t="s">
        <v>2345</v>
      </c>
      <c r="O52382">
        <v>0</v>
      </c>
      <c r="P52382">
        <v>0</v>
      </c>
      <c r="Q52382">
        <v>1</v>
      </c>
      <c r="R52382">
        <v>0</v>
      </c>
      <c r="S52382">
        <v>0</v>
      </c>
      <c r="T52382">
        <v>0</v>
      </c>
      <c r="U52382">
        <v>0</v>
      </c>
      <c r="V52382">
        <v>2</v>
      </c>
      <c r="W52382">
        <v>2</v>
      </c>
      <c r="X52382">
        <v>2</v>
      </c>
    </row>
    <row r="52383" spans="1:24" x14ac:dyDescent="0.2">
      <c r="A52383" t="s">
        <v>1080</v>
      </c>
      <c r="B52383" s="14">
        <v>44115</v>
      </c>
      <c r="C52383">
        <v>0</v>
      </c>
      <c r="D52383">
        <v>0</v>
      </c>
      <c r="E52383">
        <v>0</v>
      </c>
      <c r="F52383">
        <v>0</v>
      </c>
      <c r="G52383">
        <v>2</v>
      </c>
      <c r="H52383">
        <v>0</v>
      </c>
      <c r="I52383">
        <v>0</v>
      </c>
      <c r="J52383">
        <v>1152</v>
      </c>
      <c r="K52383" t="s">
        <v>1326</v>
      </c>
      <c r="L52383">
        <v>595</v>
      </c>
      <c r="M52383" t="s">
        <v>2147</v>
      </c>
      <c r="N52383" t="s">
        <v>2345</v>
      </c>
      <c r="O52383">
        <v>0</v>
      </c>
      <c r="P52383">
        <v>0</v>
      </c>
      <c r="Q52383">
        <v>1</v>
      </c>
      <c r="R52383">
        <v>0</v>
      </c>
      <c r="S52383">
        <v>0</v>
      </c>
      <c r="T52383">
        <v>0</v>
      </c>
      <c r="U52383">
        <v>0</v>
      </c>
      <c r="V52383">
        <v>2</v>
      </c>
      <c r="W52383">
        <v>2</v>
      </c>
      <c r="X52383">
        <v>4.0571428571428561</v>
      </c>
    </row>
    <row r="52384" spans="1:24" x14ac:dyDescent="0.2">
      <c r="A52384" t="s">
        <v>1081</v>
      </c>
      <c r="B52384" s="14">
        <v>44115</v>
      </c>
      <c r="C52384">
        <v>0</v>
      </c>
      <c r="D52384">
        <v>0</v>
      </c>
      <c r="E52384">
        <v>0</v>
      </c>
      <c r="F52384">
        <v>0</v>
      </c>
      <c r="G52384">
        <v>1</v>
      </c>
      <c r="H52384">
        <v>0</v>
      </c>
      <c r="I52384">
        <v>0</v>
      </c>
      <c r="J52384">
        <v>1256</v>
      </c>
      <c r="K52384" t="s">
        <v>1293</v>
      </c>
      <c r="L52384">
        <v>527</v>
      </c>
      <c r="M52384" t="s">
        <v>2148</v>
      </c>
      <c r="N52384" t="s">
        <v>2345</v>
      </c>
      <c r="O52384">
        <v>0</v>
      </c>
      <c r="P52384">
        <v>0</v>
      </c>
      <c r="Q52384">
        <v>1</v>
      </c>
      <c r="R52384">
        <v>0</v>
      </c>
      <c r="S52384">
        <v>0</v>
      </c>
      <c r="T52384">
        <v>0</v>
      </c>
      <c r="U52384">
        <v>0</v>
      </c>
      <c r="V52384">
        <v>2</v>
      </c>
      <c r="W52384">
        <v>2</v>
      </c>
      <c r="X52384">
        <v>2.6857142857142851</v>
      </c>
    </row>
    <row r="52385" spans="1:24" x14ac:dyDescent="0.2">
      <c r="A52385" t="s">
        <v>1082</v>
      </c>
      <c r="B52385" s="14">
        <v>44115</v>
      </c>
      <c r="C52385">
        <v>0</v>
      </c>
      <c r="D52385">
        <v>0</v>
      </c>
      <c r="E52385">
        <v>0</v>
      </c>
      <c r="F52385">
        <v>0</v>
      </c>
      <c r="G52385">
        <v>0</v>
      </c>
      <c r="H52385">
        <v>0</v>
      </c>
      <c r="I52385">
        <v>0</v>
      </c>
      <c r="J52385">
        <v>740</v>
      </c>
      <c r="K52385" t="s">
        <v>1287</v>
      </c>
      <c r="L52385">
        <v>1111</v>
      </c>
      <c r="M52385" t="s">
        <v>2149</v>
      </c>
      <c r="N52385" t="s">
        <v>2345</v>
      </c>
      <c r="O52385">
        <v>0</v>
      </c>
      <c r="P52385">
        <v>0</v>
      </c>
      <c r="Q52385">
        <v>1</v>
      </c>
      <c r="R52385">
        <v>0</v>
      </c>
      <c r="S52385">
        <v>0</v>
      </c>
      <c r="T52385">
        <v>0</v>
      </c>
      <c r="U52385">
        <v>0</v>
      </c>
      <c r="V52385">
        <v>2</v>
      </c>
      <c r="W52385">
        <v>2</v>
      </c>
      <c r="X52385">
        <v>2</v>
      </c>
    </row>
    <row r="52386" spans="1:24" x14ac:dyDescent="0.2">
      <c r="A52386" t="s">
        <v>1083</v>
      </c>
      <c r="B52386" s="14">
        <v>44115</v>
      </c>
      <c r="C52386">
        <v>0</v>
      </c>
      <c r="D52386">
        <v>0</v>
      </c>
      <c r="E52386">
        <v>0</v>
      </c>
      <c r="F52386">
        <v>0</v>
      </c>
      <c r="G52386">
        <v>0</v>
      </c>
      <c r="H52386">
        <v>0</v>
      </c>
      <c r="I52386">
        <v>0</v>
      </c>
      <c r="J52386">
        <v>21</v>
      </c>
      <c r="K52386" t="s">
        <v>1323</v>
      </c>
      <c r="L52386">
        <v>1006</v>
      </c>
      <c r="M52386" t="s">
        <v>2150</v>
      </c>
      <c r="N52386" t="s">
        <v>2345</v>
      </c>
      <c r="O52386">
        <v>0</v>
      </c>
      <c r="P52386">
        <v>0</v>
      </c>
      <c r="Q52386">
        <v>1</v>
      </c>
      <c r="R52386">
        <v>0</v>
      </c>
      <c r="S52386">
        <v>0</v>
      </c>
      <c r="T52386">
        <v>0</v>
      </c>
      <c r="U52386">
        <v>0</v>
      </c>
      <c r="V52386">
        <v>2</v>
      </c>
      <c r="W52386">
        <v>2</v>
      </c>
      <c r="X52386">
        <v>2</v>
      </c>
    </row>
    <row r="52387" spans="1:24" x14ac:dyDescent="0.2">
      <c r="A52387" t="s">
        <v>1084</v>
      </c>
      <c r="B52387" s="14">
        <v>44115</v>
      </c>
      <c r="C52387">
        <v>0</v>
      </c>
      <c r="D52387">
        <v>0</v>
      </c>
      <c r="E52387">
        <v>0</v>
      </c>
      <c r="F52387">
        <v>2</v>
      </c>
      <c r="G52387">
        <v>5</v>
      </c>
      <c r="H52387">
        <v>16</v>
      </c>
      <c r="I52387">
        <v>2</v>
      </c>
      <c r="J52387">
        <v>1376</v>
      </c>
      <c r="K52387" t="s">
        <v>1294</v>
      </c>
      <c r="L52387">
        <v>1527</v>
      </c>
      <c r="M52387" t="s">
        <v>2151</v>
      </c>
      <c r="N52387" t="s">
        <v>2345</v>
      </c>
      <c r="O52387">
        <v>13.097576948264569</v>
      </c>
      <c r="P52387">
        <v>2.5724272473174961</v>
      </c>
      <c r="Q52387">
        <v>1</v>
      </c>
      <c r="R52387">
        <v>0</v>
      </c>
      <c r="S52387">
        <v>0.125</v>
      </c>
      <c r="T52387">
        <v>1.5625</v>
      </c>
      <c r="U52387">
        <v>0</v>
      </c>
      <c r="V52387">
        <v>6.1349272473174956</v>
      </c>
      <c r="W52387">
        <v>4.4000000000000004</v>
      </c>
      <c r="X52387">
        <v>4.8285714285714274</v>
      </c>
    </row>
    <row r="52388" spans="1:24" x14ac:dyDescent="0.2">
      <c r="A52388" t="s">
        <v>444</v>
      </c>
      <c r="B52388" s="14">
        <v>44115</v>
      </c>
      <c r="C52388">
        <v>0</v>
      </c>
      <c r="D52388">
        <v>0</v>
      </c>
      <c r="E52388">
        <v>0</v>
      </c>
      <c r="F52388">
        <v>0</v>
      </c>
      <c r="G52388">
        <v>3</v>
      </c>
      <c r="H52388">
        <v>0</v>
      </c>
      <c r="I52388">
        <v>0</v>
      </c>
      <c r="J52388">
        <v>155</v>
      </c>
      <c r="K52388" t="s">
        <v>444</v>
      </c>
      <c r="L52388">
        <v>1184</v>
      </c>
      <c r="M52388" t="s">
        <v>1511</v>
      </c>
      <c r="N52388" t="s">
        <v>2345</v>
      </c>
      <c r="O52388">
        <v>0</v>
      </c>
      <c r="P52388">
        <v>0</v>
      </c>
      <c r="Q52388">
        <v>1</v>
      </c>
      <c r="R52388">
        <v>0</v>
      </c>
      <c r="S52388">
        <v>0</v>
      </c>
      <c r="T52388">
        <v>0</v>
      </c>
      <c r="U52388">
        <v>0</v>
      </c>
      <c r="V52388">
        <v>2</v>
      </c>
      <c r="W52388">
        <v>2</v>
      </c>
      <c r="X52388">
        <v>3.371428571428571</v>
      </c>
    </row>
    <row r="52389" spans="1:24" x14ac:dyDescent="0.2">
      <c r="A52389" t="s">
        <v>1085</v>
      </c>
      <c r="B52389" s="14">
        <v>44115</v>
      </c>
      <c r="C52389">
        <v>0</v>
      </c>
      <c r="D52389">
        <v>0</v>
      </c>
      <c r="E52389">
        <v>0</v>
      </c>
      <c r="F52389">
        <v>0</v>
      </c>
      <c r="G52389">
        <v>0</v>
      </c>
      <c r="H52389">
        <v>0</v>
      </c>
      <c r="I52389">
        <v>0</v>
      </c>
      <c r="J52389">
        <v>1278</v>
      </c>
      <c r="K52389" t="s">
        <v>1326</v>
      </c>
      <c r="L52389">
        <v>195</v>
      </c>
      <c r="M52389" t="s">
        <v>2152</v>
      </c>
      <c r="N52389" t="s">
        <v>2345</v>
      </c>
      <c r="O52389">
        <v>0</v>
      </c>
      <c r="P52389">
        <v>0</v>
      </c>
      <c r="Q52389">
        <v>1</v>
      </c>
      <c r="R52389">
        <v>0</v>
      </c>
      <c r="S52389">
        <v>0</v>
      </c>
      <c r="T52389">
        <v>0</v>
      </c>
      <c r="U52389">
        <v>0</v>
      </c>
      <c r="V52389">
        <v>2</v>
      </c>
      <c r="W52389">
        <v>2</v>
      </c>
      <c r="X52389">
        <v>2</v>
      </c>
    </row>
    <row r="52390" spans="1:24" x14ac:dyDescent="0.2">
      <c r="A52390" t="s">
        <v>1086</v>
      </c>
      <c r="B52390" s="14">
        <v>44115</v>
      </c>
      <c r="C52390">
        <v>0</v>
      </c>
      <c r="D52390">
        <v>0</v>
      </c>
      <c r="E52390">
        <v>0</v>
      </c>
      <c r="F52390">
        <v>0</v>
      </c>
      <c r="G52390">
        <v>1</v>
      </c>
      <c r="H52390">
        <v>0</v>
      </c>
      <c r="I52390">
        <v>0</v>
      </c>
      <c r="J52390">
        <v>450</v>
      </c>
      <c r="K52390" t="s">
        <v>1281</v>
      </c>
      <c r="L52390">
        <v>459</v>
      </c>
      <c r="M52390" t="s">
        <v>2153</v>
      </c>
      <c r="N52390" t="s">
        <v>2345</v>
      </c>
      <c r="O52390">
        <v>0</v>
      </c>
      <c r="P52390">
        <v>0</v>
      </c>
      <c r="Q52390">
        <v>1</v>
      </c>
      <c r="R52390">
        <v>0</v>
      </c>
      <c r="S52390">
        <v>0</v>
      </c>
      <c r="T52390">
        <v>0</v>
      </c>
      <c r="U52390">
        <v>0</v>
      </c>
      <c r="V52390">
        <v>2</v>
      </c>
      <c r="W52390">
        <v>2</v>
      </c>
      <c r="X52390">
        <v>4.0571428571428561</v>
      </c>
    </row>
    <row r="52391" spans="1:24" x14ac:dyDescent="0.2">
      <c r="A52391" t="s">
        <v>500</v>
      </c>
      <c r="B52391" s="14">
        <v>44115</v>
      </c>
      <c r="C52391">
        <v>1</v>
      </c>
      <c r="D52391">
        <v>3</v>
      </c>
      <c r="E52391">
        <v>1</v>
      </c>
      <c r="F52391">
        <v>1</v>
      </c>
      <c r="G52391">
        <v>1</v>
      </c>
      <c r="H52391">
        <v>3</v>
      </c>
      <c r="I52391">
        <v>1</v>
      </c>
      <c r="J52391">
        <v>697</v>
      </c>
      <c r="K52391" t="s">
        <v>1279</v>
      </c>
      <c r="L52391">
        <v>986</v>
      </c>
      <c r="M52391" t="s">
        <v>1567</v>
      </c>
      <c r="N52391" t="s">
        <v>2345</v>
      </c>
      <c r="O52391">
        <v>10.1419878296146</v>
      </c>
      <c r="P52391">
        <v>2.316684017373547</v>
      </c>
      <c r="Q52391">
        <v>1</v>
      </c>
      <c r="R52391">
        <v>0</v>
      </c>
      <c r="S52391">
        <v>0.33333333333333331</v>
      </c>
      <c r="T52391">
        <v>4.1666666666666661</v>
      </c>
      <c r="U52391">
        <v>0</v>
      </c>
      <c r="V52391">
        <v>8.4833506840402144</v>
      </c>
      <c r="W52391">
        <v>4.4000000000000004</v>
      </c>
      <c r="X52391">
        <v>2.6857142857142851</v>
      </c>
    </row>
    <row r="52392" spans="1:24" x14ac:dyDescent="0.2">
      <c r="A52392" t="s">
        <v>376</v>
      </c>
      <c r="B52392" s="14">
        <v>44115</v>
      </c>
      <c r="C52392">
        <v>1</v>
      </c>
      <c r="D52392">
        <v>7</v>
      </c>
      <c r="E52392">
        <v>1</v>
      </c>
      <c r="F52392">
        <v>2</v>
      </c>
      <c r="G52392">
        <v>3</v>
      </c>
      <c r="H52392">
        <v>9</v>
      </c>
      <c r="I52392">
        <v>2</v>
      </c>
      <c r="J52392">
        <v>399</v>
      </c>
      <c r="K52392" t="s">
        <v>1312</v>
      </c>
      <c r="L52392">
        <v>1085</v>
      </c>
      <c r="M52392" t="s">
        <v>1443</v>
      </c>
      <c r="N52392" t="s">
        <v>2345</v>
      </c>
      <c r="O52392">
        <v>18.433179723502299</v>
      </c>
      <c r="P52392">
        <v>2.9141522865615679</v>
      </c>
      <c r="Q52392">
        <v>1</v>
      </c>
      <c r="R52392">
        <v>0</v>
      </c>
      <c r="S52392">
        <v>0.22222222222222221</v>
      </c>
      <c r="T52392">
        <v>2.7777777777777781</v>
      </c>
      <c r="U52392">
        <v>0</v>
      </c>
      <c r="V52392">
        <v>7.6919300643393456</v>
      </c>
      <c r="W52392">
        <v>4.4000000000000004</v>
      </c>
      <c r="X52392">
        <v>3.371428571428571</v>
      </c>
    </row>
    <row r="52393" spans="1:24" x14ac:dyDescent="0.2">
      <c r="A52393" t="s">
        <v>1087</v>
      </c>
      <c r="B52393" s="14">
        <v>44115</v>
      </c>
      <c r="C52393">
        <v>0</v>
      </c>
      <c r="D52393">
        <v>0</v>
      </c>
      <c r="E52393">
        <v>0</v>
      </c>
      <c r="F52393">
        <v>0</v>
      </c>
      <c r="G52393">
        <v>1</v>
      </c>
      <c r="H52393">
        <v>0</v>
      </c>
      <c r="I52393">
        <v>0</v>
      </c>
      <c r="J52393">
        <v>559</v>
      </c>
      <c r="K52393" t="s">
        <v>1293</v>
      </c>
      <c r="L52393">
        <v>999</v>
      </c>
      <c r="M52393" t="s">
        <v>2154</v>
      </c>
      <c r="N52393" t="s">
        <v>2345</v>
      </c>
      <c r="O52393">
        <v>0</v>
      </c>
      <c r="P52393">
        <v>0</v>
      </c>
      <c r="Q52393">
        <v>1</v>
      </c>
      <c r="R52393">
        <v>0</v>
      </c>
      <c r="S52393">
        <v>0</v>
      </c>
      <c r="T52393">
        <v>0</v>
      </c>
      <c r="U52393">
        <v>0</v>
      </c>
      <c r="V52393">
        <v>2</v>
      </c>
      <c r="W52393">
        <v>2</v>
      </c>
      <c r="X52393">
        <v>3.028571428571428</v>
      </c>
    </row>
    <row r="52394" spans="1:24" x14ac:dyDescent="0.2">
      <c r="A52394" t="s">
        <v>1068</v>
      </c>
      <c r="B52394" s="14">
        <v>44115</v>
      </c>
      <c r="C52394">
        <v>0</v>
      </c>
      <c r="D52394">
        <v>0</v>
      </c>
      <c r="E52394">
        <v>0</v>
      </c>
      <c r="F52394">
        <v>0</v>
      </c>
      <c r="G52394">
        <v>2</v>
      </c>
      <c r="H52394">
        <v>0</v>
      </c>
      <c r="I52394">
        <v>0</v>
      </c>
      <c r="J52394">
        <v>698</v>
      </c>
      <c r="K52394" t="s">
        <v>1279</v>
      </c>
      <c r="L52394">
        <v>1038</v>
      </c>
      <c r="M52394" t="s">
        <v>2135</v>
      </c>
      <c r="N52394" t="s">
        <v>2345</v>
      </c>
      <c r="O52394">
        <v>0</v>
      </c>
      <c r="P52394">
        <v>0</v>
      </c>
      <c r="Q52394">
        <v>1</v>
      </c>
      <c r="R52394">
        <v>0</v>
      </c>
      <c r="S52394">
        <v>0</v>
      </c>
      <c r="T52394">
        <v>0</v>
      </c>
      <c r="U52394">
        <v>0</v>
      </c>
      <c r="V52394">
        <v>2</v>
      </c>
      <c r="W52394">
        <v>2</v>
      </c>
      <c r="X52394">
        <v>2.342857142857143</v>
      </c>
    </row>
    <row r="52395" spans="1:24" x14ac:dyDescent="0.2">
      <c r="A52395" t="s">
        <v>1066</v>
      </c>
      <c r="B52395" s="14">
        <v>44115</v>
      </c>
      <c r="C52395">
        <v>0</v>
      </c>
      <c r="D52395">
        <v>0</v>
      </c>
      <c r="E52395">
        <v>0</v>
      </c>
      <c r="F52395">
        <v>0</v>
      </c>
      <c r="G52395">
        <v>1</v>
      </c>
      <c r="H52395">
        <v>0</v>
      </c>
      <c r="I52395">
        <v>0</v>
      </c>
      <c r="J52395">
        <v>2043</v>
      </c>
      <c r="K52395" t="s">
        <v>1279</v>
      </c>
      <c r="L52395">
        <v>948</v>
      </c>
      <c r="M52395" t="s">
        <v>2133</v>
      </c>
      <c r="N52395" t="s">
        <v>2345</v>
      </c>
      <c r="O52395">
        <v>0</v>
      </c>
      <c r="P52395">
        <v>0</v>
      </c>
      <c r="Q52395">
        <v>1</v>
      </c>
      <c r="R52395">
        <v>0</v>
      </c>
      <c r="S52395">
        <v>0</v>
      </c>
      <c r="T52395">
        <v>0</v>
      </c>
      <c r="U52395">
        <v>0</v>
      </c>
      <c r="V52395">
        <v>2</v>
      </c>
      <c r="W52395">
        <v>2</v>
      </c>
      <c r="X52395">
        <v>3.7142857142857131</v>
      </c>
    </row>
    <row r="52396" spans="1:24" x14ac:dyDescent="0.2">
      <c r="A52396" t="s">
        <v>597</v>
      </c>
      <c r="B52396" s="14">
        <v>44115</v>
      </c>
      <c r="C52396">
        <v>0</v>
      </c>
      <c r="D52396">
        <v>0</v>
      </c>
      <c r="E52396">
        <v>0</v>
      </c>
      <c r="F52396">
        <v>2</v>
      </c>
      <c r="G52396">
        <v>5</v>
      </c>
      <c r="H52396">
        <v>5</v>
      </c>
      <c r="I52396">
        <v>2</v>
      </c>
      <c r="J52396">
        <v>762</v>
      </c>
      <c r="K52396" t="s">
        <v>1305</v>
      </c>
      <c r="L52396">
        <v>805</v>
      </c>
      <c r="M52396" t="s">
        <v>1664</v>
      </c>
      <c r="N52396" t="s">
        <v>2345</v>
      </c>
      <c r="O52396">
        <v>24.844720496894411</v>
      </c>
      <c r="P52396">
        <v>3.2126452751175649</v>
      </c>
      <c r="Q52396">
        <v>1</v>
      </c>
      <c r="R52396">
        <v>0</v>
      </c>
      <c r="S52396">
        <v>0.4</v>
      </c>
      <c r="T52396">
        <v>5</v>
      </c>
      <c r="U52396">
        <v>0</v>
      </c>
      <c r="V52396">
        <v>10.212645275117559</v>
      </c>
      <c r="W52396">
        <v>4.4000000000000004</v>
      </c>
      <c r="X52396">
        <v>4.3999999999999986</v>
      </c>
    </row>
    <row r="52397" spans="1:24" x14ac:dyDescent="0.2">
      <c r="A52397" t="s">
        <v>541</v>
      </c>
      <c r="B52397" s="14">
        <v>44115</v>
      </c>
      <c r="C52397">
        <v>0</v>
      </c>
      <c r="D52397">
        <v>0</v>
      </c>
      <c r="E52397">
        <v>0</v>
      </c>
      <c r="F52397">
        <v>2</v>
      </c>
      <c r="G52397">
        <v>3</v>
      </c>
      <c r="H52397">
        <v>9</v>
      </c>
      <c r="I52397">
        <v>2</v>
      </c>
      <c r="J52397">
        <v>234</v>
      </c>
      <c r="K52397" t="s">
        <v>444</v>
      </c>
      <c r="L52397">
        <v>1147</v>
      </c>
      <c r="M52397" t="s">
        <v>1608</v>
      </c>
      <c r="N52397" t="s">
        <v>2345</v>
      </c>
      <c r="O52397">
        <v>17.436791630340021</v>
      </c>
      <c r="P52397">
        <v>2.858582435406757</v>
      </c>
      <c r="Q52397">
        <v>1</v>
      </c>
      <c r="R52397">
        <v>0</v>
      </c>
      <c r="S52397">
        <v>0.22222222222222221</v>
      </c>
      <c r="T52397">
        <v>2.7777777777777781</v>
      </c>
      <c r="U52397">
        <v>0</v>
      </c>
      <c r="V52397">
        <v>7.6363602131845347</v>
      </c>
      <c r="W52397">
        <v>4.4000000000000004</v>
      </c>
      <c r="X52397">
        <v>3.7142857142857131</v>
      </c>
    </row>
    <row r="52398" spans="1:24" x14ac:dyDescent="0.2">
      <c r="A52398" t="s">
        <v>306</v>
      </c>
      <c r="B52398" s="14">
        <v>44115</v>
      </c>
      <c r="C52398">
        <v>0</v>
      </c>
      <c r="D52398">
        <v>0</v>
      </c>
      <c r="E52398">
        <v>0</v>
      </c>
      <c r="F52398">
        <v>0</v>
      </c>
      <c r="G52398">
        <v>1</v>
      </c>
      <c r="H52398">
        <v>0</v>
      </c>
      <c r="I52398">
        <v>0</v>
      </c>
      <c r="J52398">
        <v>1348</v>
      </c>
      <c r="K52398" t="s">
        <v>1299</v>
      </c>
      <c r="L52398">
        <v>2677</v>
      </c>
      <c r="M52398" t="s">
        <v>1373</v>
      </c>
      <c r="N52398" t="s">
        <v>2345</v>
      </c>
      <c r="O52398">
        <v>0</v>
      </c>
      <c r="P52398">
        <v>0</v>
      </c>
      <c r="Q52398">
        <v>1</v>
      </c>
      <c r="R52398">
        <v>0</v>
      </c>
      <c r="S52398">
        <v>0</v>
      </c>
      <c r="T52398">
        <v>0</v>
      </c>
      <c r="U52398">
        <v>0</v>
      </c>
      <c r="V52398">
        <v>2</v>
      </c>
      <c r="W52398">
        <v>2</v>
      </c>
      <c r="X52398">
        <v>3.371428571428571</v>
      </c>
    </row>
    <row r="52399" spans="1:24" x14ac:dyDescent="0.2">
      <c r="A52399" t="s">
        <v>677</v>
      </c>
      <c r="B52399" s="14">
        <v>44115</v>
      </c>
      <c r="C52399">
        <v>0</v>
      </c>
      <c r="D52399">
        <v>0</v>
      </c>
      <c r="E52399">
        <v>0</v>
      </c>
      <c r="F52399">
        <v>1</v>
      </c>
      <c r="G52399">
        <v>0</v>
      </c>
      <c r="H52399">
        <v>2</v>
      </c>
      <c r="I52399">
        <v>1</v>
      </c>
      <c r="J52399">
        <v>368</v>
      </c>
      <c r="K52399" t="s">
        <v>1316</v>
      </c>
      <c r="L52399">
        <v>902</v>
      </c>
      <c r="M52399" t="s">
        <v>1744</v>
      </c>
      <c r="N52399" t="s">
        <v>2345</v>
      </c>
      <c r="O52399">
        <v>11.086474501108651</v>
      </c>
      <c r="P52399">
        <v>2.4057258519135591</v>
      </c>
      <c r="Q52399">
        <v>1</v>
      </c>
      <c r="R52399">
        <v>0</v>
      </c>
      <c r="S52399">
        <v>0.5</v>
      </c>
      <c r="T52399">
        <v>6.25</v>
      </c>
      <c r="U52399">
        <v>0</v>
      </c>
      <c r="V52399">
        <v>10.65572585191356</v>
      </c>
      <c r="W52399">
        <v>4.4000000000000004</v>
      </c>
      <c r="X52399">
        <v>3.7142857142857131</v>
      </c>
    </row>
    <row r="52400" spans="1:24" x14ac:dyDescent="0.2">
      <c r="A52400" t="s">
        <v>1045</v>
      </c>
      <c r="B52400" s="14">
        <v>44115</v>
      </c>
      <c r="C52400">
        <v>0</v>
      </c>
      <c r="D52400">
        <v>0</v>
      </c>
      <c r="E52400">
        <v>0</v>
      </c>
      <c r="F52400">
        <v>0</v>
      </c>
      <c r="G52400">
        <v>0</v>
      </c>
      <c r="H52400">
        <v>0</v>
      </c>
      <c r="I52400">
        <v>0</v>
      </c>
      <c r="J52400">
        <v>317</v>
      </c>
      <c r="K52400" t="s">
        <v>1311</v>
      </c>
      <c r="L52400">
        <v>374</v>
      </c>
      <c r="M52400" t="s">
        <v>2112</v>
      </c>
      <c r="N52400" t="s">
        <v>2345</v>
      </c>
      <c r="O52400">
        <v>0</v>
      </c>
      <c r="P52400">
        <v>0</v>
      </c>
      <c r="Q52400">
        <v>1</v>
      </c>
      <c r="R52400">
        <v>0</v>
      </c>
      <c r="S52400">
        <v>0</v>
      </c>
      <c r="T52400">
        <v>0</v>
      </c>
      <c r="U52400">
        <v>0</v>
      </c>
      <c r="V52400">
        <v>2</v>
      </c>
      <c r="W52400">
        <v>2</v>
      </c>
      <c r="X52400">
        <v>2</v>
      </c>
    </row>
    <row r="52401" spans="1:24" x14ac:dyDescent="0.2">
      <c r="A52401" t="s">
        <v>448</v>
      </c>
      <c r="B52401" s="14">
        <v>44115</v>
      </c>
      <c r="C52401">
        <v>0</v>
      </c>
      <c r="D52401">
        <v>0</v>
      </c>
      <c r="E52401">
        <v>0</v>
      </c>
      <c r="F52401">
        <v>1</v>
      </c>
      <c r="G52401">
        <v>1</v>
      </c>
      <c r="H52401">
        <v>2</v>
      </c>
      <c r="I52401">
        <v>1</v>
      </c>
      <c r="J52401">
        <v>562</v>
      </c>
      <c r="K52401" t="s">
        <v>1297</v>
      </c>
      <c r="L52401">
        <v>1467</v>
      </c>
      <c r="M52401" t="s">
        <v>1515</v>
      </c>
      <c r="N52401" t="s">
        <v>2345</v>
      </c>
      <c r="O52401">
        <v>6.8166325835037496</v>
      </c>
      <c r="P52401">
        <v>1.919365593833201</v>
      </c>
      <c r="Q52401">
        <v>1</v>
      </c>
      <c r="R52401">
        <v>0</v>
      </c>
      <c r="S52401">
        <v>0.5</v>
      </c>
      <c r="T52401">
        <v>6.25</v>
      </c>
      <c r="U52401">
        <v>0</v>
      </c>
      <c r="V52401">
        <v>10.1693655938332</v>
      </c>
      <c r="W52401">
        <v>4.4000000000000004</v>
      </c>
      <c r="X52401">
        <v>4.3999999999999986</v>
      </c>
    </row>
    <row r="52402" spans="1:24" x14ac:dyDescent="0.2">
      <c r="A52402" t="s">
        <v>1065</v>
      </c>
      <c r="B52402" s="14">
        <v>44115</v>
      </c>
      <c r="C52402">
        <v>0</v>
      </c>
      <c r="D52402">
        <v>0</v>
      </c>
      <c r="E52402">
        <v>0</v>
      </c>
      <c r="F52402">
        <v>0</v>
      </c>
      <c r="G52402">
        <v>2</v>
      </c>
      <c r="H52402">
        <v>0</v>
      </c>
      <c r="I52402">
        <v>0</v>
      </c>
      <c r="J52402">
        <v>95</v>
      </c>
      <c r="K52402" t="s">
        <v>1284</v>
      </c>
      <c r="L52402">
        <v>987</v>
      </c>
      <c r="M52402" t="s">
        <v>2132</v>
      </c>
      <c r="N52402" t="s">
        <v>2345</v>
      </c>
      <c r="O52402">
        <v>0</v>
      </c>
      <c r="P52402">
        <v>0</v>
      </c>
      <c r="Q52402">
        <v>1</v>
      </c>
      <c r="R52402">
        <v>0</v>
      </c>
      <c r="S52402">
        <v>0</v>
      </c>
      <c r="T52402">
        <v>0</v>
      </c>
      <c r="U52402">
        <v>0</v>
      </c>
      <c r="V52402">
        <v>2</v>
      </c>
      <c r="W52402">
        <v>2</v>
      </c>
      <c r="X52402">
        <v>3.371428571428571</v>
      </c>
    </row>
    <row r="52403" spans="1:24" x14ac:dyDescent="0.2">
      <c r="A52403" t="s">
        <v>501</v>
      </c>
      <c r="B52403" s="14">
        <v>44115</v>
      </c>
      <c r="C52403">
        <v>1</v>
      </c>
      <c r="D52403">
        <v>1</v>
      </c>
      <c r="E52403">
        <v>1</v>
      </c>
      <c r="F52403">
        <v>1</v>
      </c>
      <c r="G52403">
        <v>0</v>
      </c>
      <c r="H52403">
        <v>1</v>
      </c>
      <c r="I52403">
        <v>1</v>
      </c>
      <c r="J52403">
        <v>1076</v>
      </c>
      <c r="K52403" t="s">
        <v>1288</v>
      </c>
      <c r="L52403">
        <v>37</v>
      </c>
      <c r="M52403" t="s">
        <v>1568</v>
      </c>
      <c r="N52403" t="s">
        <v>2345</v>
      </c>
      <c r="O52403">
        <v>270.27027027027032</v>
      </c>
      <c r="P52403">
        <v>5.5994224593319579</v>
      </c>
      <c r="Q52403">
        <v>1</v>
      </c>
      <c r="R52403">
        <v>0</v>
      </c>
      <c r="S52403">
        <v>1</v>
      </c>
      <c r="T52403">
        <v>12.5</v>
      </c>
      <c r="U52403">
        <v>0</v>
      </c>
      <c r="V52403">
        <v>20.099422459331961</v>
      </c>
      <c r="W52403">
        <v>4.4000000000000004</v>
      </c>
      <c r="X52403">
        <v>2.342857142857143</v>
      </c>
    </row>
    <row r="52404" spans="1:24" x14ac:dyDescent="0.2">
      <c r="A52404" t="s">
        <v>1046</v>
      </c>
      <c r="B52404" s="14">
        <v>44115</v>
      </c>
      <c r="C52404">
        <v>0</v>
      </c>
      <c r="D52404">
        <v>0</v>
      </c>
      <c r="E52404">
        <v>0</v>
      </c>
      <c r="F52404">
        <v>0</v>
      </c>
      <c r="G52404">
        <v>0</v>
      </c>
      <c r="H52404">
        <v>0</v>
      </c>
      <c r="I52404">
        <v>0</v>
      </c>
      <c r="J52404">
        <v>619</v>
      </c>
      <c r="K52404" t="s">
        <v>1314</v>
      </c>
      <c r="L52404">
        <v>405</v>
      </c>
      <c r="M52404" t="s">
        <v>2113</v>
      </c>
      <c r="N52404" t="s">
        <v>2345</v>
      </c>
      <c r="O52404">
        <v>0</v>
      </c>
      <c r="P52404">
        <v>0</v>
      </c>
      <c r="Q52404">
        <v>1</v>
      </c>
      <c r="R52404">
        <v>0</v>
      </c>
      <c r="S52404">
        <v>0</v>
      </c>
      <c r="T52404">
        <v>0</v>
      </c>
      <c r="U52404">
        <v>0</v>
      </c>
      <c r="V52404">
        <v>2</v>
      </c>
      <c r="W52404">
        <v>2</v>
      </c>
      <c r="X52404">
        <v>2</v>
      </c>
    </row>
    <row r="52405" spans="1:24" x14ac:dyDescent="0.2">
      <c r="A52405" t="s">
        <v>445</v>
      </c>
      <c r="B52405" s="14">
        <v>44115</v>
      </c>
      <c r="C52405">
        <v>0</v>
      </c>
      <c r="D52405">
        <v>0</v>
      </c>
      <c r="E52405">
        <v>0</v>
      </c>
      <c r="F52405">
        <v>1</v>
      </c>
      <c r="G52405">
        <v>5</v>
      </c>
      <c r="H52405">
        <v>3</v>
      </c>
      <c r="I52405">
        <v>1</v>
      </c>
      <c r="J52405">
        <v>571</v>
      </c>
      <c r="K52405" t="s">
        <v>1304</v>
      </c>
      <c r="L52405">
        <v>1054</v>
      </c>
      <c r="M52405" t="s">
        <v>1512</v>
      </c>
      <c r="N52405" t="s">
        <v>2345</v>
      </c>
      <c r="O52405">
        <v>9.4876660341555983</v>
      </c>
      <c r="P52405">
        <v>2.2499926428748749</v>
      </c>
      <c r="Q52405">
        <v>1</v>
      </c>
      <c r="R52405">
        <v>0</v>
      </c>
      <c r="S52405">
        <v>0.33333333333333331</v>
      </c>
      <c r="T52405">
        <v>4.1666666666666661</v>
      </c>
      <c r="U52405">
        <v>0</v>
      </c>
      <c r="V52405">
        <v>8.4166593095415418</v>
      </c>
      <c r="W52405">
        <v>4.4000000000000004</v>
      </c>
      <c r="X52405">
        <v>4.3999999999999986</v>
      </c>
    </row>
    <row r="52406" spans="1:24" x14ac:dyDescent="0.2">
      <c r="A52406" t="s">
        <v>279</v>
      </c>
      <c r="B52406" s="14">
        <v>44115</v>
      </c>
      <c r="C52406">
        <v>2</v>
      </c>
      <c r="D52406">
        <v>7</v>
      </c>
      <c r="E52406">
        <v>2</v>
      </c>
      <c r="F52406">
        <v>6</v>
      </c>
      <c r="G52406">
        <v>2</v>
      </c>
      <c r="H52406">
        <v>38</v>
      </c>
      <c r="I52406">
        <v>6</v>
      </c>
      <c r="J52406">
        <v>723</v>
      </c>
      <c r="K52406" t="s">
        <v>1291</v>
      </c>
      <c r="L52406">
        <v>837</v>
      </c>
      <c r="M52406" t="s">
        <v>1346</v>
      </c>
      <c r="N52406" t="s">
        <v>2345</v>
      </c>
      <c r="O52406">
        <v>71.68458781362007</v>
      </c>
      <c r="P52406">
        <v>4.2722757707147627</v>
      </c>
      <c r="Q52406">
        <v>1</v>
      </c>
      <c r="R52406">
        <v>0</v>
      </c>
      <c r="S52406">
        <v>0.15789473684210531</v>
      </c>
      <c r="T52406">
        <v>1.9736842105263159</v>
      </c>
      <c r="U52406">
        <v>0</v>
      </c>
      <c r="V52406">
        <v>8.2459599812410787</v>
      </c>
      <c r="W52406">
        <v>5.9</v>
      </c>
      <c r="X52406">
        <v>4.614285714285713</v>
      </c>
    </row>
    <row r="52407" spans="1:24" x14ac:dyDescent="0.2">
      <c r="A52407" t="s">
        <v>538</v>
      </c>
      <c r="B52407" s="14">
        <v>44115</v>
      </c>
      <c r="C52407">
        <v>0</v>
      </c>
      <c r="D52407">
        <v>0</v>
      </c>
      <c r="E52407">
        <v>0</v>
      </c>
      <c r="F52407">
        <v>0</v>
      </c>
      <c r="G52407">
        <v>0</v>
      </c>
      <c r="H52407">
        <v>0</v>
      </c>
      <c r="I52407">
        <v>0</v>
      </c>
      <c r="J52407">
        <v>373</v>
      </c>
      <c r="K52407" t="s">
        <v>1279</v>
      </c>
      <c r="L52407">
        <v>715</v>
      </c>
      <c r="M52407" t="s">
        <v>1605</v>
      </c>
      <c r="N52407" t="s">
        <v>2345</v>
      </c>
      <c r="O52407">
        <v>0</v>
      </c>
      <c r="P52407">
        <v>0</v>
      </c>
      <c r="Q52407">
        <v>1</v>
      </c>
      <c r="R52407">
        <v>0</v>
      </c>
      <c r="S52407">
        <v>0</v>
      </c>
      <c r="T52407">
        <v>0</v>
      </c>
      <c r="U52407">
        <v>0</v>
      </c>
      <c r="V52407">
        <v>2</v>
      </c>
      <c r="W52407">
        <v>2</v>
      </c>
      <c r="X52407">
        <v>2</v>
      </c>
    </row>
    <row r="52408" spans="1:24" x14ac:dyDescent="0.2">
      <c r="A52408" t="s">
        <v>1047</v>
      </c>
      <c r="B52408" s="14">
        <v>44115</v>
      </c>
      <c r="C52408">
        <v>0</v>
      </c>
      <c r="D52408">
        <v>0</v>
      </c>
      <c r="E52408">
        <v>0</v>
      </c>
      <c r="F52408">
        <v>1</v>
      </c>
      <c r="G52408">
        <v>0</v>
      </c>
      <c r="H52408">
        <v>2</v>
      </c>
      <c r="I52408">
        <v>1</v>
      </c>
      <c r="J52408">
        <v>322</v>
      </c>
      <c r="K52408" t="s">
        <v>1322</v>
      </c>
      <c r="L52408">
        <v>707</v>
      </c>
      <c r="M52408" t="s">
        <v>2114</v>
      </c>
      <c r="N52408" t="s">
        <v>2345</v>
      </c>
      <c r="O52408">
        <v>14.144271570014141</v>
      </c>
      <c r="P52408">
        <v>2.64930970607961</v>
      </c>
      <c r="Q52408">
        <v>1</v>
      </c>
      <c r="R52408">
        <v>0</v>
      </c>
      <c r="S52408">
        <v>0.5</v>
      </c>
      <c r="T52408">
        <v>6.25</v>
      </c>
      <c r="U52408">
        <v>0</v>
      </c>
      <c r="V52408">
        <v>10.89930970607961</v>
      </c>
      <c r="W52408">
        <v>4.4000000000000004</v>
      </c>
      <c r="X52408">
        <v>4.0571428571428561</v>
      </c>
    </row>
    <row r="52409" spans="1:24" x14ac:dyDescent="0.2">
      <c r="A52409" t="s">
        <v>1048</v>
      </c>
      <c r="B52409" s="14">
        <v>44115</v>
      </c>
      <c r="C52409">
        <v>0</v>
      </c>
      <c r="D52409">
        <v>0</v>
      </c>
      <c r="E52409">
        <v>0</v>
      </c>
      <c r="F52409">
        <v>0</v>
      </c>
      <c r="G52409">
        <v>0</v>
      </c>
      <c r="H52409">
        <v>0</v>
      </c>
      <c r="I52409">
        <v>0</v>
      </c>
      <c r="J52409">
        <v>572</v>
      </c>
      <c r="K52409" t="s">
        <v>1293</v>
      </c>
      <c r="L52409">
        <v>586</v>
      </c>
      <c r="M52409" t="s">
        <v>2115</v>
      </c>
      <c r="N52409" t="s">
        <v>2345</v>
      </c>
      <c r="O52409">
        <v>0</v>
      </c>
      <c r="P52409">
        <v>0</v>
      </c>
      <c r="Q52409">
        <v>1</v>
      </c>
      <c r="R52409">
        <v>0</v>
      </c>
      <c r="S52409">
        <v>0</v>
      </c>
      <c r="T52409">
        <v>0</v>
      </c>
      <c r="U52409">
        <v>0</v>
      </c>
      <c r="V52409">
        <v>2</v>
      </c>
      <c r="W52409">
        <v>2</v>
      </c>
      <c r="X52409">
        <v>2</v>
      </c>
    </row>
    <row r="52410" spans="1:24" x14ac:dyDescent="0.2">
      <c r="A52410" t="s">
        <v>1049</v>
      </c>
      <c r="B52410" s="14">
        <v>44115</v>
      </c>
      <c r="C52410">
        <v>0</v>
      </c>
      <c r="D52410">
        <v>0</v>
      </c>
      <c r="E52410">
        <v>0</v>
      </c>
      <c r="F52410">
        <v>0</v>
      </c>
      <c r="G52410">
        <v>0</v>
      </c>
      <c r="H52410">
        <v>0</v>
      </c>
      <c r="I52410">
        <v>0</v>
      </c>
      <c r="J52410">
        <v>3645</v>
      </c>
      <c r="K52410" t="s">
        <v>1320</v>
      </c>
      <c r="L52410">
        <v>338</v>
      </c>
      <c r="M52410" t="s">
        <v>2116</v>
      </c>
      <c r="N52410" t="s">
        <v>2345</v>
      </c>
      <c r="O52410">
        <v>0</v>
      </c>
      <c r="P52410">
        <v>0</v>
      </c>
      <c r="Q52410">
        <v>1</v>
      </c>
      <c r="R52410">
        <v>0</v>
      </c>
      <c r="S52410">
        <v>0</v>
      </c>
      <c r="T52410">
        <v>0</v>
      </c>
      <c r="U52410">
        <v>0</v>
      </c>
      <c r="V52410">
        <v>2</v>
      </c>
      <c r="W52410">
        <v>2</v>
      </c>
      <c r="X52410">
        <v>2</v>
      </c>
    </row>
    <row r="52411" spans="1:24" x14ac:dyDescent="0.2">
      <c r="A52411" t="s">
        <v>311</v>
      </c>
      <c r="B52411" s="14">
        <v>44115</v>
      </c>
      <c r="C52411">
        <v>0</v>
      </c>
      <c r="D52411">
        <v>0</v>
      </c>
      <c r="E52411">
        <v>0</v>
      </c>
      <c r="F52411">
        <v>1</v>
      </c>
      <c r="G52411">
        <v>1</v>
      </c>
      <c r="H52411">
        <v>8</v>
      </c>
      <c r="I52411">
        <v>1</v>
      </c>
      <c r="J52411">
        <v>242</v>
      </c>
      <c r="K52411" t="s">
        <v>1284</v>
      </c>
      <c r="L52411">
        <v>1300</v>
      </c>
      <c r="M52411" t="s">
        <v>1378</v>
      </c>
      <c r="N52411" t="s">
        <v>2345</v>
      </c>
      <c r="O52411">
        <v>7.6923076923076934</v>
      </c>
      <c r="P52411">
        <v>2.0402208285265551</v>
      </c>
      <c r="Q52411">
        <v>1</v>
      </c>
      <c r="R52411">
        <v>0</v>
      </c>
      <c r="S52411">
        <v>0.125</v>
      </c>
      <c r="T52411">
        <v>1.5625</v>
      </c>
      <c r="U52411">
        <v>0</v>
      </c>
      <c r="V52411">
        <v>5.6027208285265546</v>
      </c>
      <c r="W52411">
        <v>4.4000000000000004</v>
      </c>
      <c r="X52411">
        <v>4.3999999999999986</v>
      </c>
    </row>
    <row r="52412" spans="1:24" x14ac:dyDescent="0.2">
      <c r="A52412" t="s">
        <v>314</v>
      </c>
      <c r="B52412" s="14">
        <v>44115</v>
      </c>
      <c r="C52412">
        <v>0</v>
      </c>
      <c r="D52412">
        <v>0</v>
      </c>
      <c r="E52412">
        <v>0</v>
      </c>
      <c r="F52412">
        <v>0</v>
      </c>
      <c r="G52412">
        <v>1</v>
      </c>
      <c r="H52412">
        <v>0</v>
      </c>
      <c r="I52412">
        <v>0</v>
      </c>
      <c r="J52412">
        <v>353</v>
      </c>
      <c r="K52412" t="s">
        <v>1296</v>
      </c>
      <c r="L52412">
        <v>131</v>
      </c>
      <c r="M52412" t="s">
        <v>1381</v>
      </c>
      <c r="N52412" t="s">
        <v>2345</v>
      </c>
      <c r="O52412">
        <v>0</v>
      </c>
      <c r="P52412">
        <v>0</v>
      </c>
      <c r="Q52412">
        <v>1</v>
      </c>
      <c r="R52412">
        <v>0</v>
      </c>
      <c r="S52412">
        <v>0</v>
      </c>
      <c r="T52412">
        <v>0</v>
      </c>
      <c r="U52412">
        <v>0</v>
      </c>
      <c r="V52412">
        <v>2</v>
      </c>
      <c r="W52412">
        <v>2</v>
      </c>
      <c r="X52412">
        <v>3.371428571428571</v>
      </c>
    </row>
    <row r="52413" spans="1:24" x14ac:dyDescent="0.2">
      <c r="A52413" t="s">
        <v>316</v>
      </c>
      <c r="B52413" s="14">
        <v>44115</v>
      </c>
      <c r="C52413">
        <v>1</v>
      </c>
      <c r="D52413">
        <v>3</v>
      </c>
      <c r="E52413">
        <v>1</v>
      </c>
      <c r="F52413">
        <v>1</v>
      </c>
      <c r="G52413">
        <v>0</v>
      </c>
      <c r="H52413">
        <v>3</v>
      </c>
      <c r="I52413">
        <v>1</v>
      </c>
      <c r="J52413">
        <v>710</v>
      </c>
      <c r="K52413" t="s">
        <v>1287</v>
      </c>
      <c r="L52413">
        <v>1465</v>
      </c>
      <c r="M52413" t="s">
        <v>1383</v>
      </c>
      <c r="N52413" t="s">
        <v>2345</v>
      </c>
      <c r="O52413">
        <v>6.8259385665529013</v>
      </c>
      <c r="P52413">
        <v>1.920729850525015</v>
      </c>
      <c r="Q52413">
        <v>1</v>
      </c>
      <c r="R52413">
        <v>0</v>
      </c>
      <c r="S52413">
        <v>0.33333333333333331</v>
      </c>
      <c r="T52413">
        <v>4.1666666666666661</v>
      </c>
      <c r="U52413">
        <v>0</v>
      </c>
      <c r="V52413">
        <v>8.0873965171916815</v>
      </c>
      <c r="W52413">
        <v>4.4000000000000004</v>
      </c>
      <c r="X52413">
        <v>2.3428571428571439</v>
      </c>
    </row>
    <row r="52414" spans="1:24" x14ac:dyDescent="0.2">
      <c r="A52414" t="s">
        <v>539</v>
      </c>
      <c r="B52414" s="14">
        <v>44115</v>
      </c>
      <c r="C52414">
        <v>0</v>
      </c>
      <c r="D52414">
        <v>0</v>
      </c>
      <c r="E52414">
        <v>0</v>
      </c>
      <c r="F52414">
        <v>0</v>
      </c>
      <c r="G52414">
        <v>1</v>
      </c>
      <c r="H52414">
        <v>0</v>
      </c>
      <c r="I52414">
        <v>0</v>
      </c>
      <c r="J52414">
        <v>143</v>
      </c>
      <c r="K52414" t="s">
        <v>1306</v>
      </c>
      <c r="L52414">
        <v>616</v>
      </c>
      <c r="M52414" t="s">
        <v>1606</v>
      </c>
      <c r="N52414" t="s">
        <v>2345</v>
      </c>
      <c r="O52414">
        <v>0</v>
      </c>
      <c r="P52414">
        <v>0</v>
      </c>
      <c r="Q52414">
        <v>1</v>
      </c>
      <c r="R52414">
        <v>0</v>
      </c>
      <c r="S52414">
        <v>0</v>
      </c>
      <c r="T52414">
        <v>0</v>
      </c>
      <c r="U52414">
        <v>0</v>
      </c>
      <c r="V52414">
        <v>2</v>
      </c>
      <c r="W52414">
        <v>2</v>
      </c>
      <c r="X52414">
        <v>2.6857142857142851</v>
      </c>
    </row>
    <row r="52415" spans="1:24" x14ac:dyDescent="0.2">
      <c r="A52415" t="s">
        <v>1271</v>
      </c>
      <c r="B52415" s="14">
        <v>44115</v>
      </c>
      <c r="C52415">
        <v>0</v>
      </c>
      <c r="D52415">
        <v>0</v>
      </c>
      <c r="E52415">
        <v>0</v>
      </c>
      <c r="F52415">
        <v>0</v>
      </c>
      <c r="G52415">
        <v>3</v>
      </c>
      <c r="H52415">
        <v>0</v>
      </c>
      <c r="I52415">
        <v>0</v>
      </c>
      <c r="J52415">
        <v>3575</v>
      </c>
      <c r="K52415" t="s">
        <v>1282</v>
      </c>
      <c r="L52415">
        <v>1420</v>
      </c>
      <c r="M52415" t="s">
        <v>2338</v>
      </c>
      <c r="N52415" t="s">
        <v>2345</v>
      </c>
      <c r="O52415">
        <v>0</v>
      </c>
      <c r="P52415">
        <v>0</v>
      </c>
      <c r="Q52415">
        <v>1</v>
      </c>
      <c r="R52415">
        <v>0</v>
      </c>
      <c r="S52415">
        <v>0</v>
      </c>
      <c r="T52415">
        <v>0</v>
      </c>
      <c r="U52415">
        <v>0</v>
      </c>
      <c r="V52415">
        <v>2</v>
      </c>
      <c r="W52415">
        <v>2</v>
      </c>
      <c r="X52415">
        <v>3.2504098120932521</v>
      </c>
    </row>
    <row r="52416" spans="1:24" x14ac:dyDescent="0.2">
      <c r="A52416" t="s">
        <v>1050</v>
      </c>
      <c r="B52416" s="14">
        <v>44115</v>
      </c>
      <c r="C52416">
        <v>0</v>
      </c>
      <c r="D52416">
        <v>0</v>
      </c>
      <c r="E52416">
        <v>0</v>
      </c>
      <c r="F52416">
        <v>0</v>
      </c>
      <c r="G52416">
        <v>1</v>
      </c>
      <c r="H52416">
        <v>0</v>
      </c>
      <c r="I52416">
        <v>0</v>
      </c>
      <c r="J52416">
        <v>877</v>
      </c>
      <c r="K52416" t="s">
        <v>1279</v>
      </c>
      <c r="L52416">
        <v>782</v>
      </c>
      <c r="M52416" t="s">
        <v>2117</v>
      </c>
      <c r="N52416" t="s">
        <v>2345</v>
      </c>
      <c r="O52416">
        <v>0</v>
      </c>
      <c r="P52416">
        <v>0</v>
      </c>
      <c r="Q52416">
        <v>1</v>
      </c>
      <c r="R52416">
        <v>0</v>
      </c>
      <c r="S52416">
        <v>0</v>
      </c>
      <c r="T52416">
        <v>0</v>
      </c>
      <c r="U52416">
        <v>0</v>
      </c>
      <c r="V52416">
        <v>2</v>
      </c>
      <c r="W52416">
        <v>2</v>
      </c>
      <c r="X52416">
        <v>2.342857142857143</v>
      </c>
    </row>
    <row r="52417" spans="1:24" x14ac:dyDescent="0.2">
      <c r="A52417" t="s">
        <v>266</v>
      </c>
      <c r="B52417" s="14">
        <v>44115</v>
      </c>
      <c r="C52417">
        <v>0</v>
      </c>
      <c r="D52417">
        <v>0</v>
      </c>
      <c r="E52417">
        <v>0</v>
      </c>
      <c r="F52417">
        <v>11</v>
      </c>
      <c r="G52417">
        <v>21</v>
      </c>
      <c r="H52417">
        <v>45</v>
      </c>
      <c r="I52417">
        <v>11</v>
      </c>
      <c r="J52417">
        <v>2033</v>
      </c>
      <c r="K52417" t="s">
        <v>1283</v>
      </c>
      <c r="L52417">
        <v>923</v>
      </c>
      <c r="M52417" t="s">
        <v>1333</v>
      </c>
      <c r="N52417" t="s">
        <v>2345</v>
      </c>
      <c r="O52417">
        <v>119.17659804983749</v>
      </c>
      <c r="P52417">
        <v>4.7806064102717007</v>
      </c>
      <c r="Q52417">
        <v>0.52380952380952384</v>
      </c>
      <c r="R52417">
        <v>-1.2932543298501049</v>
      </c>
      <c r="S52417">
        <v>0.24444444444444441</v>
      </c>
      <c r="T52417">
        <v>3.0555555555555549</v>
      </c>
      <c r="U52417">
        <v>0</v>
      </c>
      <c r="V52417">
        <v>8.5429076359771514</v>
      </c>
      <c r="W52417">
        <v>7.4</v>
      </c>
      <c r="X52417">
        <v>8.2999999999999989</v>
      </c>
    </row>
    <row r="52418" spans="1:24" x14ac:dyDescent="0.2">
      <c r="A52418" t="s">
        <v>1051</v>
      </c>
      <c r="B52418" s="14">
        <v>44115</v>
      </c>
      <c r="C52418">
        <v>0</v>
      </c>
      <c r="D52418">
        <v>0</v>
      </c>
      <c r="E52418">
        <v>0</v>
      </c>
      <c r="F52418">
        <v>0</v>
      </c>
      <c r="G52418">
        <v>1</v>
      </c>
      <c r="H52418">
        <v>0</v>
      </c>
      <c r="I52418">
        <v>0</v>
      </c>
      <c r="J52418">
        <v>159</v>
      </c>
      <c r="K52418" t="s">
        <v>1303</v>
      </c>
      <c r="L52418">
        <v>617</v>
      </c>
      <c r="M52418" t="s">
        <v>2118</v>
      </c>
      <c r="N52418" t="s">
        <v>2345</v>
      </c>
      <c r="O52418">
        <v>0</v>
      </c>
      <c r="P52418">
        <v>0</v>
      </c>
      <c r="Q52418">
        <v>1</v>
      </c>
      <c r="R52418">
        <v>0</v>
      </c>
      <c r="S52418">
        <v>0</v>
      </c>
      <c r="T52418">
        <v>0</v>
      </c>
      <c r="U52418">
        <v>0</v>
      </c>
      <c r="V52418">
        <v>2</v>
      </c>
      <c r="W52418">
        <v>2</v>
      </c>
      <c r="X52418">
        <v>2.6857142857142851</v>
      </c>
    </row>
    <row r="52419" spans="1:24" x14ac:dyDescent="0.2">
      <c r="A52419" t="s">
        <v>506</v>
      </c>
      <c r="B52419" s="14">
        <v>44115</v>
      </c>
      <c r="C52419">
        <v>0</v>
      </c>
      <c r="D52419">
        <v>0</v>
      </c>
      <c r="E52419">
        <v>0</v>
      </c>
      <c r="F52419">
        <v>0</v>
      </c>
      <c r="G52419">
        <v>1</v>
      </c>
      <c r="H52419">
        <v>0</v>
      </c>
      <c r="I52419">
        <v>0</v>
      </c>
      <c r="J52419">
        <v>800</v>
      </c>
      <c r="K52419" t="s">
        <v>1311</v>
      </c>
      <c r="L52419">
        <v>785</v>
      </c>
      <c r="M52419" t="s">
        <v>1573</v>
      </c>
      <c r="N52419" t="s">
        <v>2345</v>
      </c>
      <c r="O52419">
        <v>0</v>
      </c>
      <c r="P52419">
        <v>0</v>
      </c>
      <c r="Q52419">
        <v>1</v>
      </c>
      <c r="R52419">
        <v>0</v>
      </c>
      <c r="S52419">
        <v>0</v>
      </c>
      <c r="T52419">
        <v>0</v>
      </c>
      <c r="U52419">
        <v>0</v>
      </c>
      <c r="V52419">
        <v>2</v>
      </c>
      <c r="W52419">
        <v>2</v>
      </c>
      <c r="X52419">
        <v>2</v>
      </c>
    </row>
    <row r="52420" spans="1:24" x14ac:dyDescent="0.2">
      <c r="A52420" t="s">
        <v>439</v>
      </c>
      <c r="B52420" s="14">
        <v>44115</v>
      </c>
      <c r="C52420">
        <v>0</v>
      </c>
      <c r="D52420">
        <v>0</v>
      </c>
      <c r="E52420">
        <v>0</v>
      </c>
      <c r="F52420">
        <v>0</v>
      </c>
      <c r="G52420">
        <v>4</v>
      </c>
      <c r="H52420">
        <v>0</v>
      </c>
      <c r="I52420">
        <v>0</v>
      </c>
      <c r="J52420">
        <v>1050</v>
      </c>
      <c r="K52420" t="s">
        <v>915</v>
      </c>
      <c r="L52420">
        <v>2139</v>
      </c>
      <c r="M52420" t="s">
        <v>1506</v>
      </c>
      <c r="N52420" t="s">
        <v>2345</v>
      </c>
      <c r="O52420">
        <v>0</v>
      </c>
      <c r="P52420">
        <v>0</v>
      </c>
      <c r="Q52420">
        <v>1</v>
      </c>
      <c r="R52420">
        <v>0</v>
      </c>
      <c r="S52420">
        <v>0</v>
      </c>
      <c r="T52420">
        <v>0</v>
      </c>
      <c r="U52420">
        <v>0</v>
      </c>
      <c r="V52420">
        <v>2</v>
      </c>
      <c r="W52420">
        <v>2</v>
      </c>
      <c r="X52420">
        <v>3.028571428571428</v>
      </c>
    </row>
    <row r="52421" spans="1:24" x14ac:dyDescent="0.2">
      <c r="A52421" t="s">
        <v>1052</v>
      </c>
      <c r="B52421" s="14">
        <v>44115</v>
      </c>
      <c r="C52421">
        <v>0</v>
      </c>
      <c r="D52421">
        <v>0</v>
      </c>
      <c r="E52421">
        <v>0</v>
      </c>
      <c r="F52421">
        <v>0</v>
      </c>
      <c r="G52421">
        <v>2</v>
      </c>
      <c r="H52421">
        <v>0</v>
      </c>
      <c r="I52421">
        <v>0</v>
      </c>
      <c r="J52421">
        <v>288</v>
      </c>
      <c r="K52421" t="s">
        <v>1302</v>
      </c>
      <c r="L52421">
        <v>948</v>
      </c>
      <c r="M52421" t="s">
        <v>2119</v>
      </c>
      <c r="N52421" t="s">
        <v>2345</v>
      </c>
      <c r="O52421">
        <v>0</v>
      </c>
      <c r="P52421">
        <v>0</v>
      </c>
      <c r="Q52421">
        <v>1</v>
      </c>
      <c r="R52421">
        <v>0</v>
      </c>
      <c r="S52421">
        <v>0</v>
      </c>
      <c r="T52421">
        <v>0</v>
      </c>
      <c r="U52421">
        <v>0</v>
      </c>
      <c r="V52421">
        <v>2</v>
      </c>
      <c r="W52421">
        <v>2</v>
      </c>
      <c r="X52421">
        <v>3.371428571428571</v>
      </c>
    </row>
    <row r="52422" spans="1:24" x14ac:dyDescent="0.2">
      <c r="A52422" t="s">
        <v>319</v>
      </c>
      <c r="B52422" s="14">
        <v>44115</v>
      </c>
      <c r="C52422">
        <v>1</v>
      </c>
      <c r="D52422">
        <v>1</v>
      </c>
      <c r="E52422">
        <v>1</v>
      </c>
      <c r="F52422">
        <v>6</v>
      </c>
      <c r="G52422">
        <v>0</v>
      </c>
      <c r="H52422">
        <v>10</v>
      </c>
      <c r="I52422">
        <v>6</v>
      </c>
      <c r="J52422">
        <v>265</v>
      </c>
      <c r="K52422" t="s">
        <v>1300</v>
      </c>
      <c r="L52422">
        <v>456</v>
      </c>
      <c r="M52422" t="s">
        <v>1386</v>
      </c>
      <c r="N52422" t="s">
        <v>2345</v>
      </c>
      <c r="O52422">
        <v>131.57894736842101</v>
      </c>
      <c r="P52422">
        <v>4.8796070316898517</v>
      </c>
      <c r="Q52422">
        <v>1</v>
      </c>
      <c r="R52422">
        <v>0</v>
      </c>
      <c r="S52422">
        <v>0.6</v>
      </c>
      <c r="T52422">
        <v>7.5</v>
      </c>
      <c r="U52422">
        <v>0</v>
      </c>
      <c r="V52422">
        <v>14.379607031689851</v>
      </c>
      <c r="W52422">
        <v>5.9</v>
      </c>
      <c r="X52422">
        <v>4.614285714285713</v>
      </c>
    </row>
    <row r="52423" spans="1:24" x14ac:dyDescent="0.2">
      <c r="A52423" t="s">
        <v>1053</v>
      </c>
      <c r="B52423" s="14">
        <v>44115</v>
      </c>
      <c r="C52423">
        <v>0</v>
      </c>
      <c r="D52423">
        <v>0</v>
      </c>
      <c r="E52423">
        <v>0</v>
      </c>
      <c r="F52423">
        <v>0</v>
      </c>
      <c r="G52423">
        <v>2</v>
      </c>
      <c r="H52423">
        <v>0</v>
      </c>
      <c r="I52423">
        <v>0</v>
      </c>
      <c r="J52423">
        <v>200</v>
      </c>
      <c r="K52423" t="s">
        <v>1279</v>
      </c>
      <c r="L52423">
        <v>323</v>
      </c>
      <c r="M52423" t="s">
        <v>2120</v>
      </c>
      <c r="N52423" t="s">
        <v>2345</v>
      </c>
      <c r="O52423">
        <v>0</v>
      </c>
      <c r="P52423">
        <v>0</v>
      </c>
      <c r="Q52423">
        <v>1</v>
      </c>
      <c r="R52423">
        <v>0</v>
      </c>
      <c r="S52423">
        <v>0</v>
      </c>
      <c r="T52423">
        <v>0</v>
      </c>
      <c r="U52423">
        <v>0</v>
      </c>
      <c r="V52423">
        <v>2</v>
      </c>
      <c r="W52423">
        <v>2</v>
      </c>
      <c r="X52423">
        <v>3.371428571428571</v>
      </c>
    </row>
    <row r="52424" spans="1:24" x14ac:dyDescent="0.2">
      <c r="A52424" t="s">
        <v>1054</v>
      </c>
      <c r="B52424" s="14">
        <v>44115</v>
      </c>
      <c r="C52424">
        <v>0</v>
      </c>
      <c r="D52424">
        <v>0</v>
      </c>
      <c r="E52424">
        <v>0</v>
      </c>
      <c r="F52424">
        <v>0</v>
      </c>
      <c r="G52424">
        <v>6</v>
      </c>
      <c r="H52424">
        <v>0</v>
      </c>
      <c r="I52424">
        <v>0</v>
      </c>
      <c r="J52424">
        <v>326</v>
      </c>
      <c r="K52424" t="s">
        <v>1279</v>
      </c>
      <c r="L52424">
        <v>2084</v>
      </c>
      <c r="M52424" t="s">
        <v>2121</v>
      </c>
      <c r="N52424" t="s">
        <v>2345</v>
      </c>
      <c r="O52424">
        <v>0</v>
      </c>
      <c r="P52424">
        <v>0</v>
      </c>
      <c r="Q52424">
        <v>1</v>
      </c>
      <c r="R52424">
        <v>0</v>
      </c>
      <c r="S52424">
        <v>0</v>
      </c>
      <c r="T52424">
        <v>0</v>
      </c>
      <c r="U52424">
        <v>0</v>
      </c>
      <c r="V52424">
        <v>2</v>
      </c>
      <c r="W52424">
        <v>2</v>
      </c>
      <c r="X52424">
        <v>3.371428571428571</v>
      </c>
    </row>
    <row r="52425" spans="1:24" x14ac:dyDescent="0.2">
      <c r="A52425" t="s">
        <v>1055</v>
      </c>
      <c r="B52425" s="14">
        <v>44115</v>
      </c>
      <c r="C52425">
        <v>0</v>
      </c>
      <c r="D52425">
        <v>0</v>
      </c>
      <c r="E52425">
        <v>0</v>
      </c>
      <c r="F52425">
        <v>2</v>
      </c>
      <c r="G52425">
        <v>0</v>
      </c>
      <c r="H52425">
        <v>9</v>
      </c>
      <c r="I52425">
        <v>2</v>
      </c>
      <c r="J52425">
        <v>430</v>
      </c>
      <c r="K52425" t="s">
        <v>1296</v>
      </c>
      <c r="L52425">
        <v>788</v>
      </c>
      <c r="M52425" t="s">
        <v>2122</v>
      </c>
      <c r="N52425" t="s">
        <v>2345</v>
      </c>
      <c r="O52425">
        <v>25.38071065989848</v>
      </c>
      <c r="P52425">
        <v>3.2339894626782488</v>
      </c>
      <c r="Q52425">
        <v>1</v>
      </c>
      <c r="R52425">
        <v>0</v>
      </c>
      <c r="S52425">
        <v>0.22222222222222221</v>
      </c>
      <c r="T52425">
        <v>2.7777777777777781</v>
      </c>
      <c r="U52425">
        <v>0</v>
      </c>
      <c r="V52425">
        <v>8.0117672404560274</v>
      </c>
      <c r="W52425">
        <v>4.4000000000000004</v>
      </c>
      <c r="X52425">
        <v>4.3999999999999986</v>
      </c>
    </row>
    <row r="52426" spans="1:24" x14ac:dyDescent="0.2">
      <c r="A52426" t="s">
        <v>477</v>
      </c>
      <c r="B52426" s="14">
        <v>44115</v>
      </c>
      <c r="C52426">
        <v>0</v>
      </c>
      <c r="D52426">
        <v>0</v>
      </c>
      <c r="E52426">
        <v>0</v>
      </c>
      <c r="F52426">
        <v>14</v>
      </c>
      <c r="G52426">
        <v>3</v>
      </c>
      <c r="H52426">
        <v>52</v>
      </c>
      <c r="I52426">
        <v>14</v>
      </c>
      <c r="J52426">
        <v>751</v>
      </c>
      <c r="K52426" t="s">
        <v>1287</v>
      </c>
      <c r="L52426">
        <v>505</v>
      </c>
      <c r="M52426" t="s">
        <v>1544</v>
      </c>
      <c r="N52426" t="s">
        <v>2345</v>
      </c>
      <c r="O52426">
        <v>277.22772277227722</v>
      </c>
      <c r="P52426">
        <v>5.6248392723160814</v>
      </c>
      <c r="Q52426">
        <v>1.4</v>
      </c>
      <c r="R52426">
        <v>0.67294447324242579</v>
      </c>
      <c r="S52426">
        <v>0.26923076923076922</v>
      </c>
      <c r="T52426">
        <v>3.365384615384615</v>
      </c>
      <c r="U52426">
        <v>0</v>
      </c>
      <c r="V52426">
        <v>11.66316836094312</v>
      </c>
      <c r="W52426">
        <v>7.4</v>
      </c>
      <c r="X52426">
        <v>6.114285714285713</v>
      </c>
    </row>
    <row r="52427" spans="1:24" x14ac:dyDescent="0.2">
      <c r="A52427" t="s">
        <v>554</v>
      </c>
      <c r="B52427" s="14">
        <v>44115</v>
      </c>
      <c r="C52427">
        <v>0</v>
      </c>
      <c r="D52427">
        <v>0</v>
      </c>
      <c r="E52427">
        <v>0</v>
      </c>
      <c r="F52427">
        <v>0</v>
      </c>
      <c r="G52427">
        <v>3</v>
      </c>
      <c r="H52427">
        <v>0</v>
      </c>
      <c r="I52427">
        <v>0</v>
      </c>
      <c r="J52427">
        <v>784</v>
      </c>
      <c r="K52427" t="s">
        <v>1281</v>
      </c>
      <c r="L52427">
        <v>807</v>
      </c>
      <c r="M52427" t="s">
        <v>1621</v>
      </c>
      <c r="N52427" t="s">
        <v>2345</v>
      </c>
      <c r="O52427">
        <v>0</v>
      </c>
      <c r="P52427">
        <v>0</v>
      </c>
      <c r="Q52427">
        <v>1</v>
      </c>
      <c r="R52427">
        <v>0</v>
      </c>
      <c r="S52427">
        <v>0</v>
      </c>
      <c r="T52427">
        <v>0</v>
      </c>
      <c r="U52427">
        <v>0</v>
      </c>
      <c r="V52427">
        <v>2</v>
      </c>
      <c r="W52427">
        <v>2</v>
      </c>
      <c r="X52427">
        <v>3.7142857142857131</v>
      </c>
    </row>
    <row r="52428" spans="1:24" x14ac:dyDescent="0.2">
      <c r="A52428" t="s">
        <v>1056</v>
      </c>
      <c r="B52428" s="14">
        <v>44115</v>
      </c>
      <c r="C52428">
        <v>0</v>
      </c>
      <c r="D52428">
        <v>0</v>
      </c>
      <c r="E52428">
        <v>0</v>
      </c>
      <c r="F52428">
        <v>0</v>
      </c>
      <c r="G52428">
        <v>0</v>
      </c>
      <c r="H52428">
        <v>0</v>
      </c>
      <c r="I52428">
        <v>0</v>
      </c>
      <c r="J52428">
        <v>16</v>
      </c>
      <c r="K52428" t="s">
        <v>1314</v>
      </c>
      <c r="L52428">
        <v>613</v>
      </c>
      <c r="M52428" t="s">
        <v>2123</v>
      </c>
      <c r="N52428" t="s">
        <v>2345</v>
      </c>
      <c r="O52428">
        <v>0</v>
      </c>
      <c r="P52428">
        <v>0</v>
      </c>
      <c r="Q52428">
        <v>1</v>
      </c>
      <c r="R52428">
        <v>0</v>
      </c>
      <c r="S52428">
        <v>0</v>
      </c>
      <c r="T52428">
        <v>0</v>
      </c>
      <c r="U52428">
        <v>0</v>
      </c>
      <c r="V52428">
        <v>2</v>
      </c>
      <c r="W52428">
        <v>2</v>
      </c>
      <c r="X52428">
        <v>2</v>
      </c>
    </row>
    <row r="52429" spans="1:24" x14ac:dyDescent="0.2">
      <c r="A52429" t="s">
        <v>322</v>
      </c>
      <c r="B52429" s="14">
        <v>44115</v>
      </c>
      <c r="C52429">
        <v>0</v>
      </c>
      <c r="D52429">
        <v>0</v>
      </c>
      <c r="E52429">
        <v>0</v>
      </c>
      <c r="F52429">
        <v>0</v>
      </c>
      <c r="G52429">
        <v>0</v>
      </c>
      <c r="H52429">
        <v>0</v>
      </c>
      <c r="I52429">
        <v>0</v>
      </c>
      <c r="J52429">
        <v>672</v>
      </c>
      <c r="K52429" t="s">
        <v>1287</v>
      </c>
      <c r="L52429">
        <v>662</v>
      </c>
      <c r="M52429" t="s">
        <v>1389</v>
      </c>
      <c r="N52429" t="s">
        <v>2345</v>
      </c>
      <c r="O52429">
        <v>0</v>
      </c>
      <c r="P52429">
        <v>0</v>
      </c>
      <c r="Q52429">
        <v>1</v>
      </c>
      <c r="R52429">
        <v>0</v>
      </c>
      <c r="S52429">
        <v>0</v>
      </c>
      <c r="T52429">
        <v>0</v>
      </c>
      <c r="U52429">
        <v>0</v>
      </c>
      <c r="V52429">
        <v>2</v>
      </c>
      <c r="W52429">
        <v>2</v>
      </c>
      <c r="X52429">
        <v>2</v>
      </c>
    </row>
    <row r="52430" spans="1:24" x14ac:dyDescent="0.2">
      <c r="A52430" t="s">
        <v>1057</v>
      </c>
      <c r="B52430" s="14">
        <v>44115</v>
      </c>
      <c r="C52430">
        <v>0</v>
      </c>
      <c r="D52430">
        <v>0</v>
      </c>
      <c r="E52430">
        <v>0</v>
      </c>
      <c r="F52430">
        <v>0</v>
      </c>
      <c r="G52430">
        <v>0</v>
      </c>
      <c r="H52430">
        <v>0</v>
      </c>
      <c r="I52430">
        <v>0</v>
      </c>
      <c r="J52430">
        <v>202</v>
      </c>
      <c r="K52430" t="s">
        <v>1303</v>
      </c>
      <c r="L52430">
        <v>303</v>
      </c>
      <c r="M52430" t="s">
        <v>2124</v>
      </c>
      <c r="N52430" t="s">
        <v>2345</v>
      </c>
      <c r="O52430">
        <v>0</v>
      </c>
      <c r="P52430">
        <v>0</v>
      </c>
      <c r="Q52430">
        <v>1</v>
      </c>
      <c r="R52430">
        <v>0</v>
      </c>
      <c r="S52430">
        <v>0</v>
      </c>
      <c r="T52430">
        <v>0</v>
      </c>
      <c r="U52430">
        <v>0</v>
      </c>
      <c r="V52430">
        <v>2</v>
      </c>
      <c r="W52430">
        <v>2</v>
      </c>
      <c r="X52430">
        <v>2</v>
      </c>
    </row>
    <row r="52431" spans="1:24" x14ac:dyDescent="0.2">
      <c r="A52431" t="s">
        <v>1058</v>
      </c>
      <c r="B52431" s="14">
        <v>44115</v>
      </c>
      <c r="C52431">
        <v>0</v>
      </c>
      <c r="D52431">
        <v>0</v>
      </c>
      <c r="E52431">
        <v>0</v>
      </c>
      <c r="F52431">
        <v>0</v>
      </c>
      <c r="G52431">
        <v>1</v>
      </c>
      <c r="H52431">
        <v>0</v>
      </c>
      <c r="I52431">
        <v>0</v>
      </c>
      <c r="J52431">
        <v>301</v>
      </c>
      <c r="K52431" t="s">
        <v>915</v>
      </c>
      <c r="L52431">
        <v>607</v>
      </c>
      <c r="M52431" t="s">
        <v>2125</v>
      </c>
      <c r="N52431" t="s">
        <v>2345</v>
      </c>
      <c r="O52431">
        <v>0</v>
      </c>
      <c r="P52431">
        <v>0</v>
      </c>
      <c r="Q52431">
        <v>1</v>
      </c>
      <c r="R52431">
        <v>0</v>
      </c>
      <c r="S52431">
        <v>0</v>
      </c>
      <c r="T52431">
        <v>0</v>
      </c>
      <c r="U52431">
        <v>0</v>
      </c>
      <c r="V52431">
        <v>2</v>
      </c>
      <c r="W52431">
        <v>2</v>
      </c>
      <c r="X52431">
        <v>2.6857142857142851</v>
      </c>
    </row>
    <row r="52432" spans="1:24" x14ac:dyDescent="0.2">
      <c r="A52432" t="s">
        <v>1059</v>
      </c>
      <c r="B52432" s="14">
        <v>44115</v>
      </c>
      <c r="C52432">
        <v>0</v>
      </c>
      <c r="D52432">
        <v>0</v>
      </c>
      <c r="E52432">
        <v>0</v>
      </c>
      <c r="F52432">
        <v>0</v>
      </c>
      <c r="G52432">
        <v>6</v>
      </c>
      <c r="H52432">
        <v>0</v>
      </c>
      <c r="I52432">
        <v>0</v>
      </c>
      <c r="J52432">
        <v>756</v>
      </c>
      <c r="K52432" t="s">
        <v>444</v>
      </c>
      <c r="L52432">
        <v>1057</v>
      </c>
      <c r="M52432" t="s">
        <v>2126</v>
      </c>
      <c r="N52432" t="s">
        <v>2345</v>
      </c>
      <c r="O52432">
        <v>0</v>
      </c>
      <c r="P52432">
        <v>0</v>
      </c>
      <c r="Q52432">
        <v>1</v>
      </c>
      <c r="R52432">
        <v>0</v>
      </c>
      <c r="S52432">
        <v>0</v>
      </c>
      <c r="T52432">
        <v>0</v>
      </c>
      <c r="U52432">
        <v>0</v>
      </c>
      <c r="V52432">
        <v>2</v>
      </c>
      <c r="W52432">
        <v>2</v>
      </c>
      <c r="X52432">
        <v>3.7999999999999989</v>
      </c>
    </row>
    <row r="52433" spans="1:24" x14ac:dyDescent="0.2">
      <c r="A52433" t="s">
        <v>433</v>
      </c>
      <c r="B52433" s="14">
        <v>44115</v>
      </c>
      <c r="C52433">
        <v>0</v>
      </c>
      <c r="D52433">
        <v>0</v>
      </c>
      <c r="E52433">
        <v>0</v>
      </c>
      <c r="F52433">
        <v>1</v>
      </c>
      <c r="G52433">
        <v>2</v>
      </c>
      <c r="H52433">
        <v>1</v>
      </c>
      <c r="I52433">
        <v>1</v>
      </c>
      <c r="J52433">
        <v>604</v>
      </c>
      <c r="K52433" t="s">
        <v>1281</v>
      </c>
      <c r="L52433">
        <v>977</v>
      </c>
      <c r="M52433" t="s">
        <v>1500</v>
      </c>
      <c r="N52433" t="s">
        <v>2345</v>
      </c>
      <c r="O52433">
        <v>10.23541453428864</v>
      </c>
      <c r="P52433">
        <v>2.3258537199334</v>
      </c>
      <c r="Q52433">
        <v>1</v>
      </c>
      <c r="R52433">
        <v>0</v>
      </c>
      <c r="S52433">
        <v>1</v>
      </c>
      <c r="T52433">
        <v>12.5</v>
      </c>
      <c r="U52433">
        <v>0</v>
      </c>
      <c r="V52433">
        <v>16.825853719933399</v>
      </c>
      <c r="W52433">
        <v>4.4000000000000004</v>
      </c>
      <c r="X52433">
        <v>4.3999999999999986</v>
      </c>
    </row>
    <row r="52434" spans="1:24" x14ac:dyDescent="0.2">
      <c r="A52434" t="s">
        <v>1060</v>
      </c>
      <c r="B52434" s="14">
        <v>44115</v>
      </c>
      <c r="C52434">
        <v>0</v>
      </c>
      <c r="D52434">
        <v>0</v>
      </c>
      <c r="E52434">
        <v>0</v>
      </c>
      <c r="F52434">
        <v>0</v>
      </c>
      <c r="G52434">
        <v>0</v>
      </c>
      <c r="H52434">
        <v>0</v>
      </c>
      <c r="I52434">
        <v>0</v>
      </c>
      <c r="J52434">
        <v>212</v>
      </c>
      <c r="K52434" t="s">
        <v>1311</v>
      </c>
      <c r="L52434">
        <v>105</v>
      </c>
      <c r="M52434" t="s">
        <v>2127</v>
      </c>
      <c r="N52434" t="s">
        <v>2345</v>
      </c>
      <c r="O52434">
        <v>0</v>
      </c>
      <c r="P52434">
        <v>0</v>
      </c>
      <c r="Q52434">
        <v>1</v>
      </c>
      <c r="R52434">
        <v>0</v>
      </c>
      <c r="S52434">
        <v>0</v>
      </c>
      <c r="T52434">
        <v>0</v>
      </c>
      <c r="U52434">
        <v>0</v>
      </c>
      <c r="V52434">
        <v>2</v>
      </c>
      <c r="W52434">
        <v>2</v>
      </c>
      <c r="X52434">
        <v>2</v>
      </c>
    </row>
    <row r="52435" spans="1:24" x14ac:dyDescent="0.2">
      <c r="A52435" t="s">
        <v>1061</v>
      </c>
      <c r="B52435" s="14">
        <v>44115</v>
      </c>
      <c r="C52435">
        <v>0</v>
      </c>
      <c r="D52435">
        <v>0</v>
      </c>
      <c r="E52435">
        <v>0</v>
      </c>
      <c r="F52435">
        <v>0</v>
      </c>
      <c r="G52435">
        <v>1</v>
      </c>
      <c r="H52435">
        <v>0</v>
      </c>
      <c r="I52435">
        <v>0</v>
      </c>
      <c r="J52435">
        <v>598</v>
      </c>
      <c r="K52435" t="s">
        <v>1315</v>
      </c>
      <c r="L52435">
        <v>1033</v>
      </c>
      <c r="M52435" t="s">
        <v>2128</v>
      </c>
      <c r="N52435" t="s">
        <v>2345</v>
      </c>
      <c r="O52435">
        <v>0</v>
      </c>
      <c r="P52435">
        <v>0</v>
      </c>
      <c r="Q52435">
        <v>1</v>
      </c>
      <c r="R52435">
        <v>0</v>
      </c>
      <c r="S52435">
        <v>0</v>
      </c>
      <c r="T52435">
        <v>0</v>
      </c>
      <c r="U52435">
        <v>0</v>
      </c>
      <c r="V52435">
        <v>2</v>
      </c>
      <c r="W52435">
        <v>2</v>
      </c>
      <c r="X52435">
        <v>3.371428571428571</v>
      </c>
    </row>
    <row r="52436" spans="1:24" x14ac:dyDescent="0.2">
      <c r="A52436" t="s">
        <v>1062</v>
      </c>
      <c r="B52436" s="14">
        <v>44115</v>
      </c>
      <c r="C52436">
        <v>0</v>
      </c>
      <c r="D52436">
        <v>0</v>
      </c>
      <c r="E52436">
        <v>0</v>
      </c>
      <c r="F52436">
        <v>0</v>
      </c>
      <c r="G52436">
        <v>0</v>
      </c>
      <c r="H52436">
        <v>0</v>
      </c>
      <c r="I52436">
        <v>0</v>
      </c>
      <c r="J52436">
        <v>365</v>
      </c>
      <c r="K52436" t="s">
        <v>1290</v>
      </c>
      <c r="L52436">
        <v>667</v>
      </c>
      <c r="M52436" t="s">
        <v>2129</v>
      </c>
      <c r="N52436" t="s">
        <v>2345</v>
      </c>
      <c r="O52436">
        <v>0</v>
      </c>
      <c r="P52436">
        <v>0</v>
      </c>
      <c r="Q52436">
        <v>1</v>
      </c>
      <c r="R52436">
        <v>0</v>
      </c>
      <c r="S52436">
        <v>0</v>
      </c>
      <c r="T52436">
        <v>0</v>
      </c>
      <c r="U52436">
        <v>0</v>
      </c>
      <c r="V52436">
        <v>2</v>
      </c>
      <c r="W52436">
        <v>2</v>
      </c>
      <c r="X52436">
        <v>2</v>
      </c>
    </row>
    <row r="52437" spans="1:24" x14ac:dyDescent="0.2">
      <c r="A52437" t="s">
        <v>612</v>
      </c>
      <c r="B52437" s="14">
        <v>44115</v>
      </c>
      <c r="C52437">
        <v>0</v>
      </c>
      <c r="D52437">
        <v>0</v>
      </c>
      <c r="E52437">
        <v>0</v>
      </c>
      <c r="F52437">
        <v>1</v>
      </c>
      <c r="G52437">
        <v>0</v>
      </c>
      <c r="H52437">
        <v>3</v>
      </c>
      <c r="I52437">
        <v>1</v>
      </c>
      <c r="J52437">
        <v>848</v>
      </c>
      <c r="K52437" t="s">
        <v>1304</v>
      </c>
      <c r="L52437">
        <v>499</v>
      </c>
      <c r="M52437" t="s">
        <v>1679</v>
      </c>
      <c r="N52437" t="s">
        <v>2345</v>
      </c>
      <c r="O52437">
        <v>20.040080160320642</v>
      </c>
      <c r="P52437">
        <v>2.9977342762246639</v>
      </c>
      <c r="Q52437">
        <v>1</v>
      </c>
      <c r="R52437">
        <v>0</v>
      </c>
      <c r="S52437">
        <v>0.33333333333333331</v>
      </c>
      <c r="T52437">
        <v>4.1666666666666661</v>
      </c>
      <c r="U52437">
        <v>0</v>
      </c>
      <c r="V52437">
        <v>9.16440094289133</v>
      </c>
      <c r="W52437">
        <v>4.4000000000000004</v>
      </c>
      <c r="X52437">
        <v>3.371428571428571</v>
      </c>
    </row>
    <row r="52438" spans="1:24" x14ac:dyDescent="0.2">
      <c r="A52438" t="s">
        <v>1063</v>
      </c>
      <c r="B52438" s="14">
        <v>44115</v>
      </c>
      <c r="C52438">
        <v>0</v>
      </c>
      <c r="D52438">
        <v>0</v>
      </c>
      <c r="E52438">
        <v>0</v>
      </c>
      <c r="F52438">
        <v>0</v>
      </c>
      <c r="G52438">
        <v>0</v>
      </c>
      <c r="H52438">
        <v>0</v>
      </c>
      <c r="I52438">
        <v>0</v>
      </c>
      <c r="J52438">
        <v>1162</v>
      </c>
      <c r="K52438" t="s">
        <v>1290</v>
      </c>
      <c r="L52438">
        <v>858</v>
      </c>
      <c r="M52438" t="s">
        <v>2130</v>
      </c>
      <c r="N52438" t="s">
        <v>2345</v>
      </c>
      <c r="O52438">
        <v>0</v>
      </c>
      <c r="P52438">
        <v>0</v>
      </c>
      <c r="Q52438">
        <v>1</v>
      </c>
      <c r="R52438">
        <v>0</v>
      </c>
      <c r="S52438">
        <v>0</v>
      </c>
      <c r="T52438">
        <v>0</v>
      </c>
      <c r="U52438">
        <v>0</v>
      </c>
      <c r="V52438">
        <v>2</v>
      </c>
      <c r="W52438">
        <v>2</v>
      </c>
      <c r="X52438">
        <v>2</v>
      </c>
    </row>
    <row r="52439" spans="1:24" x14ac:dyDescent="0.2">
      <c r="A52439" t="s">
        <v>1064</v>
      </c>
      <c r="B52439" s="14">
        <v>44115</v>
      </c>
      <c r="C52439">
        <v>0</v>
      </c>
      <c r="D52439">
        <v>0</v>
      </c>
      <c r="E52439">
        <v>0</v>
      </c>
      <c r="F52439">
        <v>0</v>
      </c>
      <c r="G52439">
        <v>0</v>
      </c>
      <c r="H52439">
        <v>0</v>
      </c>
      <c r="I52439">
        <v>0</v>
      </c>
      <c r="J52439">
        <v>248</v>
      </c>
      <c r="K52439" t="s">
        <v>1296</v>
      </c>
      <c r="L52439">
        <v>673</v>
      </c>
      <c r="M52439" t="s">
        <v>2131</v>
      </c>
      <c r="N52439" t="s">
        <v>2345</v>
      </c>
      <c r="O52439">
        <v>0</v>
      </c>
      <c r="P52439">
        <v>0</v>
      </c>
      <c r="Q52439">
        <v>1</v>
      </c>
      <c r="R52439">
        <v>0</v>
      </c>
      <c r="S52439">
        <v>0</v>
      </c>
      <c r="T52439">
        <v>0</v>
      </c>
      <c r="U52439">
        <v>0</v>
      </c>
      <c r="V52439">
        <v>2</v>
      </c>
      <c r="W52439">
        <v>2</v>
      </c>
      <c r="X52439">
        <v>2</v>
      </c>
    </row>
    <row r="52440" spans="1:24" x14ac:dyDescent="0.2">
      <c r="A52440" t="s">
        <v>284</v>
      </c>
      <c r="B52440" s="14">
        <v>44115</v>
      </c>
      <c r="C52440">
        <v>0</v>
      </c>
      <c r="D52440">
        <v>0</v>
      </c>
      <c r="E52440">
        <v>0</v>
      </c>
      <c r="F52440">
        <v>8</v>
      </c>
      <c r="G52440">
        <v>2</v>
      </c>
      <c r="H52440">
        <v>20</v>
      </c>
      <c r="I52440">
        <v>8</v>
      </c>
      <c r="J52440">
        <v>747</v>
      </c>
      <c r="K52440" t="s">
        <v>1294</v>
      </c>
      <c r="L52440">
        <v>799</v>
      </c>
      <c r="M52440" t="s">
        <v>1351</v>
      </c>
      <c r="N52440" t="s">
        <v>2345</v>
      </c>
      <c r="O52440">
        <v>100.1251564455569</v>
      </c>
      <c r="P52440">
        <v>4.6064209678897443</v>
      </c>
      <c r="Q52440">
        <v>1</v>
      </c>
      <c r="R52440">
        <v>0</v>
      </c>
      <c r="S52440">
        <v>0.4</v>
      </c>
      <c r="T52440">
        <v>5</v>
      </c>
      <c r="U52440">
        <v>0</v>
      </c>
      <c r="V52440">
        <v>11.60642096788974</v>
      </c>
      <c r="W52440">
        <v>5.9</v>
      </c>
      <c r="X52440">
        <v>5.4714285714285698</v>
      </c>
    </row>
    <row r="52441" spans="1:24" x14ac:dyDescent="0.2">
      <c r="A52441" t="s">
        <v>1044</v>
      </c>
      <c r="B52441" s="14">
        <v>44115</v>
      </c>
      <c r="C52441">
        <v>0</v>
      </c>
      <c r="D52441">
        <v>0</v>
      </c>
      <c r="E52441">
        <v>0</v>
      </c>
      <c r="F52441">
        <v>0</v>
      </c>
      <c r="G52441">
        <v>0</v>
      </c>
      <c r="H52441">
        <v>0</v>
      </c>
      <c r="I52441">
        <v>0</v>
      </c>
      <c r="J52441">
        <v>252</v>
      </c>
      <c r="K52441" t="s">
        <v>1279</v>
      </c>
      <c r="L52441">
        <v>237</v>
      </c>
      <c r="M52441" t="s">
        <v>2111</v>
      </c>
      <c r="N52441" t="s">
        <v>2345</v>
      </c>
      <c r="O52441">
        <v>0</v>
      </c>
      <c r="P52441">
        <v>0</v>
      </c>
      <c r="Q52441">
        <v>1</v>
      </c>
      <c r="R52441">
        <v>0</v>
      </c>
      <c r="S52441">
        <v>0</v>
      </c>
      <c r="T52441">
        <v>0</v>
      </c>
      <c r="U52441">
        <v>0</v>
      </c>
      <c r="V52441">
        <v>2</v>
      </c>
      <c r="W52441">
        <v>2</v>
      </c>
      <c r="X52441">
        <v>2</v>
      </c>
    </row>
    <row r="52442" spans="1:24" x14ac:dyDescent="0.2">
      <c r="A52442" t="s">
        <v>998</v>
      </c>
      <c r="B52442" s="14">
        <v>44115</v>
      </c>
      <c r="C52442">
        <v>0</v>
      </c>
      <c r="D52442">
        <v>0</v>
      </c>
      <c r="E52442">
        <v>0</v>
      </c>
      <c r="F52442">
        <v>0</v>
      </c>
      <c r="G52442">
        <v>0</v>
      </c>
      <c r="H52442">
        <v>0</v>
      </c>
      <c r="I52442">
        <v>0</v>
      </c>
      <c r="J52442">
        <v>94</v>
      </c>
      <c r="K52442" t="s">
        <v>1296</v>
      </c>
      <c r="L52442">
        <v>561</v>
      </c>
      <c r="M52442" t="s">
        <v>2065</v>
      </c>
      <c r="N52442" t="s">
        <v>2345</v>
      </c>
      <c r="O52442">
        <v>0</v>
      </c>
      <c r="P52442">
        <v>0</v>
      </c>
      <c r="Q52442">
        <v>1</v>
      </c>
      <c r="R52442">
        <v>0</v>
      </c>
      <c r="S52442">
        <v>0</v>
      </c>
      <c r="T52442">
        <v>0</v>
      </c>
      <c r="U52442">
        <v>0</v>
      </c>
      <c r="V52442">
        <v>2</v>
      </c>
      <c r="W52442">
        <v>2</v>
      </c>
      <c r="X52442">
        <v>2</v>
      </c>
    </row>
    <row r="52443" spans="1:24" x14ac:dyDescent="0.2">
      <c r="A52443" t="s">
        <v>997</v>
      </c>
      <c r="B52443" s="14">
        <v>44115</v>
      </c>
      <c r="C52443">
        <v>0</v>
      </c>
      <c r="D52443">
        <v>0</v>
      </c>
      <c r="E52443">
        <v>0</v>
      </c>
      <c r="F52443">
        <v>1</v>
      </c>
      <c r="G52443">
        <v>6</v>
      </c>
      <c r="H52443">
        <v>11</v>
      </c>
      <c r="I52443">
        <v>1</v>
      </c>
      <c r="J52443">
        <v>760</v>
      </c>
      <c r="K52443" t="s">
        <v>1304</v>
      </c>
      <c r="L52443">
        <v>888</v>
      </c>
      <c r="M52443" t="s">
        <v>2064</v>
      </c>
      <c r="N52443" t="s">
        <v>2345</v>
      </c>
      <c r="O52443">
        <v>11.261261261261261</v>
      </c>
      <c r="P52443">
        <v>2.4213686289840131</v>
      </c>
      <c r="Q52443">
        <v>1</v>
      </c>
      <c r="R52443">
        <v>0</v>
      </c>
      <c r="S52443">
        <v>9.0909090909090912E-2</v>
      </c>
      <c r="T52443">
        <v>1.136363636363636</v>
      </c>
      <c r="U52443">
        <v>0</v>
      </c>
      <c r="V52443">
        <v>5.5577322653476493</v>
      </c>
      <c r="W52443">
        <v>4.4000000000000004</v>
      </c>
      <c r="X52443">
        <v>4.8285714285714274</v>
      </c>
    </row>
    <row r="52444" spans="1:24" x14ac:dyDescent="0.2">
      <c r="A52444" t="s">
        <v>996</v>
      </c>
      <c r="B52444" s="14">
        <v>44115</v>
      </c>
      <c r="C52444">
        <v>0</v>
      </c>
      <c r="D52444">
        <v>0</v>
      </c>
      <c r="E52444">
        <v>0</v>
      </c>
      <c r="F52444">
        <v>0</v>
      </c>
      <c r="G52444">
        <v>0</v>
      </c>
      <c r="H52444">
        <v>0</v>
      </c>
      <c r="I52444">
        <v>0</v>
      </c>
      <c r="J52444">
        <v>712</v>
      </c>
      <c r="K52444" t="s">
        <v>1293</v>
      </c>
      <c r="L52444">
        <v>737</v>
      </c>
      <c r="M52444" t="s">
        <v>2063</v>
      </c>
      <c r="N52444" t="s">
        <v>2345</v>
      </c>
      <c r="O52444">
        <v>0</v>
      </c>
      <c r="P52444">
        <v>0</v>
      </c>
      <c r="Q52444">
        <v>1</v>
      </c>
      <c r="R52444">
        <v>0</v>
      </c>
      <c r="S52444">
        <v>0</v>
      </c>
      <c r="T52444">
        <v>0</v>
      </c>
      <c r="U52444">
        <v>0</v>
      </c>
      <c r="V52444">
        <v>2</v>
      </c>
      <c r="W52444">
        <v>2</v>
      </c>
      <c r="X52444">
        <v>2</v>
      </c>
    </row>
    <row r="52445" spans="1:24" x14ac:dyDescent="0.2">
      <c r="A52445" t="s">
        <v>931</v>
      </c>
      <c r="B52445" s="14">
        <v>44115</v>
      </c>
      <c r="C52445">
        <v>0</v>
      </c>
      <c r="D52445">
        <v>0</v>
      </c>
      <c r="E52445">
        <v>0</v>
      </c>
      <c r="F52445">
        <v>0</v>
      </c>
      <c r="G52445">
        <v>0</v>
      </c>
      <c r="H52445">
        <v>0</v>
      </c>
      <c r="I52445">
        <v>0</v>
      </c>
      <c r="J52445">
        <v>1084</v>
      </c>
      <c r="K52445" t="s">
        <v>1281</v>
      </c>
      <c r="L52445">
        <v>212</v>
      </c>
      <c r="M52445" t="s">
        <v>1998</v>
      </c>
      <c r="N52445" t="s">
        <v>2345</v>
      </c>
      <c r="O52445">
        <v>0</v>
      </c>
      <c r="P52445">
        <v>0</v>
      </c>
      <c r="Q52445">
        <v>1</v>
      </c>
      <c r="R52445">
        <v>0</v>
      </c>
      <c r="S52445">
        <v>0</v>
      </c>
      <c r="T52445">
        <v>0</v>
      </c>
      <c r="U52445">
        <v>0</v>
      </c>
      <c r="V52445">
        <v>2</v>
      </c>
      <c r="W52445">
        <v>2</v>
      </c>
      <c r="X52445">
        <v>2</v>
      </c>
    </row>
    <row r="52446" spans="1:24" x14ac:dyDescent="0.2">
      <c r="A52446" t="s">
        <v>932</v>
      </c>
      <c r="B52446" s="14">
        <v>44115</v>
      </c>
      <c r="C52446">
        <v>0</v>
      </c>
      <c r="D52446">
        <v>0</v>
      </c>
      <c r="E52446">
        <v>0</v>
      </c>
      <c r="F52446">
        <v>1</v>
      </c>
      <c r="G52446">
        <v>2</v>
      </c>
      <c r="H52446">
        <v>1</v>
      </c>
      <c r="I52446">
        <v>1</v>
      </c>
      <c r="J52446">
        <v>2013</v>
      </c>
      <c r="K52446" t="s">
        <v>1281</v>
      </c>
      <c r="L52446">
        <v>793</v>
      </c>
      <c r="M52446" t="s">
        <v>1999</v>
      </c>
      <c r="N52446" t="s">
        <v>2345</v>
      </c>
      <c r="O52446">
        <v>12.61034047919294</v>
      </c>
      <c r="P52446">
        <v>2.5345171503413351</v>
      </c>
      <c r="Q52446">
        <v>1</v>
      </c>
      <c r="R52446">
        <v>0</v>
      </c>
      <c r="S52446">
        <v>1</v>
      </c>
      <c r="T52446">
        <v>12.5</v>
      </c>
      <c r="U52446">
        <v>0</v>
      </c>
      <c r="V52446">
        <v>17.03451715034134</v>
      </c>
      <c r="W52446">
        <v>4.4000000000000004</v>
      </c>
      <c r="X52446">
        <v>4.3999999999999986</v>
      </c>
    </row>
    <row r="52447" spans="1:24" x14ac:dyDescent="0.2">
      <c r="A52447" t="s">
        <v>933</v>
      </c>
      <c r="B52447" s="14">
        <v>44115</v>
      </c>
      <c r="C52447">
        <v>0</v>
      </c>
      <c r="D52447">
        <v>0</v>
      </c>
      <c r="E52447">
        <v>0</v>
      </c>
      <c r="F52447">
        <v>1</v>
      </c>
      <c r="G52447">
        <v>6</v>
      </c>
      <c r="H52447">
        <v>1</v>
      </c>
      <c r="I52447">
        <v>1</v>
      </c>
      <c r="J52447">
        <v>1368</v>
      </c>
      <c r="K52447" t="s">
        <v>1131</v>
      </c>
      <c r="L52447">
        <v>1289</v>
      </c>
      <c r="M52447" t="s">
        <v>2000</v>
      </c>
      <c r="N52447" t="s">
        <v>2345</v>
      </c>
      <c r="O52447">
        <v>7.7579519006982158</v>
      </c>
      <c r="P52447">
        <v>2.0487183690369948</v>
      </c>
      <c r="Q52447">
        <v>1</v>
      </c>
      <c r="R52447">
        <v>0</v>
      </c>
      <c r="S52447">
        <v>1</v>
      </c>
      <c r="T52447">
        <v>12.5</v>
      </c>
      <c r="U52447">
        <v>0</v>
      </c>
      <c r="V52447">
        <v>16.548718369037001</v>
      </c>
      <c r="W52447">
        <v>4.4000000000000004</v>
      </c>
      <c r="X52447">
        <v>4.8285714285714274</v>
      </c>
    </row>
    <row r="52448" spans="1:24" x14ac:dyDescent="0.2">
      <c r="A52448" t="s">
        <v>458</v>
      </c>
      <c r="B52448" s="14">
        <v>44115</v>
      </c>
      <c r="C52448">
        <v>0</v>
      </c>
      <c r="D52448">
        <v>0</v>
      </c>
      <c r="E52448">
        <v>0</v>
      </c>
      <c r="F52448">
        <v>0</v>
      </c>
      <c r="G52448">
        <v>0</v>
      </c>
      <c r="H52448">
        <v>0</v>
      </c>
      <c r="I52448">
        <v>0</v>
      </c>
      <c r="J52448">
        <v>592</v>
      </c>
      <c r="K52448" t="s">
        <v>1304</v>
      </c>
      <c r="L52448">
        <v>851</v>
      </c>
      <c r="M52448" t="s">
        <v>1525</v>
      </c>
      <c r="N52448" t="s">
        <v>2345</v>
      </c>
      <c r="O52448">
        <v>0</v>
      </c>
      <c r="P52448">
        <v>0</v>
      </c>
      <c r="Q52448">
        <v>1</v>
      </c>
      <c r="R52448">
        <v>0</v>
      </c>
      <c r="S52448">
        <v>0</v>
      </c>
      <c r="T52448">
        <v>0</v>
      </c>
      <c r="U52448">
        <v>0</v>
      </c>
      <c r="V52448">
        <v>2</v>
      </c>
      <c r="W52448">
        <v>2</v>
      </c>
      <c r="X52448">
        <v>2</v>
      </c>
    </row>
    <row r="52449" spans="1:24" x14ac:dyDescent="0.2">
      <c r="A52449" t="s">
        <v>934</v>
      </c>
      <c r="B52449" s="14">
        <v>44115</v>
      </c>
      <c r="C52449">
        <v>0</v>
      </c>
      <c r="D52449">
        <v>0</v>
      </c>
      <c r="E52449">
        <v>0</v>
      </c>
      <c r="F52449">
        <v>0</v>
      </c>
      <c r="G52449">
        <v>1</v>
      </c>
      <c r="H52449">
        <v>0</v>
      </c>
      <c r="I52449">
        <v>0</v>
      </c>
      <c r="J52449">
        <v>386</v>
      </c>
      <c r="K52449" t="s">
        <v>1278</v>
      </c>
      <c r="L52449">
        <v>1192</v>
      </c>
      <c r="M52449" t="s">
        <v>2001</v>
      </c>
      <c r="N52449" t="s">
        <v>2345</v>
      </c>
      <c r="O52449">
        <v>0</v>
      </c>
      <c r="P52449">
        <v>0</v>
      </c>
      <c r="Q52449">
        <v>1</v>
      </c>
      <c r="R52449">
        <v>0</v>
      </c>
      <c r="S52449">
        <v>0</v>
      </c>
      <c r="T52449">
        <v>0</v>
      </c>
      <c r="U52449">
        <v>0</v>
      </c>
      <c r="V52449">
        <v>2</v>
      </c>
      <c r="W52449">
        <v>2</v>
      </c>
      <c r="X52449">
        <v>4.0571428571428561</v>
      </c>
    </row>
    <row r="52450" spans="1:24" x14ac:dyDescent="0.2">
      <c r="A52450" t="s">
        <v>571</v>
      </c>
      <c r="B52450" s="14">
        <v>44115</v>
      </c>
      <c r="C52450">
        <v>0</v>
      </c>
      <c r="D52450">
        <v>0</v>
      </c>
      <c r="E52450">
        <v>0</v>
      </c>
      <c r="F52450">
        <v>1</v>
      </c>
      <c r="G52450">
        <v>1</v>
      </c>
      <c r="H52450">
        <v>3</v>
      </c>
      <c r="I52450">
        <v>1</v>
      </c>
      <c r="J52450">
        <v>4015</v>
      </c>
      <c r="K52450" t="s">
        <v>1310</v>
      </c>
      <c r="L52450">
        <v>1180</v>
      </c>
      <c r="M52450" t="s">
        <v>1638</v>
      </c>
      <c r="N52450" t="s">
        <v>2345</v>
      </c>
      <c r="O52450">
        <v>8.4745762711864412</v>
      </c>
      <c r="P52450">
        <v>2.1370706545164722</v>
      </c>
      <c r="Q52450">
        <v>1</v>
      </c>
      <c r="R52450">
        <v>0</v>
      </c>
      <c r="S52450">
        <v>0.33333333333333331</v>
      </c>
      <c r="T52450">
        <v>4.1666666666666661</v>
      </c>
      <c r="U52450">
        <v>0</v>
      </c>
      <c r="V52450">
        <v>8.3037373211831387</v>
      </c>
      <c r="W52450">
        <v>4.4000000000000004</v>
      </c>
      <c r="X52450">
        <v>4.0571428571428561</v>
      </c>
    </row>
    <row r="52451" spans="1:24" x14ac:dyDescent="0.2">
      <c r="A52451" t="s">
        <v>935</v>
      </c>
      <c r="B52451" s="14">
        <v>44115</v>
      </c>
      <c r="C52451">
        <v>0</v>
      </c>
      <c r="D52451">
        <v>0</v>
      </c>
      <c r="E52451">
        <v>0</v>
      </c>
      <c r="F52451">
        <v>1</v>
      </c>
      <c r="G52451">
        <v>0</v>
      </c>
      <c r="H52451">
        <v>2</v>
      </c>
      <c r="I52451">
        <v>1</v>
      </c>
      <c r="J52451">
        <v>1363</v>
      </c>
      <c r="K52451" t="s">
        <v>1312</v>
      </c>
      <c r="L52451">
        <v>790</v>
      </c>
      <c r="M52451" t="s">
        <v>2002</v>
      </c>
      <c r="N52451" t="s">
        <v>2345</v>
      </c>
      <c r="O52451">
        <v>12.658227848101269</v>
      </c>
      <c r="P52451">
        <v>2.5383074265151162</v>
      </c>
      <c r="Q52451">
        <v>1</v>
      </c>
      <c r="R52451">
        <v>0</v>
      </c>
      <c r="S52451">
        <v>0.5</v>
      </c>
      <c r="T52451">
        <v>6.25</v>
      </c>
      <c r="U52451">
        <v>0</v>
      </c>
      <c r="V52451">
        <v>10.78830742651512</v>
      </c>
      <c r="W52451">
        <v>4.4000000000000004</v>
      </c>
      <c r="X52451">
        <v>4.3999999999999986</v>
      </c>
    </row>
    <row r="52452" spans="1:24" x14ac:dyDescent="0.2">
      <c r="A52452" t="s">
        <v>675</v>
      </c>
      <c r="B52452" s="14">
        <v>44115</v>
      </c>
      <c r="C52452">
        <v>0</v>
      </c>
      <c r="D52452">
        <v>0</v>
      </c>
      <c r="E52452">
        <v>0</v>
      </c>
      <c r="F52452">
        <v>0</v>
      </c>
      <c r="G52452">
        <v>0</v>
      </c>
      <c r="H52452">
        <v>0</v>
      </c>
      <c r="I52452">
        <v>0</v>
      </c>
      <c r="J52452">
        <v>448</v>
      </c>
      <c r="K52452" t="s">
        <v>1281</v>
      </c>
      <c r="L52452">
        <v>849</v>
      </c>
      <c r="M52452" t="s">
        <v>1742</v>
      </c>
      <c r="N52452" t="s">
        <v>2345</v>
      </c>
      <c r="O52452">
        <v>0</v>
      </c>
      <c r="P52452">
        <v>0</v>
      </c>
      <c r="Q52452">
        <v>1</v>
      </c>
      <c r="R52452">
        <v>0</v>
      </c>
      <c r="S52452">
        <v>0</v>
      </c>
      <c r="T52452">
        <v>0</v>
      </c>
      <c r="U52452">
        <v>0</v>
      </c>
      <c r="V52452">
        <v>2</v>
      </c>
      <c r="W52452">
        <v>2</v>
      </c>
      <c r="X52452">
        <v>2</v>
      </c>
    </row>
    <row r="52453" spans="1:24" x14ac:dyDescent="0.2">
      <c r="A52453" t="s">
        <v>936</v>
      </c>
      <c r="B52453" s="14">
        <v>44115</v>
      </c>
      <c r="C52453">
        <v>0</v>
      </c>
      <c r="D52453">
        <v>0</v>
      </c>
      <c r="E52453">
        <v>0</v>
      </c>
      <c r="F52453">
        <v>0</v>
      </c>
      <c r="G52453">
        <v>0</v>
      </c>
      <c r="H52453">
        <v>0</v>
      </c>
      <c r="I52453">
        <v>0</v>
      </c>
      <c r="J52453">
        <v>418</v>
      </c>
      <c r="K52453" t="s">
        <v>1302</v>
      </c>
      <c r="L52453">
        <v>1105</v>
      </c>
      <c r="M52453" t="s">
        <v>2003</v>
      </c>
      <c r="N52453" t="s">
        <v>2345</v>
      </c>
      <c r="O52453">
        <v>0</v>
      </c>
      <c r="P52453">
        <v>0</v>
      </c>
      <c r="Q52453">
        <v>1</v>
      </c>
      <c r="R52453">
        <v>0</v>
      </c>
      <c r="S52453">
        <v>0</v>
      </c>
      <c r="T52453">
        <v>0</v>
      </c>
      <c r="U52453">
        <v>0</v>
      </c>
      <c r="V52453">
        <v>2</v>
      </c>
      <c r="W52453">
        <v>2</v>
      </c>
      <c r="X52453">
        <v>2</v>
      </c>
    </row>
    <row r="52454" spans="1:24" x14ac:dyDescent="0.2">
      <c r="A52454" t="s">
        <v>463</v>
      </c>
      <c r="B52454" s="14">
        <v>44115</v>
      </c>
      <c r="C52454">
        <v>0</v>
      </c>
      <c r="D52454">
        <v>0</v>
      </c>
      <c r="E52454">
        <v>0</v>
      </c>
      <c r="F52454">
        <v>5</v>
      </c>
      <c r="G52454">
        <v>25</v>
      </c>
      <c r="H52454">
        <v>36</v>
      </c>
      <c r="I52454">
        <v>5</v>
      </c>
      <c r="J52454">
        <v>588</v>
      </c>
      <c r="K52454" t="s">
        <v>1283</v>
      </c>
      <c r="L52454">
        <v>1348</v>
      </c>
      <c r="M52454" t="s">
        <v>1530</v>
      </c>
      <c r="N52454" t="s">
        <v>2345</v>
      </c>
      <c r="O52454">
        <v>37.091988130563799</v>
      </c>
      <c r="P52454">
        <v>3.6134009929380309</v>
      </c>
      <c r="Q52454">
        <v>0.4</v>
      </c>
      <c r="R52454">
        <v>-1.83258146374831</v>
      </c>
      <c r="S52454">
        <v>0.1388888888888889</v>
      </c>
      <c r="T52454">
        <v>1.7361111111111109</v>
      </c>
      <c r="U52454">
        <v>0</v>
      </c>
      <c r="V52454">
        <v>5.5169306403008322</v>
      </c>
      <c r="W52454">
        <v>4.4000000000000004</v>
      </c>
      <c r="X52454">
        <v>7.0654834100290591</v>
      </c>
    </row>
    <row r="52455" spans="1:24" x14ac:dyDescent="0.2">
      <c r="A52455" t="s">
        <v>937</v>
      </c>
      <c r="B52455" s="14">
        <v>44115</v>
      </c>
      <c r="C52455">
        <v>0</v>
      </c>
      <c r="D52455">
        <v>0</v>
      </c>
      <c r="E52455">
        <v>0</v>
      </c>
      <c r="F52455">
        <v>0</v>
      </c>
      <c r="G52455">
        <v>2</v>
      </c>
      <c r="H52455">
        <v>0</v>
      </c>
      <c r="I52455">
        <v>0</v>
      </c>
      <c r="J52455">
        <v>685</v>
      </c>
      <c r="K52455" t="s">
        <v>1297</v>
      </c>
      <c r="L52455">
        <v>872</v>
      </c>
      <c r="M52455" t="s">
        <v>2004</v>
      </c>
      <c r="N52455" t="s">
        <v>2345</v>
      </c>
      <c r="O52455">
        <v>0</v>
      </c>
      <c r="P52455">
        <v>0</v>
      </c>
      <c r="Q52455">
        <v>1</v>
      </c>
      <c r="R52455">
        <v>0</v>
      </c>
      <c r="S52455">
        <v>0</v>
      </c>
      <c r="T52455">
        <v>0</v>
      </c>
      <c r="U52455">
        <v>0</v>
      </c>
      <c r="V52455">
        <v>2</v>
      </c>
      <c r="W52455">
        <v>2</v>
      </c>
      <c r="X52455">
        <v>2.6857142857142851</v>
      </c>
    </row>
    <row r="52456" spans="1:24" x14ac:dyDescent="0.2">
      <c r="A52456" t="s">
        <v>431</v>
      </c>
      <c r="B52456" s="14">
        <v>44115</v>
      </c>
      <c r="C52456">
        <v>0</v>
      </c>
      <c r="D52456">
        <v>0</v>
      </c>
      <c r="E52456">
        <v>0</v>
      </c>
      <c r="F52456">
        <v>0</v>
      </c>
      <c r="G52456">
        <v>0</v>
      </c>
      <c r="H52456">
        <v>0</v>
      </c>
      <c r="I52456">
        <v>0</v>
      </c>
      <c r="J52456">
        <v>389</v>
      </c>
      <c r="K52456" t="s">
        <v>1302</v>
      </c>
      <c r="L52456">
        <v>1028</v>
      </c>
      <c r="M52456" t="s">
        <v>1498</v>
      </c>
      <c r="N52456" t="s">
        <v>2345</v>
      </c>
      <c r="O52456">
        <v>0</v>
      </c>
      <c r="P52456">
        <v>0</v>
      </c>
      <c r="Q52456">
        <v>1</v>
      </c>
      <c r="R52456">
        <v>0</v>
      </c>
      <c r="S52456">
        <v>0</v>
      </c>
      <c r="T52456">
        <v>0</v>
      </c>
      <c r="U52456">
        <v>0</v>
      </c>
      <c r="V52456">
        <v>2</v>
      </c>
      <c r="W52456">
        <v>2</v>
      </c>
      <c r="X52456">
        <v>2</v>
      </c>
    </row>
    <row r="52457" spans="1:24" x14ac:dyDescent="0.2">
      <c r="A52457" t="s">
        <v>326</v>
      </c>
      <c r="B52457" s="14">
        <v>44115</v>
      </c>
      <c r="C52457">
        <v>0</v>
      </c>
      <c r="D52457">
        <v>0</v>
      </c>
      <c r="E52457">
        <v>0</v>
      </c>
      <c r="F52457">
        <v>0</v>
      </c>
      <c r="G52457">
        <v>2</v>
      </c>
      <c r="H52457">
        <v>0</v>
      </c>
      <c r="I52457">
        <v>0</v>
      </c>
      <c r="J52457">
        <v>589</v>
      </c>
      <c r="K52457" t="s">
        <v>1293</v>
      </c>
      <c r="L52457">
        <v>381</v>
      </c>
      <c r="M52457" t="s">
        <v>1393</v>
      </c>
      <c r="N52457" t="s">
        <v>2345</v>
      </c>
      <c r="O52457">
        <v>0</v>
      </c>
      <c r="P52457">
        <v>0</v>
      </c>
      <c r="Q52457">
        <v>1</v>
      </c>
      <c r="R52457">
        <v>0</v>
      </c>
      <c r="S52457">
        <v>0</v>
      </c>
      <c r="T52457">
        <v>0</v>
      </c>
      <c r="U52457">
        <v>0</v>
      </c>
      <c r="V52457">
        <v>2</v>
      </c>
      <c r="W52457">
        <v>2</v>
      </c>
      <c r="X52457">
        <v>3.7142857142857131</v>
      </c>
    </row>
    <row r="52458" spans="1:24" x14ac:dyDescent="0.2">
      <c r="A52458" t="s">
        <v>430</v>
      </c>
      <c r="B52458" s="14">
        <v>44115</v>
      </c>
      <c r="C52458">
        <v>0</v>
      </c>
      <c r="D52458">
        <v>0</v>
      </c>
      <c r="E52458">
        <v>0</v>
      </c>
      <c r="F52458">
        <v>1</v>
      </c>
      <c r="G52458">
        <v>2</v>
      </c>
      <c r="H52458">
        <v>1</v>
      </c>
      <c r="I52458">
        <v>1</v>
      </c>
      <c r="J52458">
        <v>864</v>
      </c>
      <c r="K52458" t="s">
        <v>1287</v>
      </c>
      <c r="L52458">
        <v>751</v>
      </c>
      <c r="M52458" t="s">
        <v>1497</v>
      </c>
      <c r="N52458" t="s">
        <v>2345</v>
      </c>
      <c r="O52458">
        <v>13.315579227696411</v>
      </c>
      <c r="P52458">
        <v>2.5889347202120478</v>
      </c>
      <c r="Q52458">
        <v>1</v>
      </c>
      <c r="R52458">
        <v>0</v>
      </c>
      <c r="S52458">
        <v>1</v>
      </c>
      <c r="T52458">
        <v>12.5</v>
      </c>
      <c r="U52458">
        <v>0</v>
      </c>
      <c r="V52458">
        <v>17.088934720212048</v>
      </c>
      <c r="W52458">
        <v>4.4000000000000004</v>
      </c>
      <c r="X52458">
        <v>4.3999999999999986</v>
      </c>
    </row>
    <row r="52459" spans="1:24" x14ac:dyDescent="0.2">
      <c r="A52459" t="s">
        <v>938</v>
      </c>
      <c r="B52459" s="14">
        <v>44115</v>
      </c>
      <c r="C52459">
        <v>0</v>
      </c>
      <c r="D52459">
        <v>0</v>
      </c>
      <c r="E52459">
        <v>0</v>
      </c>
      <c r="F52459">
        <v>0</v>
      </c>
      <c r="G52459">
        <v>0</v>
      </c>
      <c r="H52459">
        <v>0</v>
      </c>
      <c r="I52459">
        <v>0</v>
      </c>
      <c r="J52459">
        <v>3612</v>
      </c>
      <c r="K52459" t="s">
        <v>1319</v>
      </c>
      <c r="L52459">
        <v>209</v>
      </c>
      <c r="M52459" t="s">
        <v>2005</v>
      </c>
      <c r="N52459" t="s">
        <v>2345</v>
      </c>
      <c r="O52459">
        <v>0</v>
      </c>
      <c r="P52459">
        <v>0</v>
      </c>
      <c r="Q52459">
        <v>1</v>
      </c>
      <c r="R52459">
        <v>0</v>
      </c>
      <c r="S52459">
        <v>0</v>
      </c>
      <c r="T52459">
        <v>0</v>
      </c>
      <c r="U52459">
        <v>0</v>
      </c>
      <c r="V52459">
        <v>2</v>
      </c>
      <c r="W52459">
        <v>2</v>
      </c>
      <c r="X52459">
        <v>2</v>
      </c>
    </row>
    <row r="52460" spans="1:24" x14ac:dyDescent="0.2">
      <c r="A52460" t="s">
        <v>636</v>
      </c>
      <c r="B52460" s="14">
        <v>44115</v>
      </c>
      <c r="C52460">
        <v>0</v>
      </c>
      <c r="D52460">
        <v>0</v>
      </c>
      <c r="E52460">
        <v>0</v>
      </c>
      <c r="F52460">
        <v>2</v>
      </c>
      <c r="G52460">
        <v>1</v>
      </c>
      <c r="H52460">
        <v>6</v>
      </c>
      <c r="I52460">
        <v>2</v>
      </c>
      <c r="J52460">
        <v>823</v>
      </c>
      <c r="K52460" t="s">
        <v>1287</v>
      </c>
      <c r="L52460">
        <v>588</v>
      </c>
      <c r="M52460" t="s">
        <v>1703</v>
      </c>
      <c r="N52460" t="s">
        <v>2345</v>
      </c>
      <c r="O52460">
        <v>34.013605442176868</v>
      </c>
      <c r="P52460">
        <v>3.5267606046375009</v>
      </c>
      <c r="Q52460">
        <v>1</v>
      </c>
      <c r="R52460">
        <v>0</v>
      </c>
      <c r="S52460">
        <v>0.33333333333333331</v>
      </c>
      <c r="T52460">
        <v>4.1666666666666661</v>
      </c>
      <c r="U52460">
        <v>0</v>
      </c>
      <c r="V52460">
        <v>9.6934272713041665</v>
      </c>
      <c r="W52460">
        <v>4.4000000000000004</v>
      </c>
      <c r="X52460">
        <v>4.3999999999999986</v>
      </c>
    </row>
    <row r="52461" spans="1:24" x14ac:dyDescent="0.2">
      <c r="A52461" t="s">
        <v>547</v>
      </c>
      <c r="B52461" s="14">
        <v>44115</v>
      </c>
      <c r="C52461">
        <v>0</v>
      </c>
      <c r="D52461">
        <v>0</v>
      </c>
      <c r="E52461">
        <v>0</v>
      </c>
      <c r="F52461">
        <v>5</v>
      </c>
      <c r="G52461">
        <v>11</v>
      </c>
      <c r="H52461">
        <v>24</v>
      </c>
      <c r="I52461">
        <v>5</v>
      </c>
      <c r="J52461">
        <v>1191</v>
      </c>
      <c r="K52461" t="s">
        <v>1316</v>
      </c>
      <c r="L52461">
        <v>1151</v>
      </c>
      <c r="M52461" t="s">
        <v>1614</v>
      </c>
      <c r="N52461" t="s">
        <v>2345</v>
      </c>
      <c r="O52461">
        <v>43.440486533449167</v>
      </c>
      <c r="P52461">
        <v>3.7713918756884</v>
      </c>
      <c r="Q52461">
        <v>0.90909090909090906</v>
      </c>
      <c r="R52461">
        <v>-0.19062035960864979</v>
      </c>
      <c r="S52461">
        <v>0.20833333333333329</v>
      </c>
      <c r="T52461">
        <v>2.604166666666667</v>
      </c>
      <c r="U52461">
        <v>0</v>
      </c>
      <c r="V52461">
        <v>8.1849381827464178</v>
      </c>
      <c r="W52461">
        <v>4.4000000000000004</v>
      </c>
      <c r="X52461">
        <v>5.9</v>
      </c>
    </row>
    <row r="52462" spans="1:24" x14ac:dyDescent="0.2">
      <c r="A52462" t="s">
        <v>402</v>
      </c>
      <c r="B52462" s="14">
        <v>44115</v>
      </c>
      <c r="C52462">
        <v>0</v>
      </c>
      <c r="D52462">
        <v>0</v>
      </c>
      <c r="E52462">
        <v>0</v>
      </c>
      <c r="F52462">
        <v>0</v>
      </c>
      <c r="G52462">
        <v>0</v>
      </c>
      <c r="H52462">
        <v>0</v>
      </c>
      <c r="I52462">
        <v>0</v>
      </c>
      <c r="J52462">
        <v>3744</v>
      </c>
      <c r="K52462" t="s">
        <v>1286</v>
      </c>
      <c r="L52462">
        <v>1197</v>
      </c>
      <c r="M52462" t="s">
        <v>1469</v>
      </c>
      <c r="N52462" t="s">
        <v>2345</v>
      </c>
      <c r="O52462">
        <v>0</v>
      </c>
      <c r="P52462">
        <v>0</v>
      </c>
      <c r="Q52462">
        <v>1</v>
      </c>
      <c r="R52462">
        <v>0</v>
      </c>
      <c r="S52462">
        <v>0</v>
      </c>
      <c r="T52462">
        <v>0</v>
      </c>
      <c r="U52462">
        <v>0</v>
      </c>
      <c r="V52462">
        <v>2</v>
      </c>
      <c r="W52462">
        <v>2</v>
      </c>
      <c r="X52462">
        <v>2</v>
      </c>
    </row>
    <row r="52463" spans="1:24" x14ac:dyDescent="0.2">
      <c r="A52463" t="s">
        <v>939</v>
      </c>
      <c r="B52463" s="14">
        <v>44115</v>
      </c>
      <c r="C52463">
        <v>0</v>
      </c>
      <c r="D52463">
        <v>0</v>
      </c>
      <c r="E52463">
        <v>0</v>
      </c>
      <c r="F52463">
        <v>0</v>
      </c>
      <c r="G52463">
        <v>1</v>
      </c>
      <c r="H52463">
        <v>0</v>
      </c>
      <c r="I52463">
        <v>0</v>
      </c>
      <c r="J52463">
        <v>428</v>
      </c>
      <c r="K52463" t="s">
        <v>1325</v>
      </c>
      <c r="L52463">
        <v>852</v>
      </c>
      <c r="M52463" t="s">
        <v>2006</v>
      </c>
      <c r="N52463" t="s">
        <v>2345</v>
      </c>
      <c r="O52463">
        <v>0</v>
      </c>
      <c r="P52463">
        <v>0</v>
      </c>
      <c r="Q52463">
        <v>1</v>
      </c>
      <c r="R52463">
        <v>0</v>
      </c>
      <c r="S52463">
        <v>0</v>
      </c>
      <c r="T52463">
        <v>0</v>
      </c>
      <c r="U52463">
        <v>0</v>
      </c>
      <c r="V52463">
        <v>2</v>
      </c>
      <c r="W52463">
        <v>2</v>
      </c>
      <c r="X52463">
        <v>2</v>
      </c>
    </row>
    <row r="52464" spans="1:24" x14ac:dyDescent="0.2">
      <c r="A52464" t="s">
        <v>940</v>
      </c>
      <c r="B52464" s="14">
        <v>44115</v>
      </c>
      <c r="C52464">
        <v>0</v>
      </c>
      <c r="D52464">
        <v>0</v>
      </c>
      <c r="E52464">
        <v>0</v>
      </c>
      <c r="F52464">
        <v>0</v>
      </c>
      <c r="G52464">
        <v>0</v>
      </c>
      <c r="H52464">
        <v>0</v>
      </c>
      <c r="I52464">
        <v>0</v>
      </c>
      <c r="J52464">
        <v>2060</v>
      </c>
      <c r="K52464" t="s">
        <v>1315</v>
      </c>
      <c r="L52464">
        <v>530</v>
      </c>
      <c r="M52464" t="s">
        <v>2007</v>
      </c>
      <c r="N52464" t="s">
        <v>2345</v>
      </c>
      <c r="O52464">
        <v>0</v>
      </c>
      <c r="P52464">
        <v>0</v>
      </c>
      <c r="Q52464">
        <v>1</v>
      </c>
      <c r="R52464">
        <v>0</v>
      </c>
      <c r="S52464">
        <v>0</v>
      </c>
      <c r="T52464">
        <v>0</v>
      </c>
      <c r="U52464">
        <v>0</v>
      </c>
      <c r="V52464">
        <v>2</v>
      </c>
      <c r="W52464">
        <v>2</v>
      </c>
      <c r="X52464">
        <v>2</v>
      </c>
    </row>
    <row r="52465" spans="1:24" x14ac:dyDescent="0.2">
      <c r="A52465" t="s">
        <v>543</v>
      </c>
      <c r="B52465" s="14">
        <v>44115</v>
      </c>
      <c r="C52465">
        <v>0</v>
      </c>
      <c r="D52465">
        <v>0</v>
      </c>
      <c r="E52465">
        <v>0</v>
      </c>
      <c r="F52465">
        <v>1</v>
      </c>
      <c r="G52465">
        <v>2</v>
      </c>
      <c r="H52465">
        <v>3</v>
      </c>
      <c r="I52465">
        <v>1</v>
      </c>
      <c r="J52465">
        <v>3710</v>
      </c>
      <c r="K52465" t="s">
        <v>1286</v>
      </c>
      <c r="L52465">
        <v>2707</v>
      </c>
      <c r="M52465" t="s">
        <v>1610</v>
      </c>
      <c r="N52465" t="s">
        <v>2345</v>
      </c>
      <c r="O52465">
        <v>3.6941263391207979</v>
      </c>
      <c r="P52465">
        <v>1.306744082361881</v>
      </c>
      <c r="Q52465">
        <v>1</v>
      </c>
      <c r="R52465">
        <v>0</v>
      </c>
      <c r="S52465">
        <v>0.33333333333333331</v>
      </c>
      <c r="T52465">
        <v>4.1666666666666661</v>
      </c>
      <c r="U52465">
        <v>0</v>
      </c>
      <c r="V52465">
        <v>7.4734107490285471</v>
      </c>
      <c r="W52465">
        <v>4.4000000000000004</v>
      </c>
      <c r="X52465">
        <v>4.3999999999999986</v>
      </c>
    </row>
    <row r="52466" spans="1:24" x14ac:dyDescent="0.2">
      <c r="A52466" t="s">
        <v>406</v>
      </c>
      <c r="B52466" s="14">
        <v>44115</v>
      </c>
      <c r="C52466">
        <v>0</v>
      </c>
      <c r="D52466">
        <v>0</v>
      </c>
      <c r="E52466">
        <v>0</v>
      </c>
      <c r="F52466">
        <v>2</v>
      </c>
      <c r="G52466">
        <v>0</v>
      </c>
      <c r="H52466">
        <v>9</v>
      </c>
      <c r="I52466">
        <v>2</v>
      </c>
      <c r="J52466">
        <v>746</v>
      </c>
      <c r="K52466" t="s">
        <v>1294</v>
      </c>
      <c r="L52466">
        <v>1168</v>
      </c>
      <c r="M52466" t="s">
        <v>1473</v>
      </c>
      <c r="N52466" t="s">
        <v>2345</v>
      </c>
      <c r="O52466">
        <v>17.12328767123288</v>
      </c>
      <c r="P52466">
        <v>2.840439389147956</v>
      </c>
      <c r="Q52466">
        <v>1</v>
      </c>
      <c r="R52466">
        <v>0</v>
      </c>
      <c r="S52466">
        <v>0.22222222222222221</v>
      </c>
      <c r="T52466">
        <v>2.7777777777777781</v>
      </c>
      <c r="U52466">
        <v>0</v>
      </c>
      <c r="V52466">
        <v>7.6182171669257333</v>
      </c>
      <c r="W52466">
        <v>4.4000000000000004</v>
      </c>
      <c r="X52466">
        <v>4.0571428571428561</v>
      </c>
    </row>
    <row r="52467" spans="1:24" x14ac:dyDescent="0.2">
      <c r="A52467" t="s">
        <v>941</v>
      </c>
      <c r="B52467" s="14">
        <v>44115</v>
      </c>
      <c r="C52467">
        <v>0</v>
      </c>
      <c r="D52467">
        <v>0</v>
      </c>
      <c r="E52467">
        <v>0</v>
      </c>
      <c r="F52467">
        <v>0</v>
      </c>
      <c r="G52467">
        <v>0</v>
      </c>
      <c r="H52467">
        <v>0</v>
      </c>
      <c r="I52467">
        <v>0</v>
      </c>
      <c r="J52467">
        <v>667</v>
      </c>
      <c r="K52467" t="s">
        <v>1308</v>
      </c>
      <c r="L52467">
        <v>572</v>
      </c>
      <c r="M52467" t="s">
        <v>2008</v>
      </c>
      <c r="N52467" t="s">
        <v>2345</v>
      </c>
      <c r="O52467">
        <v>0</v>
      </c>
      <c r="P52467">
        <v>0</v>
      </c>
      <c r="Q52467">
        <v>1</v>
      </c>
      <c r="R52467">
        <v>0</v>
      </c>
      <c r="S52467">
        <v>0</v>
      </c>
      <c r="T52467">
        <v>0</v>
      </c>
      <c r="U52467">
        <v>0</v>
      </c>
      <c r="V52467">
        <v>2</v>
      </c>
      <c r="W52467">
        <v>2</v>
      </c>
      <c r="X52467">
        <v>2</v>
      </c>
    </row>
    <row r="52468" spans="1:24" x14ac:dyDescent="0.2">
      <c r="A52468" t="s">
        <v>942</v>
      </c>
      <c r="B52468" s="14">
        <v>44115</v>
      </c>
      <c r="C52468">
        <v>0</v>
      </c>
      <c r="D52468">
        <v>0</v>
      </c>
      <c r="E52468">
        <v>0</v>
      </c>
      <c r="F52468">
        <v>0</v>
      </c>
      <c r="G52468">
        <v>3</v>
      </c>
      <c r="H52468">
        <v>0</v>
      </c>
      <c r="I52468">
        <v>0</v>
      </c>
      <c r="J52468">
        <v>141</v>
      </c>
      <c r="K52468" t="s">
        <v>1284</v>
      </c>
      <c r="L52468">
        <v>371</v>
      </c>
      <c r="M52468" t="s">
        <v>2009</v>
      </c>
      <c r="N52468" t="s">
        <v>2345</v>
      </c>
      <c r="O52468">
        <v>0</v>
      </c>
      <c r="P52468">
        <v>0</v>
      </c>
      <c r="Q52468">
        <v>1</v>
      </c>
      <c r="R52468">
        <v>0</v>
      </c>
      <c r="S52468">
        <v>0</v>
      </c>
      <c r="T52468">
        <v>0</v>
      </c>
      <c r="U52468">
        <v>0</v>
      </c>
      <c r="V52468">
        <v>2</v>
      </c>
      <c r="W52468">
        <v>2</v>
      </c>
      <c r="X52468">
        <v>3.371428571428571</v>
      </c>
    </row>
    <row r="52469" spans="1:24" x14ac:dyDescent="0.2">
      <c r="A52469" t="s">
        <v>943</v>
      </c>
      <c r="B52469" s="14">
        <v>44115</v>
      </c>
      <c r="C52469">
        <v>0</v>
      </c>
      <c r="D52469">
        <v>0</v>
      </c>
      <c r="E52469">
        <v>0</v>
      </c>
      <c r="F52469">
        <v>0</v>
      </c>
      <c r="G52469">
        <v>0</v>
      </c>
      <c r="H52469">
        <v>0</v>
      </c>
      <c r="I52469">
        <v>0</v>
      </c>
      <c r="J52469">
        <v>617</v>
      </c>
      <c r="K52469" t="s">
        <v>1292</v>
      </c>
      <c r="L52469">
        <v>568</v>
      </c>
      <c r="M52469" t="s">
        <v>2010</v>
      </c>
      <c r="N52469" t="s">
        <v>2345</v>
      </c>
      <c r="O52469">
        <v>0</v>
      </c>
      <c r="P52469">
        <v>0</v>
      </c>
      <c r="Q52469">
        <v>1</v>
      </c>
      <c r="R52469">
        <v>0</v>
      </c>
      <c r="S52469">
        <v>0</v>
      </c>
      <c r="T52469">
        <v>0</v>
      </c>
      <c r="U52469">
        <v>0</v>
      </c>
      <c r="V52469">
        <v>2</v>
      </c>
      <c r="W52469">
        <v>2</v>
      </c>
      <c r="X52469">
        <v>2</v>
      </c>
    </row>
    <row r="52470" spans="1:24" x14ac:dyDescent="0.2">
      <c r="A52470" t="s">
        <v>324</v>
      </c>
      <c r="B52470" s="14">
        <v>44115</v>
      </c>
      <c r="C52470">
        <v>2</v>
      </c>
      <c r="D52470">
        <v>4</v>
      </c>
      <c r="E52470">
        <v>2</v>
      </c>
      <c r="F52470">
        <v>2</v>
      </c>
      <c r="G52470">
        <v>2</v>
      </c>
      <c r="H52470">
        <v>4</v>
      </c>
      <c r="I52470">
        <v>2</v>
      </c>
      <c r="J52470">
        <v>3654</v>
      </c>
      <c r="K52470" t="s">
        <v>1286</v>
      </c>
      <c r="L52470">
        <v>1862</v>
      </c>
      <c r="M52470" t="s">
        <v>1391</v>
      </c>
      <c r="N52470" t="s">
        <v>2345</v>
      </c>
      <c r="O52470">
        <v>10.74113856068743</v>
      </c>
      <c r="P52470">
        <v>2.374081094699116</v>
      </c>
      <c r="Q52470">
        <v>1</v>
      </c>
      <c r="R52470">
        <v>0</v>
      </c>
      <c r="S52470">
        <v>0.5</v>
      </c>
      <c r="T52470">
        <v>6.25</v>
      </c>
      <c r="U52470">
        <v>0</v>
      </c>
      <c r="V52470">
        <v>10.624081094699109</v>
      </c>
      <c r="W52470">
        <v>4.4000000000000004</v>
      </c>
      <c r="X52470">
        <v>3.371428571428571</v>
      </c>
    </row>
    <row r="52471" spans="1:24" x14ac:dyDescent="0.2">
      <c r="A52471" t="s">
        <v>263</v>
      </c>
      <c r="B52471" s="14">
        <v>44115</v>
      </c>
      <c r="C52471">
        <v>0</v>
      </c>
      <c r="D52471">
        <v>0</v>
      </c>
      <c r="E52471">
        <v>0</v>
      </c>
      <c r="F52471">
        <v>3</v>
      </c>
      <c r="G52471">
        <v>10</v>
      </c>
      <c r="H52471">
        <v>12</v>
      </c>
      <c r="I52471">
        <v>3</v>
      </c>
      <c r="J52471">
        <v>2038</v>
      </c>
      <c r="K52471" t="s">
        <v>1281</v>
      </c>
      <c r="L52471">
        <v>1842</v>
      </c>
      <c r="M52471" t="s">
        <v>1330</v>
      </c>
      <c r="N52471" t="s">
        <v>2345</v>
      </c>
      <c r="O52471">
        <v>16.286644951140069</v>
      </c>
      <c r="P52471">
        <v>2.79034544382904</v>
      </c>
      <c r="Q52471">
        <v>1</v>
      </c>
      <c r="R52471">
        <v>0</v>
      </c>
      <c r="S52471">
        <v>0.25</v>
      </c>
      <c r="T52471">
        <v>3.125</v>
      </c>
      <c r="U52471">
        <v>0</v>
      </c>
      <c r="V52471">
        <v>7.9153454438290396</v>
      </c>
      <c r="W52471">
        <v>4.4000000000000004</v>
      </c>
      <c r="X52471">
        <v>5.6857142857142842</v>
      </c>
    </row>
    <row r="52472" spans="1:24" x14ac:dyDescent="0.2">
      <c r="A52472" t="s">
        <v>566</v>
      </c>
      <c r="B52472" s="14">
        <v>44115</v>
      </c>
      <c r="C52472">
        <v>0</v>
      </c>
      <c r="D52472">
        <v>0</v>
      </c>
      <c r="E52472">
        <v>0</v>
      </c>
      <c r="F52472">
        <v>2</v>
      </c>
      <c r="G52472">
        <v>0</v>
      </c>
      <c r="H52472">
        <v>2</v>
      </c>
      <c r="I52472">
        <v>2</v>
      </c>
      <c r="J52472">
        <v>1323</v>
      </c>
      <c r="K52472" t="s">
        <v>1294</v>
      </c>
      <c r="L52472">
        <v>678</v>
      </c>
      <c r="M52472" t="s">
        <v>1633</v>
      </c>
      <c r="N52472" t="s">
        <v>2345</v>
      </c>
      <c r="O52472">
        <v>29.498525073746311</v>
      </c>
      <c r="P52472">
        <v>3.3843402645957319</v>
      </c>
      <c r="Q52472">
        <v>1</v>
      </c>
      <c r="R52472">
        <v>0</v>
      </c>
      <c r="S52472">
        <v>1</v>
      </c>
      <c r="T52472">
        <v>12.5</v>
      </c>
      <c r="U52472">
        <v>0</v>
      </c>
      <c r="V52472">
        <v>17.884340264595728</v>
      </c>
      <c r="W52472">
        <v>4.4000000000000004</v>
      </c>
      <c r="X52472">
        <v>4.0571428571428561</v>
      </c>
    </row>
    <row r="52473" spans="1:24" x14ac:dyDescent="0.2">
      <c r="A52473" t="s">
        <v>511</v>
      </c>
      <c r="B52473" s="14">
        <v>44115</v>
      </c>
      <c r="C52473">
        <v>1</v>
      </c>
      <c r="D52473">
        <v>1</v>
      </c>
      <c r="E52473">
        <v>1</v>
      </c>
      <c r="F52473">
        <v>1</v>
      </c>
      <c r="G52473">
        <v>0</v>
      </c>
      <c r="H52473">
        <v>1</v>
      </c>
      <c r="I52473">
        <v>1</v>
      </c>
      <c r="J52473">
        <v>1361</v>
      </c>
      <c r="K52473" t="s">
        <v>1279</v>
      </c>
      <c r="L52473">
        <v>507</v>
      </c>
      <c r="M52473" t="s">
        <v>1578</v>
      </c>
      <c r="N52473" t="s">
        <v>2345</v>
      </c>
      <c r="O52473">
        <v>19.723865877712029</v>
      </c>
      <c r="P52473">
        <v>2.9818293683850001</v>
      </c>
      <c r="Q52473">
        <v>1</v>
      </c>
      <c r="R52473">
        <v>0</v>
      </c>
      <c r="S52473">
        <v>1</v>
      </c>
      <c r="T52473">
        <v>12.5</v>
      </c>
      <c r="U52473">
        <v>0</v>
      </c>
      <c r="V52473">
        <v>17.481829368385</v>
      </c>
      <c r="W52473">
        <v>4.4000000000000004</v>
      </c>
      <c r="X52473">
        <v>2.342857142857143</v>
      </c>
    </row>
    <row r="52474" spans="1:24" x14ac:dyDescent="0.2">
      <c r="A52474" t="s">
        <v>470</v>
      </c>
      <c r="B52474" s="14">
        <v>44115</v>
      </c>
      <c r="C52474">
        <v>2</v>
      </c>
      <c r="D52474">
        <v>17</v>
      </c>
      <c r="E52474">
        <v>2</v>
      </c>
      <c r="F52474">
        <v>10</v>
      </c>
      <c r="G52474">
        <v>21</v>
      </c>
      <c r="H52474">
        <v>388</v>
      </c>
      <c r="I52474">
        <v>10</v>
      </c>
      <c r="J52474">
        <v>1319</v>
      </c>
      <c r="K52474" t="s">
        <v>1279</v>
      </c>
      <c r="L52474">
        <v>5097</v>
      </c>
      <c r="M52474" t="s">
        <v>1537</v>
      </c>
      <c r="N52474" t="s">
        <v>2345</v>
      </c>
      <c r="O52474">
        <v>19.619383951343931</v>
      </c>
      <c r="P52474">
        <v>2.976518054630187</v>
      </c>
      <c r="Q52474">
        <v>0.47619047619047622</v>
      </c>
      <c r="R52474">
        <v>-1.4838746894587549</v>
      </c>
      <c r="S52474">
        <v>2.5773195876288658E-2</v>
      </c>
      <c r="T52474">
        <v>0.32216494845360821</v>
      </c>
      <c r="U52474">
        <v>0</v>
      </c>
      <c r="V52474">
        <v>3.8148083136250399</v>
      </c>
      <c r="W52474">
        <v>3.8148083136250399</v>
      </c>
      <c r="X52474">
        <v>5.5207852428513506</v>
      </c>
    </row>
    <row r="52475" spans="1:24" x14ac:dyDescent="0.2">
      <c r="A52475" t="s">
        <v>272</v>
      </c>
      <c r="B52475" s="14">
        <v>44115</v>
      </c>
      <c r="C52475">
        <v>0</v>
      </c>
      <c r="D52475">
        <v>0</v>
      </c>
      <c r="E52475">
        <v>0</v>
      </c>
      <c r="F52475">
        <v>0</v>
      </c>
      <c r="G52475">
        <v>1</v>
      </c>
      <c r="H52475">
        <v>0</v>
      </c>
      <c r="I52475">
        <v>0</v>
      </c>
      <c r="J52475">
        <v>3794</v>
      </c>
      <c r="K52475" t="s">
        <v>1285</v>
      </c>
      <c r="L52475">
        <v>1560</v>
      </c>
      <c r="M52475" t="s">
        <v>1339</v>
      </c>
      <c r="N52475" t="s">
        <v>2345</v>
      </c>
      <c r="O52475">
        <v>0</v>
      </c>
      <c r="P52475">
        <v>0</v>
      </c>
      <c r="Q52475">
        <v>1</v>
      </c>
      <c r="R52475">
        <v>0</v>
      </c>
      <c r="S52475">
        <v>0</v>
      </c>
      <c r="T52475">
        <v>0</v>
      </c>
      <c r="U52475">
        <v>0</v>
      </c>
      <c r="V52475">
        <v>2</v>
      </c>
      <c r="W52475">
        <v>2</v>
      </c>
      <c r="X52475">
        <v>3.028571428571428</v>
      </c>
    </row>
    <row r="52476" spans="1:24" x14ac:dyDescent="0.2">
      <c r="A52476" t="s">
        <v>680</v>
      </c>
      <c r="B52476" s="14">
        <v>44115</v>
      </c>
      <c r="C52476">
        <v>0</v>
      </c>
      <c r="D52476">
        <v>0</v>
      </c>
      <c r="E52476">
        <v>0</v>
      </c>
      <c r="F52476">
        <v>2</v>
      </c>
      <c r="G52476">
        <v>0</v>
      </c>
      <c r="H52476">
        <v>3</v>
      </c>
      <c r="I52476">
        <v>2</v>
      </c>
      <c r="J52476">
        <v>33</v>
      </c>
      <c r="K52476" t="s">
        <v>1311</v>
      </c>
      <c r="L52476">
        <v>640</v>
      </c>
      <c r="M52476" t="s">
        <v>1747</v>
      </c>
      <c r="N52476" t="s">
        <v>2345</v>
      </c>
      <c r="O52476">
        <v>31.25</v>
      </c>
      <c r="P52476">
        <v>3.4420193761824112</v>
      </c>
      <c r="Q52476">
        <v>1</v>
      </c>
      <c r="R52476">
        <v>0</v>
      </c>
      <c r="S52476">
        <v>0.66666666666666663</v>
      </c>
      <c r="T52476">
        <v>8.3333333333333321</v>
      </c>
      <c r="U52476">
        <v>0</v>
      </c>
      <c r="V52476">
        <v>13.77535270951574</v>
      </c>
      <c r="W52476">
        <v>4.4000000000000004</v>
      </c>
      <c r="X52476">
        <v>3.7142857142857131</v>
      </c>
    </row>
    <row r="52477" spans="1:24" x14ac:dyDescent="0.2">
      <c r="A52477" t="s">
        <v>944</v>
      </c>
      <c r="B52477" s="14">
        <v>44115</v>
      </c>
      <c r="C52477">
        <v>0</v>
      </c>
      <c r="D52477">
        <v>0</v>
      </c>
      <c r="E52477">
        <v>0</v>
      </c>
      <c r="F52477">
        <v>0</v>
      </c>
      <c r="G52477">
        <v>0</v>
      </c>
      <c r="H52477">
        <v>0</v>
      </c>
      <c r="I52477">
        <v>0</v>
      </c>
      <c r="J52477">
        <v>872</v>
      </c>
      <c r="K52477" t="s">
        <v>1279</v>
      </c>
      <c r="L52477">
        <v>365</v>
      </c>
      <c r="M52477" t="s">
        <v>2011</v>
      </c>
      <c r="N52477" t="s">
        <v>2345</v>
      </c>
      <c r="O52477">
        <v>0</v>
      </c>
      <c r="P52477">
        <v>0</v>
      </c>
      <c r="Q52477">
        <v>1</v>
      </c>
      <c r="R52477">
        <v>0</v>
      </c>
      <c r="S52477">
        <v>0</v>
      </c>
      <c r="T52477">
        <v>0</v>
      </c>
      <c r="U52477">
        <v>0</v>
      </c>
      <c r="V52477">
        <v>2</v>
      </c>
      <c r="W52477">
        <v>2</v>
      </c>
      <c r="X52477">
        <v>2</v>
      </c>
    </row>
    <row r="52478" spans="1:24" x14ac:dyDescent="0.2">
      <c r="A52478" t="s">
        <v>681</v>
      </c>
      <c r="B52478" s="14">
        <v>44115</v>
      </c>
      <c r="C52478">
        <v>0</v>
      </c>
      <c r="D52478">
        <v>0</v>
      </c>
      <c r="E52478">
        <v>0</v>
      </c>
      <c r="F52478">
        <v>0</v>
      </c>
      <c r="G52478">
        <v>0</v>
      </c>
      <c r="H52478">
        <v>0</v>
      </c>
      <c r="I52478">
        <v>0</v>
      </c>
      <c r="J52478">
        <v>379</v>
      </c>
      <c r="K52478" t="s">
        <v>1278</v>
      </c>
      <c r="L52478">
        <v>930</v>
      </c>
      <c r="M52478" t="s">
        <v>1748</v>
      </c>
      <c r="N52478" t="s">
        <v>2345</v>
      </c>
      <c r="O52478">
        <v>0</v>
      </c>
      <c r="P52478">
        <v>0</v>
      </c>
      <c r="Q52478">
        <v>1</v>
      </c>
      <c r="R52478">
        <v>0</v>
      </c>
      <c r="S52478">
        <v>0</v>
      </c>
      <c r="T52478">
        <v>0</v>
      </c>
      <c r="U52478">
        <v>0</v>
      </c>
      <c r="V52478">
        <v>2</v>
      </c>
      <c r="W52478">
        <v>2</v>
      </c>
      <c r="X52478">
        <v>2</v>
      </c>
    </row>
    <row r="52479" spans="1:24" x14ac:dyDescent="0.2">
      <c r="A52479" t="s">
        <v>317</v>
      </c>
      <c r="B52479" s="14">
        <v>44115</v>
      </c>
      <c r="C52479">
        <v>0</v>
      </c>
      <c r="D52479">
        <v>0</v>
      </c>
      <c r="E52479">
        <v>0</v>
      </c>
      <c r="F52479">
        <v>0</v>
      </c>
      <c r="G52479">
        <v>0</v>
      </c>
      <c r="H52479">
        <v>0</v>
      </c>
      <c r="I52479">
        <v>0</v>
      </c>
      <c r="J52479">
        <v>853</v>
      </c>
      <c r="K52479" t="s">
        <v>1303</v>
      </c>
      <c r="L52479">
        <v>1021</v>
      </c>
      <c r="M52479" t="s">
        <v>1384</v>
      </c>
      <c r="N52479" t="s">
        <v>2345</v>
      </c>
      <c r="O52479">
        <v>0</v>
      </c>
      <c r="P52479">
        <v>0</v>
      </c>
      <c r="Q52479">
        <v>1</v>
      </c>
      <c r="R52479">
        <v>0</v>
      </c>
      <c r="S52479">
        <v>0</v>
      </c>
      <c r="T52479">
        <v>0</v>
      </c>
      <c r="U52479">
        <v>0</v>
      </c>
      <c r="V52479">
        <v>2</v>
      </c>
      <c r="W52479">
        <v>2</v>
      </c>
      <c r="X52479">
        <v>2</v>
      </c>
    </row>
    <row r="52480" spans="1:24" x14ac:dyDescent="0.2">
      <c r="A52480" t="s">
        <v>945</v>
      </c>
      <c r="B52480" s="14">
        <v>44115</v>
      </c>
      <c r="C52480">
        <v>0</v>
      </c>
      <c r="D52480">
        <v>0</v>
      </c>
      <c r="E52480">
        <v>0</v>
      </c>
      <c r="F52480">
        <v>0</v>
      </c>
      <c r="G52480">
        <v>1</v>
      </c>
      <c r="H52480">
        <v>0</v>
      </c>
      <c r="I52480">
        <v>0</v>
      </c>
      <c r="J52480">
        <v>352</v>
      </c>
      <c r="K52480" t="s">
        <v>1312</v>
      </c>
      <c r="L52480">
        <v>336</v>
      </c>
      <c r="M52480" t="s">
        <v>2012</v>
      </c>
      <c r="N52480" t="s">
        <v>2345</v>
      </c>
      <c r="O52480">
        <v>0</v>
      </c>
      <c r="P52480">
        <v>0</v>
      </c>
      <c r="Q52480">
        <v>1</v>
      </c>
      <c r="R52480">
        <v>0</v>
      </c>
      <c r="S52480">
        <v>0</v>
      </c>
      <c r="T52480">
        <v>0</v>
      </c>
      <c r="U52480">
        <v>0</v>
      </c>
      <c r="V52480">
        <v>2</v>
      </c>
      <c r="W52480">
        <v>2</v>
      </c>
      <c r="X52480">
        <v>2.342857142857143</v>
      </c>
    </row>
    <row r="52481" spans="1:24" x14ac:dyDescent="0.2">
      <c r="A52481" t="s">
        <v>946</v>
      </c>
      <c r="B52481" s="14">
        <v>44115</v>
      </c>
      <c r="C52481">
        <v>0</v>
      </c>
      <c r="D52481">
        <v>0</v>
      </c>
      <c r="E52481">
        <v>0</v>
      </c>
      <c r="F52481">
        <v>0</v>
      </c>
      <c r="G52481">
        <v>2</v>
      </c>
      <c r="H52481">
        <v>0</v>
      </c>
      <c r="I52481">
        <v>0</v>
      </c>
      <c r="J52481">
        <v>424</v>
      </c>
      <c r="K52481" t="s">
        <v>1325</v>
      </c>
      <c r="L52481">
        <v>583</v>
      </c>
      <c r="M52481" t="s">
        <v>2013</v>
      </c>
      <c r="N52481" t="s">
        <v>2345</v>
      </c>
      <c r="O52481">
        <v>0</v>
      </c>
      <c r="P52481">
        <v>0</v>
      </c>
      <c r="Q52481">
        <v>1</v>
      </c>
      <c r="R52481">
        <v>0</v>
      </c>
      <c r="S52481">
        <v>0</v>
      </c>
      <c r="T52481">
        <v>0</v>
      </c>
      <c r="U52481">
        <v>0</v>
      </c>
      <c r="V52481">
        <v>2</v>
      </c>
      <c r="W52481">
        <v>2</v>
      </c>
      <c r="X52481">
        <v>3.371428571428571</v>
      </c>
    </row>
    <row r="52482" spans="1:24" x14ac:dyDescent="0.2">
      <c r="A52482" t="s">
        <v>947</v>
      </c>
      <c r="B52482" s="14">
        <v>44115</v>
      </c>
      <c r="C52482">
        <v>0</v>
      </c>
      <c r="D52482">
        <v>0</v>
      </c>
      <c r="E52482">
        <v>0</v>
      </c>
      <c r="F52482">
        <v>0</v>
      </c>
      <c r="G52482">
        <v>1</v>
      </c>
      <c r="H52482">
        <v>0</v>
      </c>
      <c r="I52482">
        <v>0</v>
      </c>
      <c r="J52482">
        <v>86</v>
      </c>
      <c r="K52482" t="s">
        <v>1284</v>
      </c>
      <c r="L52482">
        <v>598</v>
      </c>
      <c r="M52482" t="s">
        <v>2014</v>
      </c>
      <c r="N52482" t="s">
        <v>2345</v>
      </c>
      <c r="O52482">
        <v>0</v>
      </c>
      <c r="P52482">
        <v>0</v>
      </c>
      <c r="Q52482">
        <v>1</v>
      </c>
      <c r="R52482">
        <v>0</v>
      </c>
      <c r="S52482">
        <v>0</v>
      </c>
      <c r="T52482">
        <v>0</v>
      </c>
      <c r="U52482">
        <v>0</v>
      </c>
      <c r="V52482">
        <v>2</v>
      </c>
      <c r="W52482">
        <v>2</v>
      </c>
      <c r="X52482">
        <v>3.028571428571428</v>
      </c>
    </row>
    <row r="52483" spans="1:24" x14ac:dyDescent="0.2">
      <c r="A52483" t="s">
        <v>267</v>
      </c>
      <c r="B52483" s="14">
        <v>44115</v>
      </c>
      <c r="C52483">
        <v>0</v>
      </c>
      <c r="D52483">
        <v>0</v>
      </c>
      <c r="E52483">
        <v>0</v>
      </c>
      <c r="F52483">
        <v>1</v>
      </c>
      <c r="G52483">
        <v>19</v>
      </c>
      <c r="H52483">
        <v>3</v>
      </c>
      <c r="I52483">
        <v>1</v>
      </c>
      <c r="J52483">
        <v>3763</v>
      </c>
      <c r="K52483" t="s">
        <v>1282</v>
      </c>
      <c r="L52483">
        <v>5424</v>
      </c>
      <c r="M52483" t="s">
        <v>1334</v>
      </c>
      <c r="N52483" t="s">
        <v>2345</v>
      </c>
      <c r="O52483">
        <v>1.843657817109144</v>
      </c>
      <c r="P52483">
        <v>0.61175154235595119</v>
      </c>
      <c r="Q52483">
        <v>0.52631578947368418</v>
      </c>
      <c r="R52483">
        <v>-1.2837077723447901</v>
      </c>
      <c r="S52483">
        <v>0.33333333333333331</v>
      </c>
      <c r="T52483">
        <v>4.1666666666666661</v>
      </c>
      <c r="U52483">
        <v>0</v>
      </c>
      <c r="V52483">
        <v>5.4947104366778277</v>
      </c>
      <c r="W52483">
        <v>4.4000000000000004</v>
      </c>
      <c r="X52483">
        <v>5.4729987270656562</v>
      </c>
    </row>
    <row r="52484" spans="1:24" x14ac:dyDescent="0.2">
      <c r="A52484" t="s">
        <v>948</v>
      </c>
      <c r="B52484" s="14">
        <v>44115</v>
      </c>
      <c r="C52484">
        <v>0</v>
      </c>
      <c r="D52484">
        <v>0</v>
      </c>
      <c r="E52484">
        <v>0</v>
      </c>
      <c r="F52484">
        <v>0</v>
      </c>
      <c r="G52484">
        <v>2</v>
      </c>
      <c r="H52484">
        <v>0</v>
      </c>
      <c r="I52484">
        <v>0</v>
      </c>
      <c r="J52484">
        <v>683</v>
      </c>
      <c r="K52484" t="s">
        <v>1311</v>
      </c>
      <c r="L52484">
        <v>1027</v>
      </c>
      <c r="M52484" t="s">
        <v>2015</v>
      </c>
      <c r="N52484" t="s">
        <v>2345</v>
      </c>
      <c r="O52484">
        <v>0</v>
      </c>
      <c r="P52484">
        <v>0</v>
      </c>
      <c r="Q52484">
        <v>1</v>
      </c>
      <c r="R52484">
        <v>0</v>
      </c>
      <c r="S52484">
        <v>0</v>
      </c>
      <c r="T52484">
        <v>0</v>
      </c>
      <c r="U52484">
        <v>0</v>
      </c>
      <c r="V52484">
        <v>2</v>
      </c>
      <c r="W52484">
        <v>2</v>
      </c>
      <c r="X52484">
        <v>3.371428571428571</v>
      </c>
    </row>
    <row r="52485" spans="1:24" x14ac:dyDescent="0.2">
      <c r="A52485" t="s">
        <v>367</v>
      </c>
      <c r="B52485" s="14">
        <v>44115</v>
      </c>
      <c r="C52485">
        <v>0</v>
      </c>
      <c r="D52485">
        <v>0</v>
      </c>
      <c r="E52485">
        <v>0</v>
      </c>
      <c r="F52485">
        <v>1</v>
      </c>
      <c r="G52485">
        <v>0</v>
      </c>
      <c r="H52485">
        <v>2</v>
      </c>
      <c r="I52485">
        <v>1</v>
      </c>
      <c r="J52485">
        <v>2014</v>
      </c>
      <c r="K52485" t="s">
        <v>1291</v>
      </c>
      <c r="L52485">
        <v>437</v>
      </c>
      <c r="M52485" t="s">
        <v>1434</v>
      </c>
      <c r="N52485" t="s">
        <v>2345</v>
      </c>
      <c r="O52485">
        <v>22.883295194508008</v>
      </c>
      <c r="P52485">
        <v>3.1304071768805919</v>
      </c>
      <c r="Q52485">
        <v>1</v>
      </c>
      <c r="R52485">
        <v>0</v>
      </c>
      <c r="S52485">
        <v>0.5</v>
      </c>
      <c r="T52485">
        <v>6.25</v>
      </c>
      <c r="U52485">
        <v>0</v>
      </c>
      <c r="V52485">
        <v>11.38040717688059</v>
      </c>
      <c r="W52485">
        <v>4.4000000000000004</v>
      </c>
      <c r="X52485">
        <v>3.7142857142857131</v>
      </c>
    </row>
    <row r="52486" spans="1:24" x14ac:dyDescent="0.2">
      <c r="A52486" t="s">
        <v>558</v>
      </c>
      <c r="B52486" s="14">
        <v>44115</v>
      </c>
      <c r="C52486">
        <v>0</v>
      </c>
      <c r="D52486">
        <v>0</v>
      </c>
      <c r="E52486">
        <v>0</v>
      </c>
      <c r="F52486">
        <v>1</v>
      </c>
      <c r="G52486">
        <v>2</v>
      </c>
      <c r="H52486">
        <v>8</v>
      </c>
      <c r="I52486">
        <v>1</v>
      </c>
      <c r="J52486">
        <v>3644</v>
      </c>
      <c r="K52486" t="s">
        <v>1282</v>
      </c>
      <c r="L52486">
        <v>1161</v>
      </c>
      <c r="M52486" t="s">
        <v>1625</v>
      </c>
      <c r="N52486" t="s">
        <v>2345</v>
      </c>
      <c r="O52486">
        <v>8.6132644272179153</v>
      </c>
      <c r="P52486">
        <v>2.1533033902782912</v>
      </c>
      <c r="Q52486">
        <v>1</v>
      </c>
      <c r="R52486">
        <v>0</v>
      </c>
      <c r="S52486">
        <v>0.125</v>
      </c>
      <c r="T52486">
        <v>1.5625</v>
      </c>
      <c r="U52486">
        <v>0</v>
      </c>
      <c r="V52486">
        <v>5.7158033902782908</v>
      </c>
      <c r="W52486">
        <v>4.4000000000000004</v>
      </c>
      <c r="X52486">
        <v>4.3999999999999986</v>
      </c>
    </row>
    <row r="52487" spans="1:24" x14ac:dyDescent="0.2">
      <c r="A52487" t="s">
        <v>949</v>
      </c>
      <c r="B52487" s="14">
        <v>44115</v>
      </c>
      <c r="C52487">
        <v>0</v>
      </c>
      <c r="D52487">
        <v>0</v>
      </c>
      <c r="E52487">
        <v>0</v>
      </c>
      <c r="F52487">
        <v>0</v>
      </c>
      <c r="G52487">
        <v>1</v>
      </c>
      <c r="H52487">
        <v>0</v>
      </c>
      <c r="I52487">
        <v>0</v>
      </c>
      <c r="J52487">
        <v>1344</v>
      </c>
      <c r="K52487" t="s">
        <v>1315</v>
      </c>
      <c r="L52487">
        <v>1166</v>
      </c>
      <c r="M52487" t="s">
        <v>2016</v>
      </c>
      <c r="N52487" t="s">
        <v>2345</v>
      </c>
      <c r="O52487">
        <v>0</v>
      </c>
      <c r="P52487">
        <v>0</v>
      </c>
      <c r="Q52487">
        <v>1</v>
      </c>
      <c r="R52487">
        <v>0</v>
      </c>
      <c r="S52487">
        <v>0</v>
      </c>
      <c r="T52487">
        <v>0</v>
      </c>
      <c r="U52487">
        <v>0</v>
      </c>
      <c r="V52487">
        <v>2</v>
      </c>
      <c r="W52487">
        <v>2</v>
      </c>
      <c r="X52487">
        <v>2.6857142857142851</v>
      </c>
    </row>
    <row r="52488" spans="1:24" x14ac:dyDescent="0.2">
      <c r="A52488" t="s">
        <v>534</v>
      </c>
      <c r="B52488" s="14">
        <v>44115</v>
      </c>
      <c r="C52488">
        <v>0</v>
      </c>
      <c r="D52488">
        <v>0</v>
      </c>
      <c r="E52488">
        <v>0</v>
      </c>
      <c r="F52488">
        <v>1</v>
      </c>
      <c r="G52488">
        <v>3</v>
      </c>
      <c r="H52488">
        <v>5</v>
      </c>
      <c r="I52488">
        <v>1</v>
      </c>
      <c r="J52488">
        <v>1293</v>
      </c>
      <c r="K52488" t="s">
        <v>1290</v>
      </c>
      <c r="L52488">
        <v>2033</v>
      </c>
      <c r="M52488" t="s">
        <v>1601</v>
      </c>
      <c r="N52488" t="s">
        <v>2345</v>
      </c>
      <c r="O52488">
        <v>4.9188391539596656</v>
      </c>
      <c r="P52488">
        <v>1.593072558347836</v>
      </c>
      <c r="Q52488">
        <v>1</v>
      </c>
      <c r="R52488">
        <v>0</v>
      </c>
      <c r="S52488">
        <v>0.2</v>
      </c>
      <c r="T52488">
        <v>2.5</v>
      </c>
      <c r="U52488">
        <v>0</v>
      </c>
      <c r="V52488">
        <v>6.0930725583478367</v>
      </c>
      <c r="W52488">
        <v>4.4000000000000004</v>
      </c>
      <c r="X52488">
        <v>4.3999999999999986</v>
      </c>
    </row>
    <row r="52489" spans="1:24" x14ac:dyDescent="0.2">
      <c r="A52489" t="s">
        <v>625</v>
      </c>
      <c r="B52489" s="14">
        <v>44115</v>
      </c>
      <c r="C52489">
        <v>0</v>
      </c>
      <c r="D52489">
        <v>0</v>
      </c>
      <c r="E52489">
        <v>0</v>
      </c>
      <c r="F52489">
        <v>1</v>
      </c>
      <c r="G52489">
        <v>0</v>
      </c>
      <c r="H52489">
        <v>5</v>
      </c>
      <c r="I52489">
        <v>1</v>
      </c>
      <c r="J52489">
        <v>1288</v>
      </c>
      <c r="K52489" t="s">
        <v>1296</v>
      </c>
      <c r="L52489">
        <v>1998</v>
      </c>
      <c r="M52489" t="s">
        <v>1692</v>
      </c>
      <c r="N52489" t="s">
        <v>2345</v>
      </c>
      <c r="O52489">
        <v>5.005005005005005</v>
      </c>
      <c r="P52489">
        <v>1.6104384127676841</v>
      </c>
      <c r="Q52489">
        <v>1</v>
      </c>
      <c r="R52489">
        <v>0</v>
      </c>
      <c r="S52489">
        <v>0.2</v>
      </c>
      <c r="T52489">
        <v>2.5</v>
      </c>
      <c r="U52489">
        <v>0</v>
      </c>
      <c r="V52489">
        <v>6.1104384127676834</v>
      </c>
      <c r="W52489">
        <v>4.4000000000000004</v>
      </c>
      <c r="X52489">
        <v>3.371428571428571</v>
      </c>
    </row>
    <row r="52490" spans="1:24" x14ac:dyDescent="0.2">
      <c r="A52490" t="s">
        <v>301</v>
      </c>
      <c r="B52490" s="14">
        <v>44115</v>
      </c>
      <c r="C52490">
        <v>0</v>
      </c>
      <c r="D52490">
        <v>0</v>
      </c>
      <c r="E52490">
        <v>0</v>
      </c>
      <c r="F52490">
        <v>2</v>
      </c>
      <c r="G52490">
        <v>0</v>
      </c>
      <c r="H52490">
        <v>20</v>
      </c>
      <c r="I52490">
        <v>2</v>
      </c>
      <c r="J52490">
        <v>147</v>
      </c>
      <c r="K52490" t="s">
        <v>1297</v>
      </c>
      <c r="L52490">
        <v>2331</v>
      </c>
      <c r="M52490" t="s">
        <v>1368</v>
      </c>
      <c r="N52490" t="s">
        <v>2345</v>
      </c>
      <c r="O52490">
        <v>8.5800085800085792</v>
      </c>
      <c r="P52490">
        <v>2.1494349135003712</v>
      </c>
      <c r="Q52490">
        <v>1</v>
      </c>
      <c r="R52490">
        <v>0</v>
      </c>
      <c r="S52490">
        <v>0.1</v>
      </c>
      <c r="T52490">
        <v>1.25</v>
      </c>
      <c r="U52490">
        <v>0</v>
      </c>
      <c r="V52490">
        <v>5.3994349135003707</v>
      </c>
      <c r="W52490">
        <v>4.4000000000000004</v>
      </c>
      <c r="X52490">
        <v>4.0571428571428561</v>
      </c>
    </row>
    <row r="52491" spans="1:24" x14ac:dyDescent="0.2">
      <c r="A52491" t="s">
        <v>302</v>
      </c>
      <c r="B52491" s="14">
        <v>44115</v>
      </c>
      <c r="C52491">
        <v>0</v>
      </c>
      <c r="D52491">
        <v>0</v>
      </c>
      <c r="E52491">
        <v>0</v>
      </c>
      <c r="F52491">
        <v>0</v>
      </c>
      <c r="G52491">
        <v>0</v>
      </c>
      <c r="H52491">
        <v>0</v>
      </c>
      <c r="I52491">
        <v>0</v>
      </c>
      <c r="J52491">
        <v>870</v>
      </c>
      <c r="K52491" t="s">
        <v>1288</v>
      </c>
      <c r="L52491">
        <v>628</v>
      </c>
      <c r="M52491" t="s">
        <v>1369</v>
      </c>
      <c r="N52491" t="s">
        <v>2345</v>
      </c>
      <c r="O52491">
        <v>0</v>
      </c>
      <c r="P52491">
        <v>0</v>
      </c>
      <c r="Q52491">
        <v>1</v>
      </c>
      <c r="R52491">
        <v>0</v>
      </c>
      <c r="S52491">
        <v>0</v>
      </c>
      <c r="T52491">
        <v>0</v>
      </c>
      <c r="U52491">
        <v>0</v>
      </c>
      <c r="V52491">
        <v>2</v>
      </c>
      <c r="W52491">
        <v>2</v>
      </c>
      <c r="X52491">
        <v>2</v>
      </c>
    </row>
    <row r="52492" spans="1:24" x14ac:dyDescent="0.2">
      <c r="A52492" t="s">
        <v>930</v>
      </c>
      <c r="B52492" s="14">
        <v>44115</v>
      </c>
      <c r="C52492">
        <v>0</v>
      </c>
      <c r="D52492">
        <v>0</v>
      </c>
      <c r="E52492">
        <v>0</v>
      </c>
      <c r="F52492">
        <v>0</v>
      </c>
      <c r="G52492">
        <v>0</v>
      </c>
      <c r="H52492">
        <v>0</v>
      </c>
      <c r="I52492">
        <v>0</v>
      </c>
      <c r="J52492">
        <v>207</v>
      </c>
      <c r="K52492" t="s">
        <v>1288</v>
      </c>
      <c r="L52492">
        <v>390</v>
      </c>
      <c r="M52492" t="s">
        <v>1997</v>
      </c>
      <c r="N52492" t="s">
        <v>2345</v>
      </c>
      <c r="O52492">
        <v>0</v>
      </c>
      <c r="P52492">
        <v>0</v>
      </c>
      <c r="Q52492">
        <v>1</v>
      </c>
      <c r="R52492">
        <v>0</v>
      </c>
      <c r="S52492">
        <v>0</v>
      </c>
      <c r="T52492">
        <v>0</v>
      </c>
      <c r="U52492">
        <v>0</v>
      </c>
      <c r="V52492">
        <v>2</v>
      </c>
      <c r="W52492">
        <v>2</v>
      </c>
      <c r="X52492">
        <v>2</v>
      </c>
    </row>
    <row r="52493" spans="1:24" x14ac:dyDescent="0.2">
      <c r="A52493" t="s">
        <v>514</v>
      </c>
      <c r="B52493" s="14">
        <v>44115</v>
      </c>
      <c r="C52493">
        <v>0</v>
      </c>
      <c r="D52493">
        <v>0</v>
      </c>
      <c r="E52493">
        <v>0</v>
      </c>
      <c r="F52493">
        <v>1</v>
      </c>
      <c r="G52493">
        <v>0</v>
      </c>
      <c r="H52493">
        <v>6</v>
      </c>
      <c r="I52493">
        <v>1</v>
      </c>
      <c r="J52493">
        <v>2018</v>
      </c>
      <c r="K52493" t="s">
        <v>1279</v>
      </c>
      <c r="L52493">
        <v>1218</v>
      </c>
      <c r="M52493" t="s">
        <v>1581</v>
      </c>
      <c r="N52493" t="s">
        <v>2345</v>
      </c>
      <c r="O52493">
        <v>8.2101806239737272</v>
      </c>
      <c r="P52493">
        <v>2.1053749237063402</v>
      </c>
      <c r="Q52493">
        <v>1</v>
      </c>
      <c r="R52493">
        <v>0</v>
      </c>
      <c r="S52493">
        <v>0.16666666666666671</v>
      </c>
      <c r="T52493">
        <v>2.083333333333333</v>
      </c>
      <c r="U52493">
        <v>0</v>
      </c>
      <c r="V52493">
        <v>6.1887082570396732</v>
      </c>
      <c r="W52493">
        <v>4.4000000000000004</v>
      </c>
      <c r="X52493">
        <v>3.371428571428571</v>
      </c>
    </row>
    <row r="52494" spans="1:24" x14ac:dyDescent="0.2">
      <c r="A52494" t="s">
        <v>929</v>
      </c>
      <c r="B52494" s="14">
        <v>44115</v>
      </c>
      <c r="C52494">
        <v>0</v>
      </c>
      <c r="D52494">
        <v>0</v>
      </c>
      <c r="E52494">
        <v>0</v>
      </c>
      <c r="F52494">
        <v>0</v>
      </c>
      <c r="G52494">
        <v>3</v>
      </c>
      <c r="H52494">
        <v>0</v>
      </c>
      <c r="I52494">
        <v>0</v>
      </c>
      <c r="J52494">
        <v>173</v>
      </c>
      <c r="K52494" t="s">
        <v>1279</v>
      </c>
      <c r="L52494">
        <v>1045</v>
      </c>
      <c r="M52494" t="s">
        <v>1996</v>
      </c>
      <c r="N52494" t="s">
        <v>2345</v>
      </c>
      <c r="O52494">
        <v>0</v>
      </c>
      <c r="P52494">
        <v>0</v>
      </c>
      <c r="Q52494">
        <v>1</v>
      </c>
      <c r="R52494">
        <v>0</v>
      </c>
      <c r="S52494">
        <v>0</v>
      </c>
      <c r="T52494">
        <v>0</v>
      </c>
      <c r="U52494">
        <v>0</v>
      </c>
      <c r="V52494">
        <v>2</v>
      </c>
      <c r="W52494">
        <v>2</v>
      </c>
      <c r="X52494">
        <v>3.7142857142857131</v>
      </c>
    </row>
    <row r="52495" spans="1:24" x14ac:dyDescent="0.2">
      <c r="A52495" t="s">
        <v>928</v>
      </c>
      <c r="B52495" s="14">
        <v>44115</v>
      </c>
      <c r="C52495">
        <v>0</v>
      </c>
      <c r="D52495">
        <v>0</v>
      </c>
      <c r="E52495">
        <v>0</v>
      </c>
      <c r="F52495">
        <v>0</v>
      </c>
      <c r="G52495">
        <v>0</v>
      </c>
      <c r="H52495">
        <v>0</v>
      </c>
      <c r="I52495">
        <v>0</v>
      </c>
      <c r="J52495">
        <v>4021</v>
      </c>
      <c r="K52495" t="s">
        <v>1310</v>
      </c>
      <c r="L52495">
        <v>667</v>
      </c>
      <c r="M52495" t="s">
        <v>1995</v>
      </c>
      <c r="N52495" t="s">
        <v>2345</v>
      </c>
      <c r="O52495">
        <v>0</v>
      </c>
      <c r="P52495">
        <v>0</v>
      </c>
      <c r="Q52495">
        <v>1</v>
      </c>
      <c r="R52495">
        <v>0</v>
      </c>
      <c r="S52495">
        <v>0</v>
      </c>
      <c r="T52495">
        <v>0</v>
      </c>
      <c r="U52495">
        <v>0</v>
      </c>
      <c r="V52495">
        <v>2</v>
      </c>
      <c r="W52495">
        <v>2</v>
      </c>
      <c r="X52495">
        <v>2</v>
      </c>
    </row>
    <row r="52496" spans="1:24" x14ac:dyDescent="0.2">
      <c r="A52496" t="s">
        <v>537</v>
      </c>
      <c r="B52496" s="14">
        <v>44115</v>
      </c>
      <c r="C52496">
        <v>0</v>
      </c>
      <c r="D52496">
        <v>0</v>
      </c>
      <c r="E52496">
        <v>0</v>
      </c>
      <c r="F52496">
        <v>0</v>
      </c>
      <c r="G52496">
        <v>0</v>
      </c>
      <c r="H52496">
        <v>0</v>
      </c>
      <c r="I52496">
        <v>0</v>
      </c>
      <c r="J52496">
        <v>787</v>
      </c>
      <c r="K52496" t="s">
        <v>1287</v>
      </c>
      <c r="L52496">
        <v>1231</v>
      </c>
      <c r="M52496" t="s">
        <v>1604</v>
      </c>
      <c r="N52496" t="s">
        <v>2345</v>
      </c>
      <c r="O52496">
        <v>0</v>
      </c>
      <c r="P52496">
        <v>0</v>
      </c>
      <c r="Q52496">
        <v>1</v>
      </c>
      <c r="R52496">
        <v>0</v>
      </c>
      <c r="S52496">
        <v>0</v>
      </c>
      <c r="T52496">
        <v>0</v>
      </c>
      <c r="U52496">
        <v>0</v>
      </c>
      <c r="V52496">
        <v>2</v>
      </c>
      <c r="W52496">
        <v>2</v>
      </c>
      <c r="X52496">
        <v>2</v>
      </c>
    </row>
    <row r="52497" spans="1:24" x14ac:dyDescent="0.2">
      <c r="A52497" t="s">
        <v>927</v>
      </c>
      <c r="B52497" s="14">
        <v>44115</v>
      </c>
      <c r="C52497">
        <v>0</v>
      </c>
      <c r="D52497">
        <v>0</v>
      </c>
      <c r="E52497">
        <v>0</v>
      </c>
      <c r="F52497">
        <v>0</v>
      </c>
      <c r="G52497">
        <v>3</v>
      </c>
      <c r="H52497">
        <v>0</v>
      </c>
      <c r="I52497">
        <v>0</v>
      </c>
      <c r="J52497">
        <v>919</v>
      </c>
      <c r="K52497" t="s">
        <v>1287</v>
      </c>
      <c r="L52497">
        <v>718</v>
      </c>
      <c r="M52497" t="s">
        <v>1994</v>
      </c>
      <c r="N52497" t="s">
        <v>2345</v>
      </c>
      <c r="O52497">
        <v>0</v>
      </c>
      <c r="P52497">
        <v>0</v>
      </c>
      <c r="Q52497">
        <v>1</v>
      </c>
      <c r="R52497">
        <v>0</v>
      </c>
      <c r="S52497">
        <v>0</v>
      </c>
      <c r="T52497">
        <v>0</v>
      </c>
      <c r="U52497">
        <v>0</v>
      </c>
      <c r="V52497">
        <v>2</v>
      </c>
      <c r="W52497">
        <v>2</v>
      </c>
      <c r="X52497">
        <v>3.028571428571428</v>
      </c>
    </row>
    <row r="52498" spans="1:24" x14ac:dyDescent="0.2">
      <c r="A52498" t="s">
        <v>424</v>
      </c>
      <c r="B52498" s="14">
        <v>44115</v>
      </c>
      <c r="C52498">
        <v>0</v>
      </c>
      <c r="D52498">
        <v>0</v>
      </c>
      <c r="E52498">
        <v>0</v>
      </c>
      <c r="F52498">
        <v>3</v>
      </c>
      <c r="G52498">
        <v>5</v>
      </c>
      <c r="H52498">
        <v>12</v>
      </c>
      <c r="I52498">
        <v>3</v>
      </c>
      <c r="J52498">
        <v>802</v>
      </c>
      <c r="K52498" t="s">
        <v>1281</v>
      </c>
      <c r="L52498">
        <v>902</v>
      </c>
      <c r="M52498" t="s">
        <v>1491</v>
      </c>
      <c r="N52498" t="s">
        <v>2345</v>
      </c>
      <c r="O52498">
        <v>33.259423503325941</v>
      </c>
      <c r="P52498">
        <v>3.5043381405816691</v>
      </c>
      <c r="Q52498">
        <v>1</v>
      </c>
      <c r="R52498">
        <v>0</v>
      </c>
      <c r="S52498">
        <v>0.25</v>
      </c>
      <c r="T52498">
        <v>3.125</v>
      </c>
      <c r="U52498">
        <v>0</v>
      </c>
      <c r="V52498">
        <v>8.6293381405816696</v>
      </c>
      <c r="W52498">
        <v>4.4000000000000004</v>
      </c>
      <c r="X52498">
        <v>5.0428571428571418</v>
      </c>
    </row>
    <row r="52499" spans="1:24" x14ac:dyDescent="0.2">
      <c r="A52499" t="s">
        <v>304</v>
      </c>
      <c r="B52499" s="14">
        <v>44115</v>
      </c>
      <c r="C52499">
        <v>1</v>
      </c>
      <c r="D52499">
        <v>1</v>
      </c>
      <c r="E52499">
        <v>1</v>
      </c>
      <c r="F52499">
        <v>1</v>
      </c>
      <c r="G52499">
        <v>0</v>
      </c>
      <c r="H52499">
        <v>1</v>
      </c>
      <c r="I52499">
        <v>1</v>
      </c>
      <c r="J52499">
        <v>360</v>
      </c>
      <c r="K52499" t="s">
        <v>1298</v>
      </c>
      <c r="L52499">
        <v>610</v>
      </c>
      <c r="M52499" t="s">
        <v>1371</v>
      </c>
      <c r="N52499" t="s">
        <v>2345</v>
      </c>
      <c r="O52499">
        <v>16.393442622950818</v>
      </c>
      <c r="P52499">
        <v>2.7968814148088259</v>
      </c>
      <c r="Q52499">
        <v>1</v>
      </c>
      <c r="R52499">
        <v>0</v>
      </c>
      <c r="S52499">
        <v>1</v>
      </c>
      <c r="T52499">
        <v>12.5</v>
      </c>
      <c r="U52499">
        <v>0</v>
      </c>
      <c r="V52499">
        <v>17.29688141480883</v>
      </c>
      <c r="W52499">
        <v>4.4000000000000004</v>
      </c>
      <c r="X52499">
        <v>2.342857142857143</v>
      </c>
    </row>
    <row r="52500" spans="1:24" x14ac:dyDescent="0.2">
      <c r="A52500" t="s">
        <v>907</v>
      </c>
      <c r="B52500" s="14">
        <v>44115</v>
      </c>
      <c r="C52500">
        <v>0</v>
      </c>
      <c r="D52500">
        <v>0</v>
      </c>
      <c r="E52500">
        <v>0</v>
      </c>
      <c r="F52500">
        <v>0</v>
      </c>
      <c r="G52500">
        <v>0</v>
      </c>
      <c r="H52500">
        <v>0</v>
      </c>
      <c r="I52500">
        <v>0</v>
      </c>
      <c r="J52500">
        <v>703</v>
      </c>
      <c r="K52500" t="s">
        <v>1094</v>
      </c>
      <c r="L52500">
        <v>406</v>
      </c>
      <c r="M52500" t="s">
        <v>1974</v>
      </c>
      <c r="N52500" t="s">
        <v>2345</v>
      </c>
      <c r="O52500">
        <v>0</v>
      </c>
      <c r="P52500">
        <v>0</v>
      </c>
      <c r="Q52500">
        <v>1</v>
      </c>
      <c r="R52500">
        <v>0</v>
      </c>
      <c r="S52500">
        <v>0</v>
      </c>
      <c r="T52500">
        <v>0</v>
      </c>
      <c r="U52500">
        <v>0</v>
      </c>
      <c r="V52500">
        <v>2</v>
      </c>
      <c r="W52500">
        <v>2</v>
      </c>
      <c r="X52500">
        <v>2</v>
      </c>
    </row>
    <row r="52501" spans="1:24" x14ac:dyDescent="0.2">
      <c r="A52501" t="s">
        <v>908</v>
      </c>
      <c r="B52501" s="14">
        <v>44115</v>
      </c>
      <c r="C52501">
        <v>0</v>
      </c>
      <c r="D52501">
        <v>0</v>
      </c>
      <c r="E52501">
        <v>0</v>
      </c>
      <c r="F52501">
        <v>0</v>
      </c>
      <c r="G52501">
        <v>0</v>
      </c>
      <c r="H52501">
        <v>0</v>
      </c>
      <c r="I52501">
        <v>0</v>
      </c>
      <c r="J52501">
        <v>1077</v>
      </c>
      <c r="K52501" t="s">
        <v>1279</v>
      </c>
      <c r="L52501">
        <v>295</v>
      </c>
      <c r="M52501" t="s">
        <v>1975</v>
      </c>
      <c r="N52501" t="s">
        <v>2345</v>
      </c>
      <c r="O52501">
        <v>0</v>
      </c>
      <c r="P52501">
        <v>0</v>
      </c>
      <c r="Q52501">
        <v>1</v>
      </c>
      <c r="R52501">
        <v>0</v>
      </c>
      <c r="S52501">
        <v>0</v>
      </c>
      <c r="T52501">
        <v>0</v>
      </c>
      <c r="U52501">
        <v>0</v>
      </c>
      <c r="V52501">
        <v>2</v>
      </c>
      <c r="W52501">
        <v>2</v>
      </c>
      <c r="X52501">
        <v>2</v>
      </c>
    </row>
    <row r="52502" spans="1:24" x14ac:dyDescent="0.2">
      <c r="A52502" t="s">
        <v>303</v>
      </c>
      <c r="B52502" s="14">
        <v>44115</v>
      </c>
      <c r="C52502">
        <v>1</v>
      </c>
      <c r="D52502">
        <v>3</v>
      </c>
      <c r="E52502">
        <v>1</v>
      </c>
      <c r="F52502">
        <v>4</v>
      </c>
      <c r="G52502">
        <v>2</v>
      </c>
      <c r="H52502">
        <v>23</v>
      </c>
      <c r="I52502">
        <v>4</v>
      </c>
      <c r="J52502">
        <v>793</v>
      </c>
      <c r="K52502" t="s">
        <v>444</v>
      </c>
      <c r="L52502">
        <v>950</v>
      </c>
      <c r="M52502" t="s">
        <v>1370</v>
      </c>
      <c r="N52502" t="s">
        <v>2345</v>
      </c>
      <c r="O52502">
        <v>42.10526315789474</v>
      </c>
      <c r="P52502">
        <v>3.7401727485014868</v>
      </c>
      <c r="Q52502">
        <v>1</v>
      </c>
      <c r="R52502">
        <v>0</v>
      </c>
      <c r="S52502">
        <v>0.17391304347826089</v>
      </c>
      <c r="T52502">
        <v>2.1739130434782612</v>
      </c>
      <c r="U52502">
        <v>0</v>
      </c>
      <c r="V52502">
        <v>7.9140857919797476</v>
      </c>
      <c r="W52502">
        <v>4.4000000000000004</v>
      </c>
      <c r="X52502">
        <v>4.3999999999999986</v>
      </c>
    </row>
    <row r="52503" spans="1:24" x14ac:dyDescent="0.2">
      <c r="A52503" t="s">
        <v>909</v>
      </c>
      <c r="B52503" s="14">
        <v>44115</v>
      </c>
      <c r="C52503">
        <v>0</v>
      </c>
      <c r="D52503">
        <v>0</v>
      </c>
      <c r="E52503">
        <v>0</v>
      </c>
      <c r="F52503">
        <v>0</v>
      </c>
      <c r="G52503">
        <v>1</v>
      </c>
      <c r="H52503">
        <v>0</v>
      </c>
      <c r="I52503">
        <v>0</v>
      </c>
      <c r="J52503">
        <v>342</v>
      </c>
      <c r="K52503" t="s">
        <v>1294</v>
      </c>
      <c r="L52503">
        <v>439</v>
      </c>
      <c r="M52503" t="s">
        <v>1976</v>
      </c>
      <c r="N52503" t="s">
        <v>2345</v>
      </c>
      <c r="O52503">
        <v>0</v>
      </c>
      <c r="P52503">
        <v>0</v>
      </c>
      <c r="Q52503">
        <v>1</v>
      </c>
      <c r="R52503">
        <v>0</v>
      </c>
      <c r="S52503">
        <v>0</v>
      </c>
      <c r="T52503">
        <v>0</v>
      </c>
      <c r="U52503">
        <v>0</v>
      </c>
      <c r="V52503">
        <v>2</v>
      </c>
      <c r="W52503">
        <v>2</v>
      </c>
      <c r="X52503">
        <v>2.342857142857143</v>
      </c>
    </row>
    <row r="52504" spans="1:24" x14ac:dyDescent="0.2">
      <c r="A52504" t="s">
        <v>910</v>
      </c>
      <c r="B52504" s="14">
        <v>44115</v>
      </c>
      <c r="C52504">
        <v>0</v>
      </c>
      <c r="D52504">
        <v>0</v>
      </c>
      <c r="E52504">
        <v>0</v>
      </c>
      <c r="F52504">
        <v>0</v>
      </c>
      <c r="G52504">
        <v>0</v>
      </c>
      <c r="H52504">
        <v>0</v>
      </c>
      <c r="I52504">
        <v>0</v>
      </c>
      <c r="J52504">
        <v>133</v>
      </c>
      <c r="K52504" t="s">
        <v>1296</v>
      </c>
      <c r="L52504">
        <v>918</v>
      </c>
      <c r="M52504" t="s">
        <v>1977</v>
      </c>
      <c r="N52504" t="s">
        <v>2345</v>
      </c>
      <c r="O52504">
        <v>0</v>
      </c>
      <c r="P52504">
        <v>0</v>
      </c>
      <c r="Q52504">
        <v>1</v>
      </c>
      <c r="R52504">
        <v>0</v>
      </c>
      <c r="S52504">
        <v>0</v>
      </c>
      <c r="T52504">
        <v>0</v>
      </c>
      <c r="U52504">
        <v>0</v>
      </c>
      <c r="V52504">
        <v>2</v>
      </c>
      <c r="W52504">
        <v>2</v>
      </c>
      <c r="X52504">
        <v>2</v>
      </c>
    </row>
    <row r="52505" spans="1:24" x14ac:dyDescent="0.2">
      <c r="A52505" t="s">
        <v>533</v>
      </c>
      <c r="B52505" s="14">
        <v>44115</v>
      </c>
      <c r="C52505">
        <v>0</v>
      </c>
      <c r="D52505">
        <v>0</v>
      </c>
      <c r="E52505">
        <v>0</v>
      </c>
      <c r="F52505">
        <v>1</v>
      </c>
      <c r="G52505">
        <v>1</v>
      </c>
      <c r="H52505">
        <v>1</v>
      </c>
      <c r="I52505">
        <v>1</v>
      </c>
      <c r="J52505">
        <v>35</v>
      </c>
      <c r="K52505" t="s">
        <v>1308</v>
      </c>
      <c r="L52505">
        <v>410</v>
      </c>
      <c r="M52505" t="s">
        <v>1600</v>
      </c>
      <c r="N52505" t="s">
        <v>2345</v>
      </c>
      <c r="O52505">
        <v>24.390243902439021</v>
      </c>
      <c r="P52505">
        <v>3.1941832122778289</v>
      </c>
      <c r="Q52505">
        <v>1</v>
      </c>
      <c r="R52505">
        <v>0</v>
      </c>
      <c r="S52505">
        <v>1</v>
      </c>
      <c r="T52505">
        <v>12.5</v>
      </c>
      <c r="U52505">
        <v>0</v>
      </c>
      <c r="V52505">
        <v>17.694183212277832</v>
      </c>
      <c r="W52505">
        <v>4.4000000000000004</v>
      </c>
      <c r="X52505">
        <v>3.371428571428571</v>
      </c>
    </row>
    <row r="52506" spans="1:24" x14ac:dyDescent="0.2">
      <c r="A52506" t="s">
        <v>911</v>
      </c>
      <c r="B52506" s="14">
        <v>44115</v>
      </c>
      <c r="C52506">
        <v>0</v>
      </c>
      <c r="D52506">
        <v>0</v>
      </c>
      <c r="E52506">
        <v>0</v>
      </c>
      <c r="F52506">
        <v>0</v>
      </c>
      <c r="G52506">
        <v>1</v>
      </c>
      <c r="H52506">
        <v>0</v>
      </c>
      <c r="I52506">
        <v>0</v>
      </c>
      <c r="J52506">
        <v>145</v>
      </c>
      <c r="K52506" t="s">
        <v>1284</v>
      </c>
      <c r="L52506">
        <v>346</v>
      </c>
      <c r="M52506" t="s">
        <v>1978</v>
      </c>
      <c r="N52506" t="s">
        <v>2345</v>
      </c>
      <c r="O52506">
        <v>0</v>
      </c>
      <c r="P52506">
        <v>0</v>
      </c>
      <c r="Q52506">
        <v>1</v>
      </c>
      <c r="R52506">
        <v>0</v>
      </c>
      <c r="S52506">
        <v>0</v>
      </c>
      <c r="T52506">
        <v>0</v>
      </c>
      <c r="U52506">
        <v>0</v>
      </c>
      <c r="V52506">
        <v>2</v>
      </c>
      <c r="W52506">
        <v>2</v>
      </c>
      <c r="X52506">
        <v>2.6857142857142851</v>
      </c>
    </row>
    <row r="52507" spans="1:24" x14ac:dyDescent="0.2">
      <c r="A52507" t="s">
        <v>912</v>
      </c>
      <c r="B52507" s="14">
        <v>44115</v>
      </c>
      <c r="C52507">
        <v>0</v>
      </c>
      <c r="D52507">
        <v>0</v>
      </c>
      <c r="E52507">
        <v>0</v>
      </c>
      <c r="F52507">
        <v>0</v>
      </c>
      <c r="G52507">
        <v>0</v>
      </c>
      <c r="H52507">
        <v>0</v>
      </c>
      <c r="I52507">
        <v>0</v>
      </c>
      <c r="J52507">
        <v>442</v>
      </c>
      <c r="K52507" t="s">
        <v>1284</v>
      </c>
      <c r="L52507">
        <v>444</v>
      </c>
      <c r="M52507" t="s">
        <v>1979</v>
      </c>
      <c r="N52507" t="s">
        <v>2345</v>
      </c>
      <c r="O52507">
        <v>0</v>
      </c>
      <c r="P52507">
        <v>0</v>
      </c>
      <c r="Q52507">
        <v>1</v>
      </c>
      <c r="R52507">
        <v>0</v>
      </c>
      <c r="S52507">
        <v>0</v>
      </c>
      <c r="T52507">
        <v>0</v>
      </c>
      <c r="U52507">
        <v>0</v>
      </c>
      <c r="V52507">
        <v>2</v>
      </c>
      <c r="W52507">
        <v>2</v>
      </c>
      <c r="X52507">
        <v>2</v>
      </c>
    </row>
    <row r="52508" spans="1:24" x14ac:dyDescent="0.2">
      <c r="A52508" t="s">
        <v>913</v>
      </c>
      <c r="B52508" s="14">
        <v>44115</v>
      </c>
      <c r="C52508">
        <v>0</v>
      </c>
      <c r="D52508">
        <v>0</v>
      </c>
      <c r="E52508">
        <v>0</v>
      </c>
      <c r="F52508">
        <v>0</v>
      </c>
      <c r="G52508">
        <v>0</v>
      </c>
      <c r="H52508">
        <v>0</v>
      </c>
      <c r="I52508">
        <v>0</v>
      </c>
      <c r="J52508">
        <v>852</v>
      </c>
      <c r="K52508" t="s">
        <v>1308</v>
      </c>
      <c r="L52508">
        <v>415</v>
      </c>
      <c r="M52508" t="s">
        <v>1980</v>
      </c>
      <c r="N52508" t="s">
        <v>2345</v>
      </c>
      <c r="O52508">
        <v>0</v>
      </c>
      <c r="P52508">
        <v>0</v>
      </c>
      <c r="Q52508">
        <v>1</v>
      </c>
      <c r="R52508">
        <v>0</v>
      </c>
      <c r="S52508">
        <v>0</v>
      </c>
      <c r="T52508">
        <v>0</v>
      </c>
      <c r="U52508">
        <v>0</v>
      </c>
      <c r="V52508">
        <v>2</v>
      </c>
      <c r="W52508">
        <v>2</v>
      </c>
      <c r="X52508">
        <v>2</v>
      </c>
    </row>
    <row r="52509" spans="1:24" x14ac:dyDescent="0.2">
      <c r="A52509" t="s">
        <v>417</v>
      </c>
      <c r="B52509" s="14">
        <v>44115</v>
      </c>
      <c r="C52509">
        <v>0</v>
      </c>
      <c r="D52509">
        <v>0</v>
      </c>
      <c r="E52509">
        <v>0</v>
      </c>
      <c r="F52509">
        <v>1</v>
      </c>
      <c r="G52509">
        <v>1</v>
      </c>
      <c r="H52509">
        <v>2</v>
      </c>
      <c r="I52509">
        <v>1</v>
      </c>
      <c r="J52509">
        <v>755</v>
      </c>
      <c r="K52509" t="s">
        <v>1307</v>
      </c>
      <c r="L52509">
        <v>431</v>
      </c>
      <c r="M52509" t="s">
        <v>1484</v>
      </c>
      <c r="N52509" t="s">
        <v>2345</v>
      </c>
      <c r="O52509">
        <v>23.201856148491881</v>
      </c>
      <c r="P52509">
        <v>3.1442322818724349</v>
      </c>
      <c r="Q52509">
        <v>1</v>
      </c>
      <c r="R52509">
        <v>0</v>
      </c>
      <c r="S52509">
        <v>0.5</v>
      </c>
      <c r="T52509">
        <v>6.25</v>
      </c>
      <c r="U52509">
        <v>0</v>
      </c>
      <c r="V52509">
        <v>11.394232281872441</v>
      </c>
      <c r="W52509">
        <v>4.4000000000000004</v>
      </c>
      <c r="X52509">
        <v>4.3999999999999986</v>
      </c>
    </row>
    <row r="52510" spans="1:24" x14ac:dyDescent="0.2">
      <c r="A52510" t="s">
        <v>914</v>
      </c>
      <c r="B52510" s="14">
        <v>44115</v>
      </c>
      <c r="C52510">
        <v>0</v>
      </c>
      <c r="D52510">
        <v>0</v>
      </c>
      <c r="E52510">
        <v>0</v>
      </c>
      <c r="F52510">
        <v>0</v>
      </c>
      <c r="G52510">
        <v>0</v>
      </c>
      <c r="H52510">
        <v>0</v>
      </c>
      <c r="I52510">
        <v>0</v>
      </c>
      <c r="J52510">
        <v>1219</v>
      </c>
      <c r="K52510" t="s">
        <v>1307</v>
      </c>
      <c r="L52510">
        <v>190</v>
      </c>
      <c r="M52510" t="s">
        <v>1981</v>
      </c>
      <c r="N52510" t="s">
        <v>2345</v>
      </c>
      <c r="O52510">
        <v>0</v>
      </c>
      <c r="P52510">
        <v>0</v>
      </c>
      <c r="Q52510">
        <v>1</v>
      </c>
      <c r="R52510">
        <v>0</v>
      </c>
      <c r="S52510">
        <v>0</v>
      </c>
      <c r="T52510">
        <v>0</v>
      </c>
      <c r="U52510">
        <v>0</v>
      </c>
      <c r="V52510">
        <v>2</v>
      </c>
      <c r="W52510">
        <v>2</v>
      </c>
      <c r="X52510">
        <v>2</v>
      </c>
    </row>
    <row r="52511" spans="1:24" x14ac:dyDescent="0.2">
      <c r="A52511" t="s">
        <v>416</v>
      </c>
      <c r="B52511" s="14">
        <v>44115</v>
      </c>
      <c r="C52511">
        <v>0</v>
      </c>
      <c r="D52511">
        <v>0</v>
      </c>
      <c r="E52511">
        <v>0</v>
      </c>
      <c r="F52511">
        <v>1</v>
      </c>
      <c r="G52511">
        <v>0</v>
      </c>
      <c r="H52511">
        <v>2</v>
      </c>
      <c r="I52511">
        <v>1</v>
      </c>
      <c r="J52511">
        <v>457</v>
      </c>
      <c r="K52511" t="s">
        <v>1296</v>
      </c>
      <c r="L52511">
        <v>734</v>
      </c>
      <c r="M52511" t="s">
        <v>1483</v>
      </c>
      <c r="N52511" t="s">
        <v>2345</v>
      </c>
      <c r="O52511">
        <v>13.62397820163488</v>
      </c>
      <c r="P52511">
        <v>2.6118313433616671</v>
      </c>
      <c r="Q52511">
        <v>1</v>
      </c>
      <c r="R52511">
        <v>0</v>
      </c>
      <c r="S52511">
        <v>0.5</v>
      </c>
      <c r="T52511">
        <v>6.25</v>
      </c>
      <c r="U52511">
        <v>0</v>
      </c>
      <c r="V52511">
        <v>10.86183134336167</v>
      </c>
      <c r="W52511">
        <v>4.4000000000000004</v>
      </c>
      <c r="X52511">
        <v>4.0571428571428561</v>
      </c>
    </row>
    <row r="52512" spans="1:24" x14ac:dyDescent="0.2">
      <c r="A52512" t="s">
        <v>915</v>
      </c>
      <c r="B52512" s="14">
        <v>44115</v>
      </c>
      <c r="C52512">
        <v>0</v>
      </c>
      <c r="D52512">
        <v>0</v>
      </c>
      <c r="E52512">
        <v>0</v>
      </c>
      <c r="F52512">
        <v>0</v>
      </c>
      <c r="G52512">
        <v>0</v>
      </c>
      <c r="H52512">
        <v>0</v>
      </c>
      <c r="I52512">
        <v>0</v>
      </c>
      <c r="J52512">
        <v>370</v>
      </c>
      <c r="K52512" t="s">
        <v>915</v>
      </c>
      <c r="L52512">
        <v>315</v>
      </c>
      <c r="M52512" t="s">
        <v>1982</v>
      </c>
      <c r="N52512" t="s">
        <v>2345</v>
      </c>
      <c r="O52512">
        <v>0</v>
      </c>
      <c r="P52512">
        <v>0</v>
      </c>
      <c r="Q52512">
        <v>1</v>
      </c>
      <c r="R52512">
        <v>0</v>
      </c>
      <c r="S52512">
        <v>0</v>
      </c>
      <c r="T52512">
        <v>0</v>
      </c>
      <c r="U52512">
        <v>0</v>
      </c>
      <c r="V52512">
        <v>2</v>
      </c>
      <c r="W52512">
        <v>2</v>
      </c>
      <c r="X52512">
        <v>2</v>
      </c>
    </row>
    <row r="52513" spans="1:24" x14ac:dyDescent="0.2">
      <c r="A52513" t="s">
        <v>328</v>
      </c>
      <c r="B52513" s="14">
        <v>44115</v>
      </c>
      <c r="C52513">
        <v>0</v>
      </c>
      <c r="D52513">
        <v>0</v>
      </c>
      <c r="E52513">
        <v>0</v>
      </c>
      <c r="F52513">
        <v>4</v>
      </c>
      <c r="G52513">
        <v>1</v>
      </c>
      <c r="H52513">
        <v>22</v>
      </c>
      <c r="I52513">
        <v>4</v>
      </c>
      <c r="J52513">
        <v>706</v>
      </c>
      <c r="K52513" t="s">
        <v>1294</v>
      </c>
      <c r="L52513">
        <v>773</v>
      </c>
      <c r="M52513" t="s">
        <v>1395</v>
      </c>
      <c r="N52513" t="s">
        <v>2345</v>
      </c>
      <c r="O52513">
        <v>51.746442432082787</v>
      </c>
      <c r="P52513">
        <v>3.946355684508652</v>
      </c>
      <c r="Q52513">
        <v>1</v>
      </c>
      <c r="R52513">
        <v>0</v>
      </c>
      <c r="S52513">
        <v>0.1818181818181818</v>
      </c>
      <c r="T52513">
        <v>2.2727272727272729</v>
      </c>
      <c r="U52513">
        <v>0</v>
      </c>
      <c r="V52513">
        <v>8.2190829572359245</v>
      </c>
      <c r="W52513">
        <v>4.4000000000000004</v>
      </c>
      <c r="X52513">
        <v>4.3999999999999986</v>
      </c>
    </row>
    <row r="52514" spans="1:24" x14ac:dyDescent="0.2">
      <c r="A52514" t="s">
        <v>906</v>
      </c>
      <c r="B52514" s="14">
        <v>44115</v>
      </c>
      <c r="C52514">
        <v>0</v>
      </c>
      <c r="D52514">
        <v>0</v>
      </c>
      <c r="E52514">
        <v>0</v>
      </c>
      <c r="F52514">
        <v>0</v>
      </c>
      <c r="G52514">
        <v>3</v>
      </c>
      <c r="H52514">
        <v>0</v>
      </c>
      <c r="I52514">
        <v>0</v>
      </c>
      <c r="J52514">
        <v>196</v>
      </c>
      <c r="K52514" t="s">
        <v>1297</v>
      </c>
      <c r="L52514">
        <v>351</v>
      </c>
      <c r="M52514" t="s">
        <v>1973</v>
      </c>
      <c r="N52514" t="s">
        <v>2345</v>
      </c>
      <c r="O52514">
        <v>0</v>
      </c>
      <c r="P52514">
        <v>0</v>
      </c>
      <c r="Q52514">
        <v>1</v>
      </c>
      <c r="R52514">
        <v>0</v>
      </c>
      <c r="S52514">
        <v>0</v>
      </c>
      <c r="T52514">
        <v>0</v>
      </c>
      <c r="U52514">
        <v>0</v>
      </c>
      <c r="V52514">
        <v>2</v>
      </c>
      <c r="W52514">
        <v>2</v>
      </c>
      <c r="X52514">
        <v>2.342857142857143</v>
      </c>
    </row>
    <row r="52515" spans="1:24" x14ac:dyDescent="0.2">
      <c r="A52515" t="s">
        <v>916</v>
      </c>
      <c r="B52515" s="14">
        <v>44115</v>
      </c>
      <c r="C52515">
        <v>0</v>
      </c>
      <c r="D52515">
        <v>0</v>
      </c>
      <c r="E52515">
        <v>0</v>
      </c>
      <c r="F52515">
        <v>1</v>
      </c>
      <c r="G52515">
        <v>5</v>
      </c>
      <c r="H52515">
        <v>3</v>
      </c>
      <c r="I52515">
        <v>1</v>
      </c>
      <c r="J52515">
        <v>1043</v>
      </c>
      <c r="K52515" t="s">
        <v>1287</v>
      </c>
      <c r="L52515">
        <v>197</v>
      </c>
      <c r="M52515" t="s">
        <v>1983</v>
      </c>
      <c r="N52515" t="s">
        <v>2345</v>
      </c>
      <c r="O52515">
        <v>50.761421319796952</v>
      </c>
      <c r="P52515">
        <v>3.9271366432381938</v>
      </c>
      <c r="Q52515">
        <v>1</v>
      </c>
      <c r="R52515">
        <v>0</v>
      </c>
      <c r="S52515">
        <v>0.33333333333333331</v>
      </c>
      <c r="T52515">
        <v>4.1666666666666661</v>
      </c>
      <c r="U52515">
        <v>0</v>
      </c>
      <c r="V52515">
        <v>10.09380330990486</v>
      </c>
      <c r="W52515">
        <v>4.4000000000000004</v>
      </c>
      <c r="X52515">
        <v>4.8285714285714274</v>
      </c>
    </row>
    <row r="52516" spans="1:24" x14ac:dyDescent="0.2">
      <c r="A52516" t="s">
        <v>918</v>
      </c>
      <c r="B52516" s="14">
        <v>44115</v>
      </c>
      <c r="C52516">
        <v>0</v>
      </c>
      <c r="D52516">
        <v>0</v>
      </c>
      <c r="E52516">
        <v>0</v>
      </c>
      <c r="F52516">
        <v>1</v>
      </c>
      <c r="G52516">
        <v>0</v>
      </c>
      <c r="H52516">
        <v>4</v>
      </c>
      <c r="I52516">
        <v>1</v>
      </c>
      <c r="J52516">
        <v>1204</v>
      </c>
      <c r="K52516" t="s">
        <v>1301</v>
      </c>
      <c r="L52516">
        <v>1153</v>
      </c>
      <c r="M52516" t="s">
        <v>1985</v>
      </c>
      <c r="N52516" t="s">
        <v>2345</v>
      </c>
      <c r="O52516">
        <v>8.6730268863833473</v>
      </c>
      <c r="P52516">
        <v>2.1602178517071242</v>
      </c>
      <c r="Q52516">
        <v>1</v>
      </c>
      <c r="R52516">
        <v>0</v>
      </c>
      <c r="S52516">
        <v>0.25</v>
      </c>
      <c r="T52516">
        <v>3.125</v>
      </c>
      <c r="U52516">
        <v>0</v>
      </c>
      <c r="V52516">
        <v>7.2852178517071238</v>
      </c>
      <c r="W52516">
        <v>4.4000000000000004</v>
      </c>
      <c r="X52516">
        <v>4.0571428571428561</v>
      </c>
    </row>
    <row r="52517" spans="1:24" x14ac:dyDescent="0.2">
      <c r="A52517" t="s">
        <v>462</v>
      </c>
      <c r="B52517" s="14">
        <v>44115</v>
      </c>
      <c r="C52517">
        <v>0</v>
      </c>
      <c r="D52517">
        <v>0</v>
      </c>
      <c r="E52517">
        <v>0</v>
      </c>
      <c r="F52517">
        <v>1</v>
      </c>
      <c r="G52517">
        <v>3</v>
      </c>
      <c r="H52517">
        <v>7</v>
      </c>
      <c r="I52517">
        <v>1</v>
      </c>
      <c r="J52517">
        <v>736</v>
      </c>
      <c r="K52517" t="s">
        <v>1305</v>
      </c>
      <c r="L52517">
        <v>1444</v>
      </c>
      <c r="M52517" t="s">
        <v>1529</v>
      </c>
      <c r="N52517" t="s">
        <v>2345</v>
      </c>
      <c r="O52517">
        <v>6.9252077562326866</v>
      </c>
      <c r="P52517">
        <v>1.935168052523411</v>
      </c>
      <c r="Q52517">
        <v>1</v>
      </c>
      <c r="R52517">
        <v>0</v>
      </c>
      <c r="S52517">
        <v>0.14285714285714279</v>
      </c>
      <c r="T52517">
        <v>1.785714285714286</v>
      </c>
      <c r="U52517">
        <v>0</v>
      </c>
      <c r="V52517">
        <v>5.720882338237697</v>
      </c>
      <c r="W52517">
        <v>4.4000000000000004</v>
      </c>
      <c r="X52517">
        <v>4.3999999999999977</v>
      </c>
    </row>
    <row r="52518" spans="1:24" x14ac:dyDescent="0.2">
      <c r="A52518" t="s">
        <v>919</v>
      </c>
      <c r="B52518" s="14">
        <v>44115</v>
      </c>
      <c r="C52518">
        <v>0</v>
      </c>
      <c r="D52518">
        <v>0</v>
      </c>
      <c r="E52518">
        <v>0</v>
      </c>
      <c r="F52518">
        <v>0</v>
      </c>
      <c r="G52518">
        <v>0</v>
      </c>
      <c r="H52518">
        <v>0</v>
      </c>
      <c r="I52518">
        <v>0</v>
      </c>
      <c r="J52518">
        <v>262</v>
      </c>
      <c r="K52518" t="s">
        <v>1306</v>
      </c>
      <c r="L52518">
        <v>621</v>
      </c>
      <c r="M52518" t="s">
        <v>1986</v>
      </c>
      <c r="N52518" t="s">
        <v>2345</v>
      </c>
      <c r="O52518">
        <v>0</v>
      </c>
      <c r="P52518">
        <v>0</v>
      </c>
      <c r="Q52518">
        <v>1</v>
      </c>
      <c r="R52518">
        <v>0</v>
      </c>
      <c r="S52518">
        <v>0</v>
      </c>
      <c r="T52518">
        <v>0</v>
      </c>
      <c r="U52518">
        <v>0</v>
      </c>
      <c r="V52518">
        <v>2</v>
      </c>
      <c r="W52518">
        <v>2</v>
      </c>
      <c r="X52518">
        <v>2</v>
      </c>
    </row>
    <row r="52519" spans="1:24" x14ac:dyDescent="0.2">
      <c r="A52519" t="s">
        <v>410</v>
      </c>
      <c r="B52519" s="14">
        <v>44115</v>
      </c>
      <c r="C52519">
        <v>0</v>
      </c>
      <c r="D52519">
        <v>0</v>
      </c>
      <c r="E52519">
        <v>0</v>
      </c>
      <c r="F52519">
        <v>0</v>
      </c>
      <c r="G52519">
        <v>1</v>
      </c>
      <c r="H52519">
        <v>0</v>
      </c>
      <c r="I52519">
        <v>0</v>
      </c>
      <c r="J52519">
        <v>92</v>
      </c>
      <c r="K52519" t="s">
        <v>1296</v>
      </c>
      <c r="L52519">
        <v>678</v>
      </c>
      <c r="M52519" t="s">
        <v>1477</v>
      </c>
      <c r="N52519" t="s">
        <v>2345</v>
      </c>
      <c r="O52519">
        <v>0</v>
      </c>
      <c r="P52519">
        <v>0</v>
      </c>
      <c r="Q52519">
        <v>1</v>
      </c>
      <c r="R52519">
        <v>0</v>
      </c>
      <c r="S52519">
        <v>0</v>
      </c>
      <c r="T52519">
        <v>0</v>
      </c>
      <c r="U52519">
        <v>0</v>
      </c>
      <c r="V52519">
        <v>2</v>
      </c>
      <c r="W52519">
        <v>2</v>
      </c>
      <c r="X52519">
        <v>4.0571428571428561</v>
      </c>
    </row>
    <row r="52520" spans="1:24" x14ac:dyDescent="0.2">
      <c r="A52520" t="s">
        <v>920</v>
      </c>
      <c r="B52520" s="14">
        <v>44115</v>
      </c>
      <c r="C52520">
        <v>0</v>
      </c>
      <c r="D52520">
        <v>0</v>
      </c>
      <c r="E52520">
        <v>0</v>
      </c>
      <c r="F52520">
        <v>2</v>
      </c>
      <c r="G52520">
        <v>2</v>
      </c>
      <c r="H52520">
        <v>3</v>
      </c>
      <c r="I52520">
        <v>2</v>
      </c>
      <c r="J52520">
        <v>863</v>
      </c>
      <c r="K52520" t="s">
        <v>1281</v>
      </c>
      <c r="L52520">
        <v>895</v>
      </c>
      <c r="M52520" t="s">
        <v>1987</v>
      </c>
      <c r="N52520" t="s">
        <v>2345</v>
      </c>
      <c r="O52520">
        <v>22.346368715083798</v>
      </c>
      <c r="P52520">
        <v>3.1066638342612731</v>
      </c>
      <c r="Q52520">
        <v>1</v>
      </c>
      <c r="R52520">
        <v>0</v>
      </c>
      <c r="S52520">
        <v>0.66666666666666663</v>
      </c>
      <c r="T52520">
        <v>8.3333333333333321</v>
      </c>
      <c r="U52520">
        <v>0</v>
      </c>
      <c r="V52520">
        <v>13.4399971675946</v>
      </c>
      <c r="W52520">
        <v>4.4000000000000004</v>
      </c>
      <c r="X52520">
        <v>4.3999999999999986</v>
      </c>
    </row>
    <row r="52521" spans="1:24" x14ac:dyDescent="0.2">
      <c r="A52521" t="s">
        <v>921</v>
      </c>
      <c r="B52521" s="14">
        <v>44115</v>
      </c>
      <c r="C52521">
        <v>0</v>
      </c>
      <c r="D52521">
        <v>0</v>
      </c>
      <c r="E52521">
        <v>0</v>
      </c>
      <c r="F52521">
        <v>0</v>
      </c>
      <c r="G52521">
        <v>0</v>
      </c>
      <c r="H52521">
        <v>0</v>
      </c>
      <c r="I52521">
        <v>0</v>
      </c>
      <c r="J52521">
        <v>1206</v>
      </c>
      <c r="K52521" t="s">
        <v>1307</v>
      </c>
      <c r="L52521">
        <v>258</v>
      </c>
      <c r="M52521" t="s">
        <v>1988</v>
      </c>
      <c r="N52521" t="s">
        <v>2345</v>
      </c>
      <c r="O52521">
        <v>0</v>
      </c>
      <c r="P52521">
        <v>0</v>
      </c>
      <c r="Q52521">
        <v>1</v>
      </c>
      <c r="R52521">
        <v>0</v>
      </c>
      <c r="S52521">
        <v>0</v>
      </c>
      <c r="T52521">
        <v>0</v>
      </c>
      <c r="U52521">
        <v>0</v>
      </c>
      <c r="V52521">
        <v>2</v>
      </c>
      <c r="W52521">
        <v>2</v>
      </c>
      <c r="X52521">
        <v>2</v>
      </c>
    </row>
    <row r="52522" spans="1:24" x14ac:dyDescent="0.2">
      <c r="A52522" t="s">
        <v>922</v>
      </c>
      <c r="B52522" s="14">
        <v>44115</v>
      </c>
      <c r="C52522">
        <v>0</v>
      </c>
      <c r="D52522">
        <v>0</v>
      </c>
      <c r="E52522">
        <v>0</v>
      </c>
      <c r="F52522">
        <v>0</v>
      </c>
      <c r="G52522">
        <v>0</v>
      </c>
      <c r="H52522">
        <v>0</v>
      </c>
      <c r="I52522">
        <v>0</v>
      </c>
      <c r="J52522">
        <v>3613</v>
      </c>
      <c r="K52522" t="s">
        <v>1319</v>
      </c>
      <c r="L52522">
        <v>518</v>
      </c>
      <c r="M52522" t="s">
        <v>1989</v>
      </c>
      <c r="N52522" t="s">
        <v>2345</v>
      </c>
      <c r="O52522">
        <v>0</v>
      </c>
      <c r="P52522">
        <v>0</v>
      </c>
      <c r="Q52522">
        <v>1</v>
      </c>
      <c r="R52522">
        <v>0</v>
      </c>
      <c r="S52522">
        <v>0</v>
      </c>
      <c r="T52522">
        <v>0</v>
      </c>
      <c r="U52522">
        <v>0</v>
      </c>
      <c r="V52522">
        <v>2</v>
      </c>
      <c r="W52522">
        <v>2</v>
      </c>
      <c r="X52522">
        <v>2</v>
      </c>
    </row>
    <row r="52523" spans="1:24" x14ac:dyDescent="0.2">
      <c r="A52523" t="s">
        <v>923</v>
      </c>
      <c r="B52523" s="14">
        <v>44115</v>
      </c>
      <c r="C52523">
        <v>0</v>
      </c>
      <c r="D52523">
        <v>0</v>
      </c>
      <c r="E52523">
        <v>0</v>
      </c>
      <c r="F52523">
        <v>0</v>
      </c>
      <c r="G52523">
        <v>2</v>
      </c>
      <c r="H52523">
        <v>0</v>
      </c>
      <c r="I52523">
        <v>0</v>
      </c>
      <c r="J52523">
        <v>393</v>
      </c>
      <c r="K52523" t="s">
        <v>1314</v>
      </c>
      <c r="L52523">
        <v>589</v>
      </c>
      <c r="M52523" t="s">
        <v>1990</v>
      </c>
      <c r="N52523" t="s">
        <v>2345</v>
      </c>
      <c r="O52523">
        <v>0</v>
      </c>
      <c r="P52523">
        <v>0</v>
      </c>
      <c r="Q52523">
        <v>1</v>
      </c>
      <c r="R52523">
        <v>0</v>
      </c>
      <c r="S52523">
        <v>0</v>
      </c>
      <c r="T52523">
        <v>0</v>
      </c>
      <c r="U52523">
        <v>0</v>
      </c>
      <c r="V52523">
        <v>2</v>
      </c>
      <c r="W52523">
        <v>2</v>
      </c>
      <c r="X52523">
        <v>3.371428571428571</v>
      </c>
    </row>
    <row r="52524" spans="1:24" x14ac:dyDescent="0.2">
      <c r="A52524" t="s">
        <v>924</v>
      </c>
      <c r="B52524" s="14">
        <v>44115</v>
      </c>
      <c r="C52524">
        <v>0</v>
      </c>
      <c r="D52524">
        <v>0</v>
      </c>
      <c r="E52524">
        <v>0</v>
      </c>
      <c r="F52524">
        <v>0</v>
      </c>
      <c r="G52524">
        <v>0</v>
      </c>
      <c r="H52524">
        <v>0</v>
      </c>
      <c r="I52524">
        <v>0</v>
      </c>
      <c r="J52524">
        <v>3606</v>
      </c>
      <c r="K52524" t="s">
        <v>1319</v>
      </c>
      <c r="L52524">
        <v>163</v>
      </c>
      <c r="M52524" t="s">
        <v>1991</v>
      </c>
      <c r="N52524" t="s">
        <v>2345</v>
      </c>
      <c r="O52524">
        <v>0</v>
      </c>
      <c r="P52524">
        <v>0</v>
      </c>
      <c r="Q52524">
        <v>1</v>
      </c>
      <c r="R52524">
        <v>0</v>
      </c>
      <c r="S52524">
        <v>0</v>
      </c>
      <c r="T52524">
        <v>0</v>
      </c>
      <c r="U52524">
        <v>0</v>
      </c>
      <c r="V52524">
        <v>2</v>
      </c>
      <c r="W52524">
        <v>2</v>
      </c>
      <c r="X52524">
        <v>2</v>
      </c>
    </row>
    <row r="52525" spans="1:24" x14ac:dyDescent="0.2">
      <c r="A52525" t="s">
        <v>925</v>
      </c>
      <c r="B52525" s="14">
        <v>44115</v>
      </c>
      <c r="C52525">
        <v>0</v>
      </c>
      <c r="D52525">
        <v>0</v>
      </c>
      <c r="E52525">
        <v>0</v>
      </c>
      <c r="F52525">
        <v>0</v>
      </c>
      <c r="G52525">
        <v>3</v>
      </c>
      <c r="H52525">
        <v>0</v>
      </c>
      <c r="I52525">
        <v>0</v>
      </c>
      <c r="J52525">
        <v>346</v>
      </c>
      <c r="K52525" t="s">
        <v>1302</v>
      </c>
      <c r="L52525">
        <v>476</v>
      </c>
      <c r="M52525" t="s">
        <v>1992</v>
      </c>
      <c r="N52525" t="s">
        <v>2345</v>
      </c>
      <c r="O52525">
        <v>0</v>
      </c>
      <c r="P52525">
        <v>0</v>
      </c>
      <c r="Q52525">
        <v>1</v>
      </c>
      <c r="R52525">
        <v>0</v>
      </c>
      <c r="S52525">
        <v>0</v>
      </c>
      <c r="T52525">
        <v>0</v>
      </c>
      <c r="U52525">
        <v>0</v>
      </c>
      <c r="V52525">
        <v>2</v>
      </c>
      <c r="W52525">
        <v>2</v>
      </c>
      <c r="X52525">
        <v>2.6857142857142851</v>
      </c>
    </row>
    <row r="52526" spans="1:24" x14ac:dyDescent="0.2">
      <c r="A52526" t="s">
        <v>926</v>
      </c>
      <c r="B52526" s="14">
        <v>44115</v>
      </c>
      <c r="C52526">
        <v>0</v>
      </c>
      <c r="D52526">
        <v>0</v>
      </c>
      <c r="E52526">
        <v>0</v>
      </c>
      <c r="F52526">
        <v>0</v>
      </c>
      <c r="G52526">
        <v>0</v>
      </c>
      <c r="H52526">
        <v>0</v>
      </c>
      <c r="I52526">
        <v>0</v>
      </c>
      <c r="J52526">
        <v>369</v>
      </c>
      <c r="K52526" t="s">
        <v>1094</v>
      </c>
      <c r="L52526">
        <v>492</v>
      </c>
      <c r="M52526" t="s">
        <v>1993</v>
      </c>
      <c r="N52526" t="s">
        <v>2345</v>
      </c>
      <c r="O52526">
        <v>0</v>
      </c>
      <c r="P52526">
        <v>0</v>
      </c>
      <c r="Q52526">
        <v>1</v>
      </c>
      <c r="R52526">
        <v>0</v>
      </c>
      <c r="S52526">
        <v>0</v>
      </c>
      <c r="T52526">
        <v>0</v>
      </c>
      <c r="U52526">
        <v>0</v>
      </c>
      <c r="V52526">
        <v>2</v>
      </c>
      <c r="W52526">
        <v>2</v>
      </c>
      <c r="X52526">
        <v>2</v>
      </c>
    </row>
    <row r="52527" spans="1:24" x14ac:dyDescent="0.2">
      <c r="A52527" t="s">
        <v>572</v>
      </c>
      <c r="B52527" s="14">
        <v>44115</v>
      </c>
      <c r="C52527">
        <v>0</v>
      </c>
      <c r="D52527">
        <v>0</v>
      </c>
      <c r="E52527">
        <v>0</v>
      </c>
      <c r="F52527">
        <v>1</v>
      </c>
      <c r="G52527">
        <v>2</v>
      </c>
      <c r="H52527">
        <v>1</v>
      </c>
      <c r="I52527">
        <v>1</v>
      </c>
      <c r="J52527">
        <v>745</v>
      </c>
      <c r="K52527" t="s">
        <v>1281</v>
      </c>
      <c r="L52527">
        <v>1112</v>
      </c>
      <c r="M52527" t="s">
        <v>1639</v>
      </c>
      <c r="N52527" t="s">
        <v>2345</v>
      </c>
      <c r="O52527">
        <v>8.9928057553956826</v>
      </c>
      <c r="P52527">
        <v>2.196424897165655</v>
      </c>
      <c r="Q52527">
        <v>1</v>
      </c>
      <c r="R52527">
        <v>0</v>
      </c>
      <c r="S52527">
        <v>1</v>
      </c>
      <c r="T52527">
        <v>12.5</v>
      </c>
      <c r="U52527">
        <v>0</v>
      </c>
      <c r="V52527">
        <v>16.696424897165659</v>
      </c>
      <c r="W52527">
        <v>4.4000000000000004</v>
      </c>
      <c r="X52527">
        <v>3.7142857142857131</v>
      </c>
    </row>
    <row r="52528" spans="1:24" x14ac:dyDescent="0.2">
      <c r="A52528" t="s">
        <v>351</v>
      </c>
      <c r="B52528" s="14">
        <v>44115</v>
      </c>
      <c r="C52528">
        <v>0</v>
      </c>
      <c r="D52528">
        <v>0</v>
      </c>
      <c r="E52528">
        <v>0</v>
      </c>
      <c r="F52528">
        <v>0</v>
      </c>
      <c r="G52528">
        <v>0</v>
      </c>
      <c r="H52528">
        <v>0</v>
      </c>
      <c r="I52528">
        <v>0</v>
      </c>
      <c r="J52528">
        <v>1072</v>
      </c>
      <c r="K52528" t="s">
        <v>1309</v>
      </c>
      <c r="L52528">
        <v>511</v>
      </c>
      <c r="M52528" t="s">
        <v>1418</v>
      </c>
      <c r="N52528" t="s">
        <v>2345</v>
      </c>
      <c r="O52528">
        <v>0</v>
      </c>
      <c r="P52528">
        <v>0</v>
      </c>
      <c r="Q52528">
        <v>1</v>
      </c>
      <c r="R52528">
        <v>0</v>
      </c>
      <c r="S52528">
        <v>0</v>
      </c>
      <c r="T52528">
        <v>0</v>
      </c>
      <c r="U52528">
        <v>0</v>
      </c>
      <c r="V52528">
        <v>2</v>
      </c>
      <c r="W52528">
        <v>2</v>
      </c>
      <c r="X52528">
        <v>2</v>
      </c>
    </row>
    <row r="52529" spans="1:24" x14ac:dyDescent="0.2">
      <c r="A52529" t="s">
        <v>950</v>
      </c>
      <c r="B52529" s="14">
        <v>44115</v>
      </c>
      <c r="C52529">
        <v>0</v>
      </c>
      <c r="D52529">
        <v>0</v>
      </c>
      <c r="E52529">
        <v>0</v>
      </c>
      <c r="F52529">
        <v>0</v>
      </c>
      <c r="G52529">
        <v>0</v>
      </c>
      <c r="H52529">
        <v>0</v>
      </c>
      <c r="I52529">
        <v>0</v>
      </c>
      <c r="J52529">
        <v>225</v>
      </c>
      <c r="K52529" t="s">
        <v>1292</v>
      </c>
      <c r="L52529">
        <v>807</v>
      </c>
      <c r="M52529" t="s">
        <v>2017</v>
      </c>
      <c r="N52529" t="s">
        <v>2345</v>
      </c>
      <c r="O52529">
        <v>0</v>
      </c>
      <c r="P52529">
        <v>0</v>
      </c>
      <c r="Q52529">
        <v>1</v>
      </c>
      <c r="R52529">
        <v>0</v>
      </c>
      <c r="S52529">
        <v>0</v>
      </c>
      <c r="T52529">
        <v>0</v>
      </c>
      <c r="U52529">
        <v>0</v>
      </c>
      <c r="V52529">
        <v>2</v>
      </c>
      <c r="W52529">
        <v>2</v>
      </c>
      <c r="X52529">
        <v>2</v>
      </c>
    </row>
    <row r="52530" spans="1:24" x14ac:dyDescent="0.2">
      <c r="A52530" t="s">
        <v>951</v>
      </c>
      <c r="B52530" s="14">
        <v>44115</v>
      </c>
      <c r="C52530">
        <v>0</v>
      </c>
      <c r="D52530">
        <v>0</v>
      </c>
      <c r="E52530">
        <v>0</v>
      </c>
      <c r="F52530">
        <v>0</v>
      </c>
      <c r="G52530">
        <v>3</v>
      </c>
      <c r="H52530">
        <v>0</v>
      </c>
      <c r="I52530">
        <v>0</v>
      </c>
      <c r="J52530">
        <v>239</v>
      </c>
      <c r="K52530" t="s">
        <v>1288</v>
      </c>
      <c r="L52530">
        <v>663</v>
      </c>
      <c r="M52530" t="s">
        <v>2018</v>
      </c>
      <c r="N52530" t="s">
        <v>2345</v>
      </c>
      <c r="O52530">
        <v>0</v>
      </c>
      <c r="P52530">
        <v>0</v>
      </c>
      <c r="Q52530">
        <v>1</v>
      </c>
      <c r="R52530">
        <v>0</v>
      </c>
      <c r="S52530">
        <v>0</v>
      </c>
      <c r="T52530">
        <v>0</v>
      </c>
      <c r="U52530">
        <v>0</v>
      </c>
      <c r="V52530">
        <v>2</v>
      </c>
      <c r="W52530">
        <v>2</v>
      </c>
      <c r="X52530">
        <v>4.0571428571428561</v>
      </c>
    </row>
    <row r="52531" spans="1:24" x14ac:dyDescent="0.2">
      <c r="A52531" t="s">
        <v>952</v>
      </c>
      <c r="B52531" s="14">
        <v>44115</v>
      </c>
      <c r="C52531">
        <v>0</v>
      </c>
      <c r="D52531">
        <v>0</v>
      </c>
      <c r="E52531">
        <v>0</v>
      </c>
      <c r="F52531">
        <v>0</v>
      </c>
      <c r="G52531">
        <v>0</v>
      </c>
      <c r="H52531">
        <v>0</v>
      </c>
      <c r="I52531">
        <v>0</v>
      </c>
      <c r="J52531">
        <v>734</v>
      </c>
      <c r="K52531" t="s">
        <v>1279</v>
      </c>
      <c r="L52531">
        <v>838</v>
      </c>
      <c r="M52531" t="s">
        <v>2019</v>
      </c>
      <c r="N52531" t="s">
        <v>2345</v>
      </c>
      <c r="O52531">
        <v>0</v>
      </c>
      <c r="P52531">
        <v>0</v>
      </c>
      <c r="Q52531">
        <v>1</v>
      </c>
      <c r="R52531">
        <v>0</v>
      </c>
      <c r="S52531">
        <v>0</v>
      </c>
      <c r="T52531">
        <v>0</v>
      </c>
      <c r="U52531">
        <v>0</v>
      </c>
      <c r="V52531">
        <v>2</v>
      </c>
      <c r="W52531">
        <v>2</v>
      </c>
      <c r="X52531">
        <v>2</v>
      </c>
    </row>
    <row r="52532" spans="1:24" x14ac:dyDescent="0.2">
      <c r="A52532" t="s">
        <v>396</v>
      </c>
      <c r="B52532" s="14">
        <v>44115</v>
      </c>
      <c r="C52532">
        <v>1</v>
      </c>
      <c r="D52532">
        <v>36</v>
      </c>
      <c r="E52532">
        <v>1</v>
      </c>
      <c r="F52532">
        <v>6</v>
      </c>
      <c r="G52532">
        <v>5</v>
      </c>
      <c r="H52532">
        <v>89</v>
      </c>
      <c r="I52532">
        <v>5</v>
      </c>
      <c r="J52532">
        <v>1274</v>
      </c>
      <c r="K52532" t="s">
        <v>1284</v>
      </c>
      <c r="L52532">
        <v>2640</v>
      </c>
      <c r="M52532" t="s">
        <v>1463</v>
      </c>
      <c r="N52532" t="s">
        <v>2345</v>
      </c>
      <c r="O52532">
        <v>22.72727272727273</v>
      </c>
      <c r="P52532">
        <v>3.1235656450638758</v>
      </c>
      <c r="Q52532">
        <v>1</v>
      </c>
      <c r="R52532">
        <v>0</v>
      </c>
      <c r="S52532">
        <v>5.6179775280898868E-2</v>
      </c>
      <c r="T52532">
        <v>0.70224719101123589</v>
      </c>
      <c r="U52532">
        <v>0</v>
      </c>
      <c r="V52532">
        <v>5.8258128360751122</v>
      </c>
      <c r="W52532">
        <v>5.8258128360751122</v>
      </c>
      <c r="X52532">
        <v>5.2465446908678706</v>
      </c>
    </row>
    <row r="52533" spans="1:24" x14ac:dyDescent="0.2">
      <c r="A52533" t="s">
        <v>975</v>
      </c>
      <c r="B52533" s="14">
        <v>44115</v>
      </c>
      <c r="C52533">
        <v>0</v>
      </c>
      <c r="D52533">
        <v>0</v>
      </c>
      <c r="E52533">
        <v>0</v>
      </c>
      <c r="F52533">
        <v>0</v>
      </c>
      <c r="G52533">
        <v>1</v>
      </c>
      <c r="H52533">
        <v>0</v>
      </c>
      <c r="I52533">
        <v>0</v>
      </c>
      <c r="J52533">
        <v>311</v>
      </c>
      <c r="K52533" t="s">
        <v>1303</v>
      </c>
      <c r="L52533">
        <v>342</v>
      </c>
      <c r="M52533" t="s">
        <v>2042</v>
      </c>
      <c r="N52533" t="s">
        <v>2345</v>
      </c>
      <c r="O52533">
        <v>0</v>
      </c>
      <c r="P52533">
        <v>0</v>
      </c>
      <c r="Q52533">
        <v>1</v>
      </c>
      <c r="R52533">
        <v>0</v>
      </c>
      <c r="S52533">
        <v>0</v>
      </c>
      <c r="T52533">
        <v>0</v>
      </c>
      <c r="U52533">
        <v>0</v>
      </c>
      <c r="V52533">
        <v>2</v>
      </c>
      <c r="W52533">
        <v>2</v>
      </c>
      <c r="X52533">
        <v>2.6857142857142851</v>
      </c>
    </row>
    <row r="52534" spans="1:24" x14ac:dyDescent="0.2">
      <c r="A52534" t="s">
        <v>977</v>
      </c>
      <c r="B52534" s="14">
        <v>44115</v>
      </c>
      <c r="C52534">
        <v>0</v>
      </c>
      <c r="D52534">
        <v>0</v>
      </c>
      <c r="E52534">
        <v>0</v>
      </c>
      <c r="F52534">
        <v>0</v>
      </c>
      <c r="G52534">
        <v>2</v>
      </c>
      <c r="H52534">
        <v>0</v>
      </c>
      <c r="I52534">
        <v>0</v>
      </c>
      <c r="J52534">
        <v>144</v>
      </c>
      <c r="K52534" t="s">
        <v>1297</v>
      </c>
      <c r="L52534">
        <v>550</v>
      </c>
      <c r="M52534" t="s">
        <v>2044</v>
      </c>
      <c r="N52534" t="s">
        <v>2345</v>
      </c>
      <c r="O52534">
        <v>0</v>
      </c>
      <c r="P52534">
        <v>0</v>
      </c>
      <c r="Q52534">
        <v>1</v>
      </c>
      <c r="R52534">
        <v>0</v>
      </c>
      <c r="S52534">
        <v>0</v>
      </c>
      <c r="T52534">
        <v>0</v>
      </c>
      <c r="U52534">
        <v>0</v>
      </c>
      <c r="V52534">
        <v>2</v>
      </c>
      <c r="W52534">
        <v>2</v>
      </c>
      <c r="X52534">
        <v>3.028571428571428</v>
      </c>
    </row>
    <row r="52535" spans="1:24" x14ac:dyDescent="0.2">
      <c r="A52535" t="s">
        <v>590</v>
      </c>
      <c r="B52535" s="14">
        <v>44115</v>
      </c>
      <c r="C52535">
        <v>0</v>
      </c>
      <c r="D52535">
        <v>0</v>
      </c>
      <c r="E52535">
        <v>0</v>
      </c>
      <c r="F52535">
        <v>3</v>
      </c>
      <c r="G52535">
        <v>5</v>
      </c>
      <c r="H52535">
        <v>27</v>
      </c>
      <c r="I52535">
        <v>3</v>
      </c>
      <c r="J52535">
        <v>72</v>
      </c>
      <c r="K52535" t="s">
        <v>1292</v>
      </c>
      <c r="L52535">
        <v>1023</v>
      </c>
      <c r="M52535" t="s">
        <v>1657</v>
      </c>
      <c r="N52535" t="s">
        <v>2345</v>
      </c>
      <c r="O52535">
        <v>29.325513196480941</v>
      </c>
      <c r="P52535">
        <v>3.3784578946926662</v>
      </c>
      <c r="Q52535">
        <v>1</v>
      </c>
      <c r="R52535">
        <v>0</v>
      </c>
      <c r="S52535">
        <v>0.1111111111111111</v>
      </c>
      <c r="T52535">
        <v>1.3888888888888891</v>
      </c>
      <c r="U52535">
        <v>0</v>
      </c>
      <c r="V52535">
        <v>6.7673467835815551</v>
      </c>
      <c r="W52535">
        <v>4.4000000000000004</v>
      </c>
      <c r="X52535">
        <v>4.6142857142857139</v>
      </c>
    </row>
    <row r="52536" spans="1:24" x14ac:dyDescent="0.2">
      <c r="A52536" t="s">
        <v>978</v>
      </c>
      <c r="B52536" s="14">
        <v>44115</v>
      </c>
      <c r="C52536">
        <v>0</v>
      </c>
      <c r="D52536">
        <v>0</v>
      </c>
      <c r="E52536">
        <v>0</v>
      </c>
      <c r="F52536">
        <v>0</v>
      </c>
      <c r="G52536">
        <v>0</v>
      </c>
      <c r="H52536">
        <v>0</v>
      </c>
      <c r="I52536">
        <v>0</v>
      </c>
      <c r="J52536">
        <v>836</v>
      </c>
      <c r="K52536" t="s">
        <v>1280</v>
      </c>
      <c r="L52536">
        <v>431</v>
      </c>
      <c r="M52536" t="s">
        <v>2045</v>
      </c>
      <c r="N52536" t="s">
        <v>2345</v>
      </c>
      <c r="O52536">
        <v>0</v>
      </c>
      <c r="P52536">
        <v>0</v>
      </c>
      <c r="Q52536">
        <v>1</v>
      </c>
      <c r="R52536">
        <v>0</v>
      </c>
      <c r="S52536">
        <v>0</v>
      </c>
      <c r="T52536">
        <v>0</v>
      </c>
      <c r="U52536">
        <v>0</v>
      </c>
      <c r="V52536">
        <v>2</v>
      </c>
      <c r="W52536">
        <v>2</v>
      </c>
      <c r="X52536">
        <v>2</v>
      </c>
    </row>
    <row r="52537" spans="1:24" x14ac:dyDescent="0.2">
      <c r="A52537" t="s">
        <v>354</v>
      </c>
      <c r="B52537" s="14">
        <v>44115</v>
      </c>
      <c r="C52537">
        <v>0</v>
      </c>
      <c r="D52537">
        <v>0</v>
      </c>
      <c r="E52537">
        <v>0</v>
      </c>
      <c r="F52537">
        <v>0</v>
      </c>
      <c r="G52537">
        <v>0</v>
      </c>
      <c r="H52537">
        <v>0</v>
      </c>
      <c r="I52537">
        <v>0</v>
      </c>
      <c r="J52537">
        <v>549</v>
      </c>
      <c r="K52537" t="s">
        <v>1278</v>
      </c>
      <c r="L52537">
        <v>930</v>
      </c>
      <c r="M52537" t="s">
        <v>1421</v>
      </c>
      <c r="N52537" t="s">
        <v>2345</v>
      </c>
      <c r="O52537">
        <v>0</v>
      </c>
      <c r="P52537">
        <v>0</v>
      </c>
      <c r="Q52537">
        <v>1</v>
      </c>
      <c r="R52537">
        <v>0</v>
      </c>
      <c r="S52537">
        <v>0</v>
      </c>
      <c r="T52537">
        <v>0</v>
      </c>
      <c r="U52537">
        <v>0</v>
      </c>
      <c r="V52537">
        <v>2</v>
      </c>
      <c r="W52537">
        <v>2</v>
      </c>
      <c r="X52537">
        <v>2</v>
      </c>
    </row>
    <row r="52538" spans="1:24" x14ac:dyDescent="0.2">
      <c r="A52538" t="s">
        <v>979</v>
      </c>
      <c r="B52538" s="14">
        <v>44115</v>
      </c>
      <c r="C52538">
        <v>0</v>
      </c>
      <c r="D52538">
        <v>0</v>
      </c>
      <c r="E52538">
        <v>0</v>
      </c>
      <c r="F52538">
        <v>0</v>
      </c>
      <c r="G52538">
        <v>0</v>
      </c>
      <c r="H52538">
        <v>0</v>
      </c>
      <c r="I52538">
        <v>0</v>
      </c>
      <c r="J52538">
        <v>1103</v>
      </c>
      <c r="K52538" t="s">
        <v>915</v>
      </c>
      <c r="L52538">
        <v>347</v>
      </c>
      <c r="M52538" t="s">
        <v>2046</v>
      </c>
      <c r="N52538" t="s">
        <v>2345</v>
      </c>
      <c r="O52538">
        <v>0</v>
      </c>
      <c r="P52538">
        <v>0</v>
      </c>
      <c r="Q52538">
        <v>1</v>
      </c>
      <c r="R52538">
        <v>0</v>
      </c>
      <c r="S52538">
        <v>0</v>
      </c>
      <c r="T52538">
        <v>0</v>
      </c>
      <c r="U52538">
        <v>0</v>
      </c>
      <c r="V52538">
        <v>2</v>
      </c>
      <c r="W52538">
        <v>2</v>
      </c>
      <c r="X52538">
        <v>2</v>
      </c>
    </row>
    <row r="52539" spans="1:24" x14ac:dyDescent="0.2">
      <c r="A52539" t="s">
        <v>672</v>
      </c>
      <c r="B52539" s="14">
        <v>44115</v>
      </c>
      <c r="C52539">
        <v>0</v>
      </c>
      <c r="D52539">
        <v>0</v>
      </c>
      <c r="E52539">
        <v>0</v>
      </c>
      <c r="F52539">
        <v>3</v>
      </c>
      <c r="G52539">
        <v>4</v>
      </c>
      <c r="H52539">
        <v>11</v>
      </c>
      <c r="I52539">
        <v>3</v>
      </c>
      <c r="J52539">
        <v>1371</v>
      </c>
      <c r="K52539" t="s">
        <v>1283</v>
      </c>
      <c r="L52539">
        <v>891</v>
      </c>
      <c r="M52539" t="s">
        <v>1739</v>
      </c>
      <c r="N52539" t="s">
        <v>2345</v>
      </c>
      <c r="O52539">
        <v>33.670033670033668</v>
      </c>
      <c r="P52539">
        <v>3.5166082331734829</v>
      </c>
      <c r="Q52539">
        <v>1</v>
      </c>
      <c r="R52539">
        <v>0</v>
      </c>
      <c r="S52539">
        <v>0.27272727272727271</v>
      </c>
      <c r="T52539">
        <v>3.4090909090909092</v>
      </c>
      <c r="U52539">
        <v>0</v>
      </c>
      <c r="V52539">
        <v>8.9256991422643921</v>
      </c>
      <c r="W52539">
        <v>4.4000000000000004</v>
      </c>
      <c r="X52539">
        <v>4.8285714285714274</v>
      </c>
    </row>
    <row r="52540" spans="1:24" x14ac:dyDescent="0.2">
      <c r="A52540" t="s">
        <v>434</v>
      </c>
      <c r="B52540" s="14">
        <v>44115</v>
      </c>
      <c r="C52540">
        <v>0</v>
      </c>
      <c r="D52540">
        <v>0</v>
      </c>
      <c r="E52540">
        <v>0</v>
      </c>
      <c r="F52540">
        <v>1</v>
      </c>
      <c r="G52540">
        <v>1</v>
      </c>
      <c r="H52540">
        <v>4</v>
      </c>
      <c r="I52540">
        <v>1</v>
      </c>
      <c r="J52540">
        <v>862</v>
      </c>
      <c r="K52540" t="s">
        <v>915</v>
      </c>
      <c r="L52540">
        <v>675</v>
      </c>
      <c r="M52540" t="s">
        <v>1501</v>
      </c>
      <c r="N52540" t="s">
        <v>2345</v>
      </c>
      <c r="O52540">
        <v>14.81481481481481</v>
      </c>
      <c r="P52540">
        <v>2.695627681103653</v>
      </c>
      <c r="Q52540">
        <v>1</v>
      </c>
      <c r="R52540">
        <v>0</v>
      </c>
      <c r="S52540">
        <v>0.25</v>
      </c>
      <c r="T52540">
        <v>3.125</v>
      </c>
      <c r="U52540">
        <v>0</v>
      </c>
      <c r="V52540">
        <v>7.8206276811036526</v>
      </c>
      <c r="W52540">
        <v>4.4000000000000004</v>
      </c>
      <c r="X52540">
        <v>4.3999999999999986</v>
      </c>
    </row>
    <row r="52541" spans="1:24" x14ac:dyDescent="0.2">
      <c r="A52541" t="s">
        <v>523</v>
      </c>
      <c r="B52541" s="14">
        <v>44115</v>
      </c>
      <c r="C52541">
        <v>0</v>
      </c>
      <c r="D52541">
        <v>0</v>
      </c>
      <c r="E52541">
        <v>0</v>
      </c>
      <c r="F52541">
        <v>9</v>
      </c>
      <c r="G52541">
        <v>34</v>
      </c>
      <c r="H52541">
        <v>29</v>
      </c>
      <c r="I52541">
        <v>9</v>
      </c>
      <c r="J52541">
        <v>3823</v>
      </c>
      <c r="K52541" t="s">
        <v>1282</v>
      </c>
      <c r="L52541">
        <v>3266</v>
      </c>
      <c r="M52541" t="s">
        <v>1590</v>
      </c>
      <c r="N52541" t="s">
        <v>2345</v>
      </c>
      <c r="O52541">
        <v>27.556644213104711</v>
      </c>
      <c r="P52541">
        <v>3.3162436757819922</v>
      </c>
      <c r="Q52541">
        <v>0.29411764705882348</v>
      </c>
      <c r="R52541">
        <v>-2.4475508632442309</v>
      </c>
      <c r="S52541">
        <v>0.31034482758620691</v>
      </c>
      <c r="T52541">
        <v>3.8793103448275859</v>
      </c>
      <c r="U52541">
        <v>0</v>
      </c>
      <c r="V52541">
        <v>6.7480031573653463</v>
      </c>
      <c r="W52541">
        <v>5.9</v>
      </c>
      <c r="X52541">
        <v>8.1344551766166653</v>
      </c>
    </row>
    <row r="52542" spans="1:24" x14ac:dyDescent="0.2">
      <c r="A52542" t="s">
        <v>980</v>
      </c>
      <c r="B52542" s="14">
        <v>44115</v>
      </c>
      <c r="C52542">
        <v>0</v>
      </c>
      <c r="D52542">
        <v>0</v>
      </c>
      <c r="E52542">
        <v>0</v>
      </c>
      <c r="F52542">
        <v>0</v>
      </c>
      <c r="G52542">
        <v>1</v>
      </c>
      <c r="H52542">
        <v>0</v>
      </c>
      <c r="I52542">
        <v>0</v>
      </c>
      <c r="J52542">
        <v>218</v>
      </c>
      <c r="K52542" t="s">
        <v>1288</v>
      </c>
      <c r="L52542">
        <v>250</v>
      </c>
      <c r="M52542" t="s">
        <v>2047</v>
      </c>
      <c r="N52542" t="s">
        <v>2345</v>
      </c>
      <c r="O52542">
        <v>0</v>
      </c>
      <c r="P52542">
        <v>0</v>
      </c>
      <c r="Q52542">
        <v>1</v>
      </c>
      <c r="R52542">
        <v>0</v>
      </c>
      <c r="S52542">
        <v>0</v>
      </c>
      <c r="T52542">
        <v>0</v>
      </c>
      <c r="U52542">
        <v>0</v>
      </c>
      <c r="V52542">
        <v>2</v>
      </c>
      <c r="W52542">
        <v>2</v>
      </c>
      <c r="X52542">
        <v>2.342857142857143</v>
      </c>
    </row>
    <row r="52543" spans="1:24" x14ac:dyDescent="0.2">
      <c r="A52543" t="s">
        <v>578</v>
      </c>
      <c r="B52543" s="14">
        <v>44115</v>
      </c>
      <c r="C52543">
        <v>0</v>
      </c>
      <c r="D52543">
        <v>0</v>
      </c>
      <c r="E52543">
        <v>0</v>
      </c>
      <c r="F52543">
        <v>3</v>
      </c>
      <c r="G52543">
        <v>0</v>
      </c>
      <c r="H52543">
        <v>26</v>
      </c>
      <c r="I52543">
        <v>3</v>
      </c>
      <c r="J52543">
        <v>842</v>
      </c>
      <c r="K52543" t="s">
        <v>1302</v>
      </c>
      <c r="L52543">
        <v>790</v>
      </c>
      <c r="M52543" t="s">
        <v>1645</v>
      </c>
      <c r="N52543" t="s">
        <v>2345</v>
      </c>
      <c r="O52543">
        <v>37.974683544303801</v>
      </c>
      <c r="P52543">
        <v>3.6369197151832249</v>
      </c>
      <c r="Q52543">
        <v>1</v>
      </c>
      <c r="R52543">
        <v>0</v>
      </c>
      <c r="S52543">
        <v>0.1153846153846154</v>
      </c>
      <c r="T52543">
        <v>1.4423076923076921</v>
      </c>
      <c r="U52543">
        <v>0</v>
      </c>
      <c r="V52543">
        <v>7.0792274074909178</v>
      </c>
      <c r="W52543">
        <v>4.4000000000000004</v>
      </c>
      <c r="X52543">
        <v>4.0571428571428561</v>
      </c>
    </row>
    <row r="52544" spans="1:24" x14ac:dyDescent="0.2">
      <c r="A52544" t="s">
        <v>669</v>
      </c>
      <c r="B52544" s="14">
        <v>44115</v>
      </c>
      <c r="C52544">
        <v>0</v>
      </c>
      <c r="D52544">
        <v>0</v>
      </c>
      <c r="E52544">
        <v>0</v>
      </c>
      <c r="F52544">
        <v>1</v>
      </c>
      <c r="G52544">
        <v>1</v>
      </c>
      <c r="H52544">
        <v>2</v>
      </c>
      <c r="I52544">
        <v>1</v>
      </c>
      <c r="J52544">
        <v>463</v>
      </c>
      <c r="K52544" t="s">
        <v>1293</v>
      </c>
      <c r="L52544">
        <v>678</v>
      </c>
      <c r="M52544" t="s">
        <v>1736</v>
      </c>
      <c r="N52544" t="s">
        <v>2345</v>
      </c>
      <c r="O52544">
        <v>14.749262536873159</v>
      </c>
      <c r="P52544">
        <v>2.6911930840357869</v>
      </c>
      <c r="Q52544">
        <v>1</v>
      </c>
      <c r="R52544">
        <v>0</v>
      </c>
      <c r="S52544">
        <v>0.5</v>
      </c>
      <c r="T52544">
        <v>6.25</v>
      </c>
      <c r="U52544">
        <v>0</v>
      </c>
      <c r="V52544">
        <v>10.94119308403579</v>
      </c>
      <c r="W52544">
        <v>4.4000000000000004</v>
      </c>
      <c r="X52544">
        <v>4.0571428571428561</v>
      </c>
    </row>
    <row r="52545" spans="1:24" x14ac:dyDescent="0.2">
      <c r="A52545" t="s">
        <v>981</v>
      </c>
      <c r="B52545" s="14">
        <v>44115</v>
      </c>
      <c r="C52545">
        <v>0</v>
      </c>
      <c r="D52545">
        <v>0</v>
      </c>
      <c r="E52545">
        <v>0</v>
      </c>
      <c r="F52545">
        <v>0</v>
      </c>
      <c r="G52545">
        <v>2</v>
      </c>
      <c r="H52545">
        <v>0</v>
      </c>
      <c r="I52545">
        <v>0</v>
      </c>
      <c r="J52545">
        <v>39</v>
      </c>
      <c r="K52545" t="s">
        <v>1287</v>
      </c>
      <c r="L52545">
        <v>373</v>
      </c>
      <c r="M52545" t="s">
        <v>2048</v>
      </c>
      <c r="N52545" t="s">
        <v>2345</v>
      </c>
      <c r="O52545">
        <v>0</v>
      </c>
      <c r="P52545">
        <v>0</v>
      </c>
      <c r="Q52545">
        <v>1</v>
      </c>
      <c r="R52545">
        <v>0</v>
      </c>
      <c r="S52545">
        <v>0</v>
      </c>
      <c r="T52545">
        <v>0</v>
      </c>
      <c r="U52545">
        <v>0</v>
      </c>
      <c r="V52545">
        <v>2</v>
      </c>
      <c r="W52545">
        <v>2</v>
      </c>
      <c r="X52545">
        <v>3.7142857142857131</v>
      </c>
    </row>
    <row r="52546" spans="1:24" x14ac:dyDescent="0.2">
      <c r="A52546" t="s">
        <v>574</v>
      </c>
      <c r="B52546" s="14">
        <v>44115</v>
      </c>
      <c r="C52546">
        <v>0</v>
      </c>
      <c r="D52546">
        <v>0</v>
      </c>
      <c r="E52546">
        <v>0</v>
      </c>
      <c r="F52546">
        <v>2</v>
      </c>
      <c r="G52546">
        <v>0</v>
      </c>
      <c r="H52546">
        <v>4</v>
      </c>
      <c r="I52546">
        <v>2</v>
      </c>
      <c r="J52546">
        <v>1129</v>
      </c>
      <c r="K52546" t="s">
        <v>1323</v>
      </c>
      <c r="L52546">
        <v>314</v>
      </c>
      <c r="M52546" t="s">
        <v>1641</v>
      </c>
      <c r="N52546" t="s">
        <v>2345</v>
      </c>
      <c r="O52546">
        <v>63.694267515923563</v>
      </c>
      <c r="P52546">
        <v>4.154094566627875</v>
      </c>
      <c r="Q52546">
        <v>1</v>
      </c>
      <c r="R52546">
        <v>0</v>
      </c>
      <c r="S52546">
        <v>0.5</v>
      </c>
      <c r="T52546">
        <v>6.25</v>
      </c>
      <c r="U52546">
        <v>0</v>
      </c>
      <c r="V52546">
        <v>12.404094566627879</v>
      </c>
      <c r="W52546">
        <v>4.4000000000000004</v>
      </c>
      <c r="X52546">
        <v>3.028571428571428</v>
      </c>
    </row>
    <row r="52547" spans="1:24" x14ac:dyDescent="0.2">
      <c r="A52547" t="s">
        <v>982</v>
      </c>
      <c r="B52547" s="14">
        <v>44115</v>
      </c>
      <c r="C52547">
        <v>0</v>
      </c>
      <c r="D52547">
        <v>0</v>
      </c>
      <c r="E52547">
        <v>0</v>
      </c>
      <c r="F52547">
        <v>0</v>
      </c>
      <c r="G52547">
        <v>1</v>
      </c>
      <c r="H52547">
        <v>0</v>
      </c>
      <c r="I52547">
        <v>0</v>
      </c>
      <c r="J52547">
        <v>4022</v>
      </c>
      <c r="K52547" t="s">
        <v>1310</v>
      </c>
      <c r="L52547">
        <v>290</v>
      </c>
      <c r="M52547" t="s">
        <v>2049</v>
      </c>
      <c r="N52547" t="s">
        <v>2345</v>
      </c>
      <c r="O52547">
        <v>0</v>
      </c>
      <c r="P52547">
        <v>0</v>
      </c>
      <c r="Q52547">
        <v>1</v>
      </c>
      <c r="R52547">
        <v>0</v>
      </c>
      <c r="S52547">
        <v>0</v>
      </c>
      <c r="T52547">
        <v>0</v>
      </c>
      <c r="U52547">
        <v>0</v>
      </c>
      <c r="V52547">
        <v>2</v>
      </c>
      <c r="W52547">
        <v>2</v>
      </c>
      <c r="X52547">
        <v>2.6857142857142851</v>
      </c>
    </row>
    <row r="52548" spans="1:24" x14ac:dyDescent="0.2">
      <c r="A52548" t="s">
        <v>983</v>
      </c>
      <c r="B52548" s="14">
        <v>44115</v>
      </c>
      <c r="C52548">
        <v>0</v>
      </c>
      <c r="D52548">
        <v>0</v>
      </c>
      <c r="E52548">
        <v>0</v>
      </c>
      <c r="F52548">
        <v>0</v>
      </c>
      <c r="G52548">
        <v>0</v>
      </c>
      <c r="H52548">
        <v>0</v>
      </c>
      <c r="I52548">
        <v>0</v>
      </c>
      <c r="J52548">
        <v>305</v>
      </c>
      <c r="K52548" t="s">
        <v>1300</v>
      </c>
      <c r="L52548">
        <v>403</v>
      </c>
      <c r="M52548" t="s">
        <v>2050</v>
      </c>
      <c r="N52548" t="s">
        <v>2345</v>
      </c>
      <c r="O52548">
        <v>0</v>
      </c>
      <c r="P52548">
        <v>0</v>
      </c>
      <c r="Q52548">
        <v>1</v>
      </c>
      <c r="R52548">
        <v>0</v>
      </c>
      <c r="S52548">
        <v>0</v>
      </c>
      <c r="T52548">
        <v>0</v>
      </c>
      <c r="U52548">
        <v>0</v>
      </c>
      <c r="V52548">
        <v>2</v>
      </c>
      <c r="W52548">
        <v>2</v>
      </c>
      <c r="X52548">
        <v>2</v>
      </c>
    </row>
    <row r="52549" spans="1:24" x14ac:dyDescent="0.2">
      <c r="A52549" t="s">
        <v>327</v>
      </c>
      <c r="B52549" s="14">
        <v>44115</v>
      </c>
      <c r="C52549">
        <v>0</v>
      </c>
      <c r="D52549">
        <v>0</v>
      </c>
      <c r="E52549">
        <v>0</v>
      </c>
      <c r="F52549">
        <v>3</v>
      </c>
      <c r="G52549">
        <v>2</v>
      </c>
      <c r="H52549">
        <v>9</v>
      </c>
      <c r="I52549">
        <v>3</v>
      </c>
      <c r="J52549">
        <v>574</v>
      </c>
      <c r="K52549" t="s">
        <v>1293</v>
      </c>
      <c r="L52549">
        <v>1524</v>
      </c>
      <c r="M52549" t="s">
        <v>1394</v>
      </c>
      <c r="N52549" t="s">
        <v>2345</v>
      </c>
      <c r="O52549">
        <v>19.685039370078741</v>
      </c>
      <c r="P52549">
        <v>2.9798589243977012</v>
      </c>
      <c r="Q52549">
        <v>1</v>
      </c>
      <c r="R52549">
        <v>0</v>
      </c>
      <c r="S52549">
        <v>0.33333333333333331</v>
      </c>
      <c r="T52549">
        <v>4.1666666666666661</v>
      </c>
      <c r="U52549">
        <v>0</v>
      </c>
      <c r="V52549">
        <v>9.1465255910643677</v>
      </c>
      <c r="W52549">
        <v>4.4000000000000004</v>
      </c>
      <c r="X52549">
        <v>4.3999999999999986</v>
      </c>
    </row>
    <row r="52550" spans="1:24" x14ac:dyDescent="0.2">
      <c r="A52550" t="s">
        <v>984</v>
      </c>
      <c r="B52550" s="14">
        <v>44115</v>
      </c>
      <c r="C52550">
        <v>0</v>
      </c>
      <c r="D52550">
        <v>0</v>
      </c>
      <c r="E52550">
        <v>0</v>
      </c>
      <c r="F52550">
        <v>0</v>
      </c>
      <c r="G52550">
        <v>0</v>
      </c>
      <c r="H52550">
        <v>0</v>
      </c>
      <c r="I52550">
        <v>0</v>
      </c>
      <c r="J52550">
        <v>340</v>
      </c>
      <c r="K52550" t="s">
        <v>1314</v>
      </c>
      <c r="L52550">
        <v>753</v>
      </c>
      <c r="M52550" t="s">
        <v>2051</v>
      </c>
      <c r="N52550" t="s">
        <v>2345</v>
      </c>
      <c r="O52550">
        <v>0</v>
      </c>
      <c r="P52550">
        <v>0</v>
      </c>
      <c r="Q52550">
        <v>1</v>
      </c>
      <c r="R52550">
        <v>0</v>
      </c>
      <c r="S52550">
        <v>0</v>
      </c>
      <c r="T52550">
        <v>0</v>
      </c>
      <c r="U52550">
        <v>0</v>
      </c>
      <c r="V52550">
        <v>2</v>
      </c>
      <c r="W52550">
        <v>2</v>
      </c>
      <c r="X52550">
        <v>2</v>
      </c>
    </row>
    <row r="52551" spans="1:24" x14ac:dyDescent="0.2">
      <c r="A52551" t="s">
        <v>985</v>
      </c>
      <c r="B52551" s="14">
        <v>44115</v>
      </c>
      <c r="C52551">
        <v>0</v>
      </c>
      <c r="D52551">
        <v>0</v>
      </c>
      <c r="E52551">
        <v>0</v>
      </c>
      <c r="F52551">
        <v>0</v>
      </c>
      <c r="G52551">
        <v>0</v>
      </c>
      <c r="H52551">
        <v>0</v>
      </c>
      <c r="I52551">
        <v>0</v>
      </c>
      <c r="J52551">
        <v>128</v>
      </c>
      <c r="K52551" t="s">
        <v>1288</v>
      </c>
      <c r="L52551">
        <v>259</v>
      </c>
      <c r="M52551" t="s">
        <v>2052</v>
      </c>
      <c r="N52551" t="s">
        <v>2345</v>
      </c>
      <c r="O52551">
        <v>0</v>
      </c>
      <c r="P52551">
        <v>0</v>
      </c>
      <c r="Q52551">
        <v>1</v>
      </c>
      <c r="R52551">
        <v>0</v>
      </c>
      <c r="S52551">
        <v>0</v>
      </c>
      <c r="T52551">
        <v>0</v>
      </c>
      <c r="U52551">
        <v>0</v>
      </c>
      <c r="V52551">
        <v>2</v>
      </c>
      <c r="W52551">
        <v>2</v>
      </c>
      <c r="X52551">
        <v>2</v>
      </c>
    </row>
    <row r="52552" spans="1:24" x14ac:dyDescent="0.2">
      <c r="A52552" t="s">
        <v>693</v>
      </c>
      <c r="B52552" s="14">
        <v>44115</v>
      </c>
      <c r="C52552">
        <v>0</v>
      </c>
      <c r="D52552">
        <v>0</v>
      </c>
      <c r="E52552">
        <v>0</v>
      </c>
      <c r="F52552">
        <v>0</v>
      </c>
      <c r="G52552">
        <v>1</v>
      </c>
      <c r="H52552">
        <v>0</v>
      </c>
      <c r="I52552">
        <v>0</v>
      </c>
      <c r="J52552">
        <v>146</v>
      </c>
      <c r="K52552" t="s">
        <v>1284</v>
      </c>
      <c r="L52552">
        <v>286</v>
      </c>
      <c r="M52552" t="s">
        <v>1760</v>
      </c>
      <c r="N52552" t="s">
        <v>2345</v>
      </c>
      <c r="O52552">
        <v>0</v>
      </c>
      <c r="P52552">
        <v>0</v>
      </c>
      <c r="Q52552">
        <v>1</v>
      </c>
      <c r="R52552">
        <v>0</v>
      </c>
      <c r="S52552">
        <v>0</v>
      </c>
      <c r="T52552">
        <v>0</v>
      </c>
      <c r="U52552">
        <v>0</v>
      </c>
      <c r="V52552">
        <v>2</v>
      </c>
      <c r="W52552">
        <v>2</v>
      </c>
      <c r="X52552">
        <v>3.714285714285714</v>
      </c>
    </row>
    <row r="52553" spans="1:24" x14ac:dyDescent="0.2">
      <c r="A52553" t="s">
        <v>542</v>
      </c>
      <c r="B52553" s="14">
        <v>44115</v>
      </c>
      <c r="C52553">
        <v>0</v>
      </c>
      <c r="D52553">
        <v>0</v>
      </c>
      <c r="E52553">
        <v>0</v>
      </c>
      <c r="F52553">
        <v>1</v>
      </c>
      <c r="G52553">
        <v>0</v>
      </c>
      <c r="H52553">
        <v>3</v>
      </c>
      <c r="I52553">
        <v>1</v>
      </c>
      <c r="J52553">
        <v>849</v>
      </c>
      <c r="K52553" t="s">
        <v>1315</v>
      </c>
      <c r="L52553">
        <v>981</v>
      </c>
      <c r="M52553" t="s">
        <v>1609</v>
      </c>
      <c r="N52553" t="s">
        <v>2345</v>
      </c>
      <c r="O52553">
        <v>10.19367991845056</v>
      </c>
      <c r="P52553">
        <v>2.3217679124108201</v>
      </c>
      <c r="Q52553">
        <v>1</v>
      </c>
      <c r="R52553">
        <v>0</v>
      </c>
      <c r="S52553">
        <v>0.33333333333333331</v>
      </c>
      <c r="T52553">
        <v>4.1666666666666661</v>
      </c>
      <c r="U52553">
        <v>0</v>
      </c>
      <c r="V52553">
        <v>8.4884345790774862</v>
      </c>
      <c r="W52553">
        <v>4.4000000000000004</v>
      </c>
      <c r="X52553">
        <v>4.3999999999999986</v>
      </c>
    </row>
    <row r="52554" spans="1:24" x14ac:dyDescent="0.2">
      <c r="A52554" t="s">
        <v>484</v>
      </c>
      <c r="B52554" s="14">
        <v>44115</v>
      </c>
      <c r="C52554">
        <v>0</v>
      </c>
      <c r="D52554">
        <v>0</v>
      </c>
      <c r="E52554">
        <v>0</v>
      </c>
      <c r="F52554">
        <v>0</v>
      </c>
      <c r="G52554">
        <v>0</v>
      </c>
      <c r="H52554">
        <v>0</v>
      </c>
      <c r="I52554">
        <v>0</v>
      </c>
      <c r="J52554">
        <v>407</v>
      </c>
      <c r="K52554" t="s">
        <v>1296</v>
      </c>
      <c r="L52554">
        <v>462</v>
      </c>
      <c r="M52554" t="s">
        <v>1551</v>
      </c>
      <c r="N52554" t="s">
        <v>2345</v>
      </c>
      <c r="O52554">
        <v>0</v>
      </c>
      <c r="P52554">
        <v>0</v>
      </c>
      <c r="Q52554">
        <v>1</v>
      </c>
      <c r="R52554">
        <v>0</v>
      </c>
      <c r="S52554">
        <v>0</v>
      </c>
      <c r="T52554">
        <v>0</v>
      </c>
      <c r="U52554">
        <v>0</v>
      </c>
      <c r="V52554">
        <v>2</v>
      </c>
      <c r="W52554">
        <v>2</v>
      </c>
      <c r="X52554">
        <v>2</v>
      </c>
    </row>
    <row r="52555" spans="1:24" x14ac:dyDescent="0.2">
      <c r="A52555" t="s">
        <v>986</v>
      </c>
      <c r="B52555" s="14">
        <v>44115</v>
      </c>
      <c r="C52555">
        <v>0</v>
      </c>
      <c r="D52555">
        <v>0</v>
      </c>
      <c r="E52555">
        <v>0</v>
      </c>
      <c r="F52555">
        <v>0</v>
      </c>
      <c r="G52555">
        <v>0</v>
      </c>
      <c r="H52555">
        <v>0</v>
      </c>
      <c r="I52555">
        <v>0</v>
      </c>
      <c r="J52555">
        <v>62</v>
      </c>
      <c r="K52555" t="s">
        <v>1306</v>
      </c>
      <c r="L52555">
        <v>552</v>
      </c>
      <c r="M52555" t="s">
        <v>2053</v>
      </c>
      <c r="N52555" t="s">
        <v>2345</v>
      </c>
      <c r="O52555">
        <v>0</v>
      </c>
      <c r="P52555">
        <v>0</v>
      </c>
      <c r="Q52555">
        <v>1</v>
      </c>
      <c r="R52555">
        <v>0</v>
      </c>
      <c r="S52555">
        <v>0</v>
      </c>
      <c r="T52555">
        <v>0</v>
      </c>
      <c r="U52555">
        <v>0</v>
      </c>
      <c r="V52555">
        <v>2</v>
      </c>
      <c r="W52555">
        <v>2</v>
      </c>
      <c r="X52555">
        <v>2</v>
      </c>
    </row>
    <row r="52556" spans="1:24" x14ac:dyDescent="0.2">
      <c r="A52556" t="s">
        <v>987</v>
      </c>
      <c r="B52556" s="14">
        <v>44115</v>
      </c>
      <c r="C52556">
        <v>0</v>
      </c>
      <c r="D52556">
        <v>0</v>
      </c>
      <c r="E52556">
        <v>0</v>
      </c>
      <c r="F52556">
        <v>0</v>
      </c>
      <c r="G52556">
        <v>0</v>
      </c>
      <c r="H52556">
        <v>0</v>
      </c>
      <c r="I52556">
        <v>0</v>
      </c>
      <c r="J52556">
        <v>79</v>
      </c>
      <c r="K52556" t="s">
        <v>1306</v>
      </c>
      <c r="L52556">
        <v>695</v>
      </c>
      <c r="M52556" t="s">
        <v>2054</v>
      </c>
      <c r="N52556" t="s">
        <v>2345</v>
      </c>
      <c r="O52556">
        <v>0</v>
      </c>
      <c r="P52556">
        <v>0</v>
      </c>
      <c r="Q52556">
        <v>1</v>
      </c>
      <c r="R52556">
        <v>0</v>
      </c>
      <c r="S52556">
        <v>0</v>
      </c>
      <c r="T52556">
        <v>0</v>
      </c>
      <c r="U52556">
        <v>0</v>
      </c>
      <c r="V52556">
        <v>2</v>
      </c>
      <c r="W52556">
        <v>2</v>
      </c>
      <c r="X52556">
        <v>2</v>
      </c>
    </row>
    <row r="52557" spans="1:24" x14ac:dyDescent="0.2">
      <c r="A52557" t="s">
        <v>988</v>
      </c>
      <c r="B52557" s="14">
        <v>44115</v>
      </c>
      <c r="C52557">
        <v>0</v>
      </c>
      <c r="D52557">
        <v>0</v>
      </c>
      <c r="E52557">
        <v>0</v>
      </c>
      <c r="F52557">
        <v>0</v>
      </c>
      <c r="G52557">
        <v>2</v>
      </c>
      <c r="H52557">
        <v>0</v>
      </c>
      <c r="I52557">
        <v>0</v>
      </c>
      <c r="J52557">
        <v>1067</v>
      </c>
      <c r="K52557" t="s">
        <v>1316</v>
      </c>
      <c r="L52557">
        <v>475</v>
      </c>
      <c r="M52557" t="s">
        <v>2055</v>
      </c>
      <c r="N52557" t="s">
        <v>2345</v>
      </c>
      <c r="O52557">
        <v>0</v>
      </c>
      <c r="P52557">
        <v>0</v>
      </c>
      <c r="Q52557">
        <v>1</v>
      </c>
      <c r="R52557">
        <v>0</v>
      </c>
      <c r="S52557">
        <v>0</v>
      </c>
      <c r="T52557">
        <v>0</v>
      </c>
      <c r="U52557">
        <v>0</v>
      </c>
      <c r="V52557">
        <v>2</v>
      </c>
      <c r="W52557">
        <v>2</v>
      </c>
      <c r="X52557">
        <v>3.371428571428571</v>
      </c>
    </row>
    <row r="52558" spans="1:24" x14ac:dyDescent="0.2">
      <c r="A52558" t="s">
        <v>557</v>
      </c>
      <c r="B52558" s="14">
        <v>44115</v>
      </c>
      <c r="C52558">
        <v>0</v>
      </c>
      <c r="D52558">
        <v>0</v>
      </c>
      <c r="E52558">
        <v>0</v>
      </c>
      <c r="F52558">
        <v>1</v>
      </c>
      <c r="G52558">
        <v>2</v>
      </c>
      <c r="H52558">
        <v>9</v>
      </c>
      <c r="I52558">
        <v>1</v>
      </c>
      <c r="J52558">
        <v>3747</v>
      </c>
      <c r="K52558" t="s">
        <v>1282</v>
      </c>
      <c r="L52558">
        <v>1447</v>
      </c>
      <c r="M52558" t="s">
        <v>1624</v>
      </c>
      <c r="N52558" t="s">
        <v>2345</v>
      </c>
      <c r="O52558">
        <v>6.9108500345542501</v>
      </c>
      <c r="P52558">
        <v>1.933092645344699</v>
      </c>
      <c r="Q52558">
        <v>1</v>
      </c>
      <c r="R52558">
        <v>0</v>
      </c>
      <c r="S52558">
        <v>0.1111111111111111</v>
      </c>
      <c r="T52558">
        <v>1.3888888888888891</v>
      </c>
      <c r="U52558">
        <v>0</v>
      </c>
      <c r="V52558">
        <v>5.3219815342335881</v>
      </c>
      <c r="W52558">
        <v>4.4000000000000004</v>
      </c>
      <c r="X52558">
        <v>4.3999999999999986</v>
      </c>
    </row>
    <row r="52559" spans="1:24" x14ac:dyDescent="0.2">
      <c r="A52559" t="s">
        <v>989</v>
      </c>
      <c r="B52559" s="14">
        <v>44115</v>
      </c>
      <c r="C52559">
        <v>0</v>
      </c>
      <c r="D52559">
        <v>0</v>
      </c>
      <c r="E52559">
        <v>0</v>
      </c>
      <c r="F52559">
        <v>0</v>
      </c>
      <c r="G52559">
        <v>0</v>
      </c>
      <c r="H52559">
        <v>0</v>
      </c>
      <c r="I52559">
        <v>0</v>
      </c>
      <c r="J52559">
        <v>738</v>
      </c>
      <c r="K52559" t="s">
        <v>1311</v>
      </c>
      <c r="L52559">
        <v>385</v>
      </c>
      <c r="M52559" t="s">
        <v>2056</v>
      </c>
      <c r="N52559" t="s">
        <v>2345</v>
      </c>
      <c r="O52559">
        <v>0</v>
      </c>
      <c r="P52559">
        <v>0</v>
      </c>
      <c r="Q52559">
        <v>1</v>
      </c>
      <c r="R52559">
        <v>0</v>
      </c>
      <c r="S52559">
        <v>0</v>
      </c>
      <c r="T52559">
        <v>0</v>
      </c>
      <c r="U52559">
        <v>0</v>
      </c>
      <c r="V52559">
        <v>2</v>
      </c>
      <c r="W52559">
        <v>2</v>
      </c>
      <c r="X52559">
        <v>2</v>
      </c>
    </row>
    <row r="52560" spans="1:24" x14ac:dyDescent="0.2">
      <c r="A52560" t="s">
        <v>990</v>
      </c>
      <c r="B52560" s="14">
        <v>44115</v>
      </c>
      <c r="C52560">
        <v>0</v>
      </c>
      <c r="D52560">
        <v>0</v>
      </c>
      <c r="E52560">
        <v>0</v>
      </c>
      <c r="F52560">
        <v>0</v>
      </c>
      <c r="G52560">
        <v>0</v>
      </c>
      <c r="H52560">
        <v>0</v>
      </c>
      <c r="I52560">
        <v>0</v>
      </c>
      <c r="J52560">
        <v>336</v>
      </c>
      <c r="K52560" t="s">
        <v>1325</v>
      </c>
      <c r="L52560">
        <v>716</v>
      </c>
      <c r="M52560" t="s">
        <v>2057</v>
      </c>
      <c r="N52560" t="s">
        <v>2345</v>
      </c>
      <c r="O52560">
        <v>0</v>
      </c>
      <c r="P52560">
        <v>0</v>
      </c>
      <c r="Q52560">
        <v>1</v>
      </c>
      <c r="R52560">
        <v>0</v>
      </c>
      <c r="S52560">
        <v>0</v>
      </c>
      <c r="T52560">
        <v>0</v>
      </c>
      <c r="U52560">
        <v>0</v>
      </c>
      <c r="V52560">
        <v>2</v>
      </c>
      <c r="W52560">
        <v>2</v>
      </c>
      <c r="X52560">
        <v>2</v>
      </c>
    </row>
    <row r="52561" spans="1:24" x14ac:dyDescent="0.2">
      <c r="A52561" t="s">
        <v>991</v>
      </c>
      <c r="B52561" s="14">
        <v>44115</v>
      </c>
      <c r="C52561">
        <v>0</v>
      </c>
      <c r="D52561">
        <v>0</v>
      </c>
      <c r="E52561">
        <v>0</v>
      </c>
      <c r="F52561">
        <v>0</v>
      </c>
      <c r="G52561">
        <v>0</v>
      </c>
      <c r="H52561">
        <v>0</v>
      </c>
      <c r="I52561">
        <v>0</v>
      </c>
      <c r="J52561">
        <v>475</v>
      </c>
      <c r="K52561" t="s">
        <v>1295</v>
      </c>
      <c r="L52561">
        <v>723</v>
      </c>
      <c r="M52561" t="s">
        <v>2058</v>
      </c>
      <c r="N52561" t="s">
        <v>2345</v>
      </c>
      <c r="O52561">
        <v>0</v>
      </c>
      <c r="P52561">
        <v>0</v>
      </c>
      <c r="Q52561">
        <v>1</v>
      </c>
      <c r="R52561">
        <v>0</v>
      </c>
      <c r="S52561">
        <v>0</v>
      </c>
      <c r="T52561">
        <v>0</v>
      </c>
      <c r="U52561">
        <v>0</v>
      </c>
      <c r="V52561">
        <v>2</v>
      </c>
      <c r="W52561">
        <v>2</v>
      </c>
      <c r="X52561">
        <v>2</v>
      </c>
    </row>
    <row r="52562" spans="1:24" x14ac:dyDescent="0.2">
      <c r="A52562" t="s">
        <v>992</v>
      </c>
      <c r="B52562" s="14">
        <v>44115</v>
      </c>
      <c r="C52562">
        <v>0</v>
      </c>
      <c r="D52562">
        <v>0</v>
      </c>
      <c r="E52562">
        <v>0</v>
      </c>
      <c r="F52562">
        <v>0</v>
      </c>
      <c r="G52562">
        <v>0</v>
      </c>
      <c r="H52562">
        <v>0</v>
      </c>
      <c r="I52562">
        <v>0</v>
      </c>
      <c r="J52562">
        <v>493</v>
      </c>
      <c r="K52562" t="s">
        <v>1287</v>
      </c>
      <c r="L52562">
        <v>96</v>
      </c>
      <c r="M52562" t="s">
        <v>2059</v>
      </c>
      <c r="N52562" t="s">
        <v>2345</v>
      </c>
      <c r="O52562">
        <v>0</v>
      </c>
      <c r="P52562">
        <v>0</v>
      </c>
      <c r="Q52562">
        <v>1</v>
      </c>
      <c r="R52562">
        <v>0</v>
      </c>
      <c r="S52562">
        <v>0</v>
      </c>
      <c r="T52562">
        <v>0</v>
      </c>
      <c r="U52562">
        <v>0</v>
      </c>
      <c r="V52562">
        <v>2</v>
      </c>
      <c r="W52562">
        <v>2</v>
      </c>
      <c r="X52562">
        <v>2</v>
      </c>
    </row>
    <row r="52563" spans="1:24" x14ac:dyDescent="0.2">
      <c r="A52563" t="s">
        <v>993</v>
      </c>
      <c r="B52563" s="14">
        <v>44115</v>
      </c>
      <c r="C52563">
        <v>0</v>
      </c>
      <c r="D52563">
        <v>0</v>
      </c>
      <c r="E52563">
        <v>0</v>
      </c>
      <c r="F52563">
        <v>0</v>
      </c>
      <c r="G52563">
        <v>2</v>
      </c>
      <c r="H52563">
        <v>0</v>
      </c>
      <c r="I52563">
        <v>0</v>
      </c>
      <c r="J52563">
        <v>2063</v>
      </c>
      <c r="K52563" t="s">
        <v>1322</v>
      </c>
      <c r="L52563">
        <v>346</v>
      </c>
      <c r="M52563" t="s">
        <v>2060</v>
      </c>
      <c r="N52563" t="s">
        <v>2345</v>
      </c>
      <c r="O52563">
        <v>0</v>
      </c>
      <c r="P52563">
        <v>0</v>
      </c>
      <c r="Q52563">
        <v>1</v>
      </c>
      <c r="R52563">
        <v>0</v>
      </c>
      <c r="S52563">
        <v>0</v>
      </c>
      <c r="T52563">
        <v>0</v>
      </c>
      <c r="U52563">
        <v>0</v>
      </c>
      <c r="V52563">
        <v>2</v>
      </c>
      <c r="W52563">
        <v>2</v>
      </c>
      <c r="X52563">
        <v>3.7142857142857131</v>
      </c>
    </row>
    <row r="52564" spans="1:24" x14ac:dyDescent="0.2">
      <c r="A52564" t="s">
        <v>994</v>
      </c>
      <c r="B52564" s="14">
        <v>44115</v>
      </c>
      <c r="C52564">
        <v>0</v>
      </c>
      <c r="D52564">
        <v>0</v>
      </c>
      <c r="E52564">
        <v>0</v>
      </c>
      <c r="F52564">
        <v>0</v>
      </c>
      <c r="G52564">
        <v>0</v>
      </c>
      <c r="H52564">
        <v>0</v>
      </c>
      <c r="I52564">
        <v>0</v>
      </c>
      <c r="J52564">
        <v>300</v>
      </c>
      <c r="K52564" t="s">
        <v>1094</v>
      </c>
      <c r="L52564">
        <v>800</v>
      </c>
      <c r="M52564" t="s">
        <v>2061</v>
      </c>
      <c r="N52564" t="s">
        <v>2345</v>
      </c>
      <c r="O52564">
        <v>0</v>
      </c>
      <c r="P52564">
        <v>0</v>
      </c>
      <c r="Q52564">
        <v>1</v>
      </c>
      <c r="R52564">
        <v>0</v>
      </c>
      <c r="S52564">
        <v>0</v>
      </c>
      <c r="T52564">
        <v>0</v>
      </c>
      <c r="U52564">
        <v>0</v>
      </c>
      <c r="V52564">
        <v>2</v>
      </c>
      <c r="W52564">
        <v>2</v>
      </c>
      <c r="X52564">
        <v>2</v>
      </c>
    </row>
    <row r="52565" spans="1:24" x14ac:dyDescent="0.2">
      <c r="A52565" t="s">
        <v>995</v>
      </c>
      <c r="B52565" s="14">
        <v>44115</v>
      </c>
      <c r="C52565">
        <v>0</v>
      </c>
      <c r="D52565">
        <v>0</v>
      </c>
      <c r="E52565">
        <v>0</v>
      </c>
      <c r="F52565">
        <v>0</v>
      </c>
      <c r="G52565">
        <v>8</v>
      </c>
      <c r="H52565">
        <v>0</v>
      </c>
      <c r="I52565">
        <v>0</v>
      </c>
      <c r="J52565">
        <v>431</v>
      </c>
      <c r="K52565" t="s">
        <v>1316</v>
      </c>
      <c r="L52565">
        <v>853</v>
      </c>
      <c r="M52565" t="s">
        <v>2062</v>
      </c>
      <c r="N52565" t="s">
        <v>2345</v>
      </c>
      <c r="O52565">
        <v>0</v>
      </c>
      <c r="P52565">
        <v>0</v>
      </c>
      <c r="Q52565">
        <v>1</v>
      </c>
      <c r="R52565">
        <v>0</v>
      </c>
      <c r="S52565">
        <v>0</v>
      </c>
      <c r="T52565">
        <v>0</v>
      </c>
      <c r="U52565">
        <v>0</v>
      </c>
      <c r="V52565">
        <v>2</v>
      </c>
      <c r="W52565">
        <v>2</v>
      </c>
      <c r="X52565">
        <v>4.4857142857142849</v>
      </c>
    </row>
    <row r="52566" spans="1:24" x14ac:dyDescent="0.2">
      <c r="A52566" t="s">
        <v>976</v>
      </c>
      <c r="B52566" s="14">
        <v>44115</v>
      </c>
      <c r="C52566">
        <v>0</v>
      </c>
      <c r="D52566">
        <v>0</v>
      </c>
      <c r="E52566">
        <v>0</v>
      </c>
      <c r="F52566">
        <v>0</v>
      </c>
      <c r="G52566">
        <v>1</v>
      </c>
      <c r="H52566">
        <v>0</v>
      </c>
      <c r="I52566">
        <v>0</v>
      </c>
      <c r="J52566">
        <v>1317</v>
      </c>
      <c r="K52566" t="s">
        <v>1301</v>
      </c>
      <c r="L52566">
        <v>516</v>
      </c>
      <c r="M52566" t="s">
        <v>2043</v>
      </c>
      <c r="N52566" t="s">
        <v>2345</v>
      </c>
      <c r="O52566">
        <v>0</v>
      </c>
      <c r="P52566">
        <v>0</v>
      </c>
      <c r="Q52566">
        <v>1</v>
      </c>
      <c r="R52566">
        <v>0</v>
      </c>
      <c r="S52566">
        <v>0</v>
      </c>
      <c r="T52566">
        <v>0</v>
      </c>
      <c r="U52566">
        <v>0</v>
      </c>
      <c r="V52566">
        <v>2</v>
      </c>
      <c r="W52566">
        <v>2</v>
      </c>
      <c r="X52566">
        <v>3.371428571428571</v>
      </c>
    </row>
    <row r="52567" spans="1:24" x14ac:dyDescent="0.2">
      <c r="A52567" t="s">
        <v>974</v>
      </c>
      <c r="B52567" s="14">
        <v>44115</v>
      </c>
      <c r="C52567">
        <v>0</v>
      </c>
      <c r="D52567">
        <v>0</v>
      </c>
      <c r="E52567">
        <v>0</v>
      </c>
      <c r="F52567">
        <v>0</v>
      </c>
      <c r="G52567">
        <v>0</v>
      </c>
      <c r="H52567">
        <v>0</v>
      </c>
      <c r="I52567">
        <v>0</v>
      </c>
      <c r="J52567">
        <v>303</v>
      </c>
      <c r="K52567" t="s">
        <v>1308</v>
      </c>
      <c r="L52567">
        <v>674</v>
      </c>
      <c r="M52567" t="s">
        <v>2041</v>
      </c>
      <c r="N52567" t="s">
        <v>2345</v>
      </c>
      <c r="O52567">
        <v>0</v>
      </c>
      <c r="P52567">
        <v>0</v>
      </c>
      <c r="Q52567">
        <v>1</v>
      </c>
      <c r="R52567">
        <v>0</v>
      </c>
      <c r="S52567">
        <v>0</v>
      </c>
      <c r="T52567">
        <v>0</v>
      </c>
      <c r="U52567">
        <v>0</v>
      </c>
      <c r="V52567">
        <v>2</v>
      </c>
      <c r="W52567">
        <v>2</v>
      </c>
      <c r="X52567">
        <v>2</v>
      </c>
    </row>
    <row r="52568" spans="1:24" x14ac:dyDescent="0.2">
      <c r="A52568" t="s">
        <v>349</v>
      </c>
      <c r="B52568" s="14">
        <v>44115</v>
      </c>
      <c r="C52568">
        <v>0</v>
      </c>
      <c r="D52568">
        <v>0</v>
      </c>
      <c r="E52568">
        <v>0</v>
      </c>
      <c r="F52568">
        <v>0</v>
      </c>
      <c r="G52568">
        <v>0</v>
      </c>
      <c r="H52568">
        <v>0</v>
      </c>
      <c r="I52568">
        <v>0</v>
      </c>
      <c r="J52568">
        <v>302</v>
      </c>
      <c r="K52568" t="s">
        <v>1308</v>
      </c>
      <c r="L52568">
        <v>747</v>
      </c>
      <c r="M52568" t="s">
        <v>1416</v>
      </c>
      <c r="N52568" t="s">
        <v>2345</v>
      </c>
      <c r="O52568">
        <v>0</v>
      </c>
      <c r="P52568">
        <v>0</v>
      </c>
      <c r="Q52568">
        <v>1</v>
      </c>
      <c r="R52568">
        <v>0</v>
      </c>
      <c r="S52568">
        <v>0</v>
      </c>
      <c r="T52568">
        <v>0</v>
      </c>
      <c r="U52568">
        <v>0</v>
      </c>
      <c r="V52568">
        <v>2</v>
      </c>
      <c r="W52568">
        <v>2</v>
      </c>
      <c r="X52568">
        <v>2</v>
      </c>
    </row>
    <row r="52569" spans="1:24" x14ac:dyDescent="0.2">
      <c r="A52569" t="s">
        <v>626</v>
      </c>
      <c r="B52569" s="14">
        <v>44115</v>
      </c>
      <c r="C52569">
        <v>0</v>
      </c>
      <c r="D52569">
        <v>0</v>
      </c>
      <c r="E52569">
        <v>0</v>
      </c>
      <c r="F52569">
        <v>1</v>
      </c>
      <c r="G52569">
        <v>5</v>
      </c>
      <c r="H52569">
        <v>1</v>
      </c>
      <c r="I52569">
        <v>1</v>
      </c>
      <c r="J52569">
        <v>1241</v>
      </c>
      <c r="K52569" t="s">
        <v>1312</v>
      </c>
      <c r="L52569">
        <v>337</v>
      </c>
      <c r="M52569" t="s">
        <v>1693</v>
      </c>
      <c r="N52569" t="s">
        <v>2345</v>
      </c>
      <c r="O52569">
        <v>29.673590504451042</v>
      </c>
      <c r="P52569">
        <v>3.3902574416238211</v>
      </c>
      <c r="Q52569">
        <v>1</v>
      </c>
      <c r="R52569">
        <v>0</v>
      </c>
      <c r="S52569">
        <v>1</v>
      </c>
      <c r="T52569">
        <v>12.5</v>
      </c>
      <c r="U52569">
        <v>0</v>
      </c>
      <c r="V52569">
        <v>17.89025744162382</v>
      </c>
      <c r="W52569">
        <v>4.4000000000000004</v>
      </c>
      <c r="X52569">
        <v>4.3999999999999986</v>
      </c>
    </row>
    <row r="52570" spans="1:24" x14ac:dyDescent="0.2">
      <c r="A52570" t="s">
        <v>622</v>
      </c>
      <c r="B52570" s="14">
        <v>44115</v>
      </c>
      <c r="C52570">
        <v>0</v>
      </c>
      <c r="D52570">
        <v>0</v>
      </c>
      <c r="E52570">
        <v>0</v>
      </c>
      <c r="F52570">
        <v>0</v>
      </c>
      <c r="G52570">
        <v>0</v>
      </c>
      <c r="H52570">
        <v>0</v>
      </c>
      <c r="I52570">
        <v>0</v>
      </c>
      <c r="J52570">
        <v>1349</v>
      </c>
      <c r="K52570" t="s">
        <v>1324</v>
      </c>
      <c r="L52570">
        <v>1006</v>
      </c>
      <c r="M52570" t="s">
        <v>1689</v>
      </c>
      <c r="N52570" t="s">
        <v>2345</v>
      </c>
      <c r="O52570">
        <v>0</v>
      </c>
      <c r="P52570">
        <v>0</v>
      </c>
      <c r="Q52570">
        <v>1</v>
      </c>
      <c r="R52570">
        <v>0</v>
      </c>
      <c r="S52570">
        <v>0</v>
      </c>
      <c r="T52570">
        <v>0</v>
      </c>
      <c r="U52570">
        <v>0</v>
      </c>
      <c r="V52570">
        <v>2</v>
      </c>
      <c r="W52570">
        <v>2</v>
      </c>
      <c r="X52570">
        <v>2</v>
      </c>
    </row>
    <row r="52571" spans="1:24" x14ac:dyDescent="0.2">
      <c r="A52571" t="s">
        <v>953</v>
      </c>
      <c r="B52571" s="14">
        <v>44115</v>
      </c>
      <c r="C52571">
        <v>0</v>
      </c>
      <c r="D52571">
        <v>0</v>
      </c>
      <c r="E52571">
        <v>0</v>
      </c>
      <c r="F52571">
        <v>0</v>
      </c>
      <c r="G52571">
        <v>0</v>
      </c>
      <c r="H52571">
        <v>0</v>
      </c>
      <c r="I52571">
        <v>0</v>
      </c>
      <c r="J52571">
        <v>702</v>
      </c>
      <c r="K52571" t="s">
        <v>1306</v>
      </c>
      <c r="L52571">
        <v>141</v>
      </c>
      <c r="M52571" t="s">
        <v>2020</v>
      </c>
      <c r="N52571" t="s">
        <v>2345</v>
      </c>
      <c r="O52571">
        <v>0</v>
      </c>
      <c r="P52571">
        <v>0</v>
      </c>
      <c r="Q52571">
        <v>1</v>
      </c>
      <c r="R52571">
        <v>0</v>
      </c>
      <c r="S52571">
        <v>0</v>
      </c>
      <c r="T52571">
        <v>0</v>
      </c>
      <c r="U52571">
        <v>0</v>
      </c>
      <c r="V52571">
        <v>2</v>
      </c>
      <c r="W52571">
        <v>2</v>
      </c>
      <c r="X52571">
        <v>2</v>
      </c>
    </row>
    <row r="52572" spans="1:24" x14ac:dyDescent="0.2">
      <c r="A52572" t="s">
        <v>357</v>
      </c>
      <c r="B52572" s="14">
        <v>44115</v>
      </c>
      <c r="C52572">
        <v>0</v>
      </c>
      <c r="D52572">
        <v>0</v>
      </c>
      <c r="E52572">
        <v>0</v>
      </c>
      <c r="F52572">
        <v>0</v>
      </c>
      <c r="G52572">
        <v>0</v>
      </c>
      <c r="H52572">
        <v>0</v>
      </c>
      <c r="I52572">
        <v>0</v>
      </c>
      <c r="J52572">
        <v>675</v>
      </c>
      <c r="K52572" t="s">
        <v>1311</v>
      </c>
      <c r="L52572">
        <v>360</v>
      </c>
      <c r="M52572" t="s">
        <v>1424</v>
      </c>
      <c r="N52572" t="s">
        <v>2345</v>
      </c>
      <c r="O52572">
        <v>0</v>
      </c>
      <c r="P52572">
        <v>0</v>
      </c>
      <c r="Q52572">
        <v>1</v>
      </c>
      <c r="R52572">
        <v>0</v>
      </c>
      <c r="S52572">
        <v>0</v>
      </c>
      <c r="T52572">
        <v>0</v>
      </c>
      <c r="U52572">
        <v>0</v>
      </c>
      <c r="V52572">
        <v>2</v>
      </c>
      <c r="W52572">
        <v>2</v>
      </c>
      <c r="X52572">
        <v>2</v>
      </c>
    </row>
    <row r="52573" spans="1:24" x14ac:dyDescent="0.2">
      <c r="A52573" t="s">
        <v>973</v>
      </c>
      <c r="B52573" s="14">
        <v>44115</v>
      </c>
      <c r="C52573">
        <v>0</v>
      </c>
      <c r="D52573">
        <v>0</v>
      </c>
      <c r="E52573">
        <v>0</v>
      </c>
      <c r="F52573">
        <v>0</v>
      </c>
      <c r="G52573">
        <v>2</v>
      </c>
      <c r="H52573">
        <v>0</v>
      </c>
      <c r="I52573">
        <v>0</v>
      </c>
      <c r="J52573">
        <v>356</v>
      </c>
      <c r="K52573" t="s">
        <v>1308</v>
      </c>
      <c r="L52573">
        <v>780</v>
      </c>
      <c r="M52573" t="s">
        <v>2040</v>
      </c>
      <c r="N52573" t="s">
        <v>2345</v>
      </c>
      <c r="O52573">
        <v>0</v>
      </c>
      <c r="P52573">
        <v>0</v>
      </c>
      <c r="Q52573">
        <v>1</v>
      </c>
      <c r="R52573">
        <v>0</v>
      </c>
      <c r="S52573">
        <v>0</v>
      </c>
      <c r="T52573">
        <v>0</v>
      </c>
      <c r="U52573">
        <v>0</v>
      </c>
      <c r="V52573">
        <v>2</v>
      </c>
      <c r="W52573">
        <v>2</v>
      </c>
      <c r="X52573">
        <v>2.6857142857142851</v>
      </c>
    </row>
    <row r="52574" spans="1:24" x14ac:dyDescent="0.2">
      <c r="A52574" t="s">
        <v>495</v>
      </c>
      <c r="B52574" s="14">
        <v>44115</v>
      </c>
      <c r="C52574">
        <v>1</v>
      </c>
      <c r="D52574">
        <v>1</v>
      </c>
      <c r="E52574">
        <v>1</v>
      </c>
      <c r="F52574">
        <v>1</v>
      </c>
      <c r="G52574">
        <v>2</v>
      </c>
      <c r="H52574">
        <v>1</v>
      </c>
      <c r="I52574">
        <v>1</v>
      </c>
      <c r="J52574">
        <v>191</v>
      </c>
      <c r="K52574" t="s">
        <v>1279</v>
      </c>
      <c r="L52574">
        <v>723</v>
      </c>
      <c r="M52574" t="s">
        <v>1562</v>
      </c>
      <c r="N52574" t="s">
        <v>2345</v>
      </c>
      <c r="O52574">
        <v>13.83125864453665</v>
      </c>
      <c r="P52574">
        <v>2.6269311498174179</v>
      </c>
      <c r="Q52574">
        <v>1</v>
      </c>
      <c r="R52574">
        <v>0</v>
      </c>
      <c r="S52574">
        <v>1</v>
      </c>
      <c r="T52574">
        <v>12.5</v>
      </c>
      <c r="U52574">
        <v>0</v>
      </c>
      <c r="V52574">
        <v>17.12693114981742</v>
      </c>
      <c r="W52574">
        <v>4.4000000000000004</v>
      </c>
      <c r="X52574">
        <v>3.371428571428571</v>
      </c>
    </row>
    <row r="52575" spans="1:24" x14ac:dyDescent="0.2">
      <c r="A52575" t="s">
        <v>954</v>
      </c>
      <c r="B52575" s="14">
        <v>44115</v>
      </c>
      <c r="C52575">
        <v>0</v>
      </c>
      <c r="D52575">
        <v>0</v>
      </c>
      <c r="E52575">
        <v>0</v>
      </c>
      <c r="F52575">
        <v>0</v>
      </c>
      <c r="G52575">
        <v>0</v>
      </c>
      <c r="H52575">
        <v>0</v>
      </c>
      <c r="I52575">
        <v>0</v>
      </c>
      <c r="J52575">
        <v>1322</v>
      </c>
      <c r="K52575" t="s">
        <v>1290</v>
      </c>
      <c r="L52575">
        <v>75</v>
      </c>
      <c r="M52575" t="s">
        <v>2021</v>
      </c>
      <c r="N52575" t="s">
        <v>2345</v>
      </c>
      <c r="O52575">
        <v>0</v>
      </c>
      <c r="P52575">
        <v>0</v>
      </c>
      <c r="Q52575">
        <v>1</v>
      </c>
      <c r="R52575">
        <v>0</v>
      </c>
      <c r="S52575">
        <v>0</v>
      </c>
      <c r="T52575">
        <v>0</v>
      </c>
      <c r="U52575">
        <v>0</v>
      </c>
      <c r="V52575">
        <v>2</v>
      </c>
      <c r="W52575">
        <v>2</v>
      </c>
      <c r="X52575">
        <v>2</v>
      </c>
    </row>
    <row r="52576" spans="1:24" x14ac:dyDescent="0.2">
      <c r="A52576" t="s">
        <v>577</v>
      </c>
      <c r="B52576" s="14">
        <v>44115</v>
      </c>
      <c r="C52576">
        <v>0</v>
      </c>
      <c r="D52576">
        <v>0</v>
      </c>
      <c r="E52576">
        <v>0</v>
      </c>
      <c r="F52576">
        <v>5</v>
      </c>
      <c r="G52576">
        <v>5</v>
      </c>
      <c r="H52576">
        <v>19</v>
      </c>
      <c r="I52576">
        <v>5</v>
      </c>
      <c r="J52576">
        <v>726</v>
      </c>
      <c r="K52576" t="s">
        <v>1294</v>
      </c>
      <c r="L52576">
        <v>650</v>
      </c>
      <c r="M52576" t="s">
        <v>1644</v>
      </c>
      <c r="N52576" t="s">
        <v>2345</v>
      </c>
      <c r="O52576">
        <v>76.92307692307692</v>
      </c>
      <c r="P52576">
        <v>4.3428059215206014</v>
      </c>
      <c r="Q52576">
        <v>1</v>
      </c>
      <c r="R52576">
        <v>0</v>
      </c>
      <c r="S52576">
        <v>0.26315789473684209</v>
      </c>
      <c r="T52576">
        <v>3.2894736842105261</v>
      </c>
      <c r="U52576">
        <v>0</v>
      </c>
      <c r="V52576">
        <v>9.6322796057311262</v>
      </c>
      <c r="W52576">
        <v>4.4000000000000004</v>
      </c>
      <c r="X52576">
        <v>4.3999999999999986</v>
      </c>
    </row>
    <row r="52577" spans="1:24" x14ac:dyDescent="0.2">
      <c r="A52577" t="s">
        <v>487</v>
      </c>
      <c r="B52577" s="14">
        <v>44115</v>
      </c>
      <c r="C52577">
        <v>1</v>
      </c>
      <c r="D52577">
        <v>1</v>
      </c>
      <c r="E52577">
        <v>1</v>
      </c>
      <c r="F52577">
        <v>5</v>
      </c>
      <c r="G52577">
        <v>8</v>
      </c>
      <c r="H52577">
        <v>21</v>
      </c>
      <c r="I52577">
        <v>3</v>
      </c>
      <c r="J52577">
        <v>1186</v>
      </c>
      <c r="K52577" t="s">
        <v>1296</v>
      </c>
      <c r="L52577">
        <v>2037</v>
      </c>
      <c r="M52577" t="s">
        <v>1554</v>
      </c>
      <c r="N52577" t="s">
        <v>2345</v>
      </c>
      <c r="O52577">
        <v>24.54590083456063</v>
      </c>
      <c r="P52577">
        <v>3.2005448681834769</v>
      </c>
      <c r="Q52577">
        <v>1</v>
      </c>
      <c r="R52577">
        <v>0</v>
      </c>
      <c r="S52577">
        <v>0.14285714285714279</v>
      </c>
      <c r="T52577">
        <v>1.785714285714286</v>
      </c>
      <c r="U52577">
        <v>0</v>
      </c>
      <c r="V52577">
        <v>6.9862591538977634</v>
      </c>
      <c r="W52577">
        <v>4.4000000000000004</v>
      </c>
      <c r="X52577">
        <v>5.4714285714285698</v>
      </c>
    </row>
    <row r="52578" spans="1:24" x14ac:dyDescent="0.2">
      <c r="A52578" t="s">
        <v>955</v>
      </c>
      <c r="B52578" s="14">
        <v>44115</v>
      </c>
      <c r="C52578">
        <v>0</v>
      </c>
      <c r="D52578">
        <v>0</v>
      </c>
      <c r="E52578">
        <v>0</v>
      </c>
      <c r="F52578">
        <v>0</v>
      </c>
      <c r="G52578">
        <v>0</v>
      </c>
      <c r="H52578">
        <v>0</v>
      </c>
      <c r="I52578">
        <v>0</v>
      </c>
      <c r="J52578">
        <v>250</v>
      </c>
      <c r="K52578" t="s">
        <v>1094</v>
      </c>
      <c r="L52578">
        <v>950</v>
      </c>
      <c r="M52578" t="s">
        <v>2022</v>
      </c>
      <c r="N52578" t="s">
        <v>2345</v>
      </c>
      <c r="O52578">
        <v>0</v>
      </c>
      <c r="P52578">
        <v>0</v>
      </c>
      <c r="Q52578">
        <v>1</v>
      </c>
      <c r="R52578">
        <v>0</v>
      </c>
      <c r="S52578">
        <v>0</v>
      </c>
      <c r="T52578">
        <v>0</v>
      </c>
      <c r="U52578">
        <v>0</v>
      </c>
      <c r="V52578">
        <v>2</v>
      </c>
      <c r="W52578">
        <v>2</v>
      </c>
      <c r="X52578">
        <v>2</v>
      </c>
    </row>
    <row r="52579" spans="1:24" x14ac:dyDescent="0.2">
      <c r="A52579" t="s">
        <v>285</v>
      </c>
      <c r="B52579" s="14">
        <v>44115</v>
      </c>
      <c r="C52579">
        <v>0</v>
      </c>
      <c r="D52579">
        <v>0</v>
      </c>
      <c r="E52579">
        <v>0</v>
      </c>
      <c r="F52579">
        <v>10</v>
      </c>
      <c r="G52579">
        <v>0</v>
      </c>
      <c r="H52579">
        <v>22</v>
      </c>
      <c r="I52579">
        <v>10</v>
      </c>
      <c r="J52579">
        <v>307</v>
      </c>
      <c r="K52579" t="s">
        <v>1290</v>
      </c>
      <c r="L52579">
        <v>964</v>
      </c>
      <c r="M52579" t="s">
        <v>1352</v>
      </c>
      <c r="N52579" t="s">
        <v>2345</v>
      </c>
      <c r="O52579">
        <v>103.7344398340249</v>
      </c>
      <c r="P52579">
        <v>4.641834170359683</v>
      </c>
      <c r="Q52579">
        <v>1</v>
      </c>
      <c r="R52579">
        <v>0</v>
      </c>
      <c r="S52579">
        <v>0.45454545454545447</v>
      </c>
      <c r="T52579">
        <v>5.6818181818181817</v>
      </c>
      <c r="U52579">
        <v>0</v>
      </c>
      <c r="V52579">
        <v>12.323652352177859</v>
      </c>
      <c r="W52579">
        <v>5.9</v>
      </c>
      <c r="X52579">
        <v>5.2571428571428553</v>
      </c>
    </row>
    <row r="52580" spans="1:24" x14ac:dyDescent="0.2">
      <c r="A52580" t="s">
        <v>956</v>
      </c>
      <c r="B52580" s="14">
        <v>44115</v>
      </c>
      <c r="C52580">
        <v>0</v>
      </c>
      <c r="D52580">
        <v>0</v>
      </c>
      <c r="E52580">
        <v>0</v>
      </c>
      <c r="F52580">
        <v>0</v>
      </c>
      <c r="G52580">
        <v>0</v>
      </c>
      <c r="H52580">
        <v>0</v>
      </c>
      <c r="I52580">
        <v>0</v>
      </c>
      <c r="J52580">
        <v>434</v>
      </c>
      <c r="K52580" t="s">
        <v>1311</v>
      </c>
      <c r="L52580">
        <v>781</v>
      </c>
      <c r="M52580" t="s">
        <v>2023</v>
      </c>
      <c r="N52580" t="s">
        <v>2345</v>
      </c>
      <c r="O52580">
        <v>0</v>
      </c>
      <c r="P52580">
        <v>0</v>
      </c>
      <c r="Q52580">
        <v>1</v>
      </c>
      <c r="R52580">
        <v>0</v>
      </c>
      <c r="S52580">
        <v>0</v>
      </c>
      <c r="T52580">
        <v>0</v>
      </c>
      <c r="U52580">
        <v>0</v>
      </c>
      <c r="V52580">
        <v>2</v>
      </c>
      <c r="W52580">
        <v>2</v>
      </c>
      <c r="X52580">
        <v>2</v>
      </c>
    </row>
    <row r="52581" spans="1:24" x14ac:dyDescent="0.2">
      <c r="A52581" t="s">
        <v>957</v>
      </c>
      <c r="B52581" s="14">
        <v>44115</v>
      </c>
      <c r="C52581">
        <v>0</v>
      </c>
      <c r="D52581">
        <v>0</v>
      </c>
      <c r="E52581">
        <v>0</v>
      </c>
      <c r="F52581">
        <v>0</v>
      </c>
      <c r="G52581">
        <v>0</v>
      </c>
      <c r="H52581">
        <v>0</v>
      </c>
      <c r="I52581">
        <v>0</v>
      </c>
      <c r="J52581">
        <v>684</v>
      </c>
      <c r="K52581" t="s">
        <v>1296</v>
      </c>
      <c r="L52581">
        <v>775</v>
      </c>
      <c r="M52581" t="s">
        <v>2024</v>
      </c>
      <c r="N52581" t="s">
        <v>2345</v>
      </c>
      <c r="O52581">
        <v>0</v>
      </c>
      <c r="P52581">
        <v>0</v>
      </c>
      <c r="Q52581">
        <v>1</v>
      </c>
      <c r="R52581">
        <v>0</v>
      </c>
      <c r="S52581">
        <v>0</v>
      </c>
      <c r="T52581">
        <v>0</v>
      </c>
      <c r="U52581">
        <v>0</v>
      </c>
      <c r="V52581">
        <v>2</v>
      </c>
      <c r="W52581">
        <v>2</v>
      </c>
      <c r="X52581">
        <v>2</v>
      </c>
    </row>
    <row r="52582" spans="1:24" x14ac:dyDescent="0.2">
      <c r="A52582" t="s">
        <v>958</v>
      </c>
      <c r="B52582" s="14">
        <v>44115</v>
      </c>
      <c r="C52582">
        <v>0</v>
      </c>
      <c r="D52582">
        <v>0</v>
      </c>
      <c r="E52582">
        <v>0</v>
      </c>
      <c r="F52582">
        <v>0</v>
      </c>
      <c r="G52582">
        <v>0</v>
      </c>
      <c r="H52582">
        <v>0</v>
      </c>
      <c r="I52582">
        <v>0</v>
      </c>
      <c r="J52582">
        <v>1208</v>
      </c>
      <c r="K52582" t="s">
        <v>1307</v>
      </c>
      <c r="L52582">
        <v>616</v>
      </c>
      <c r="M52582" t="s">
        <v>2025</v>
      </c>
      <c r="N52582" t="s">
        <v>2345</v>
      </c>
      <c r="O52582">
        <v>0</v>
      </c>
      <c r="P52582">
        <v>0</v>
      </c>
      <c r="Q52582">
        <v>1</v>
      </c>
      <c r="R52582">
        <v>0</v>
      </c>
      <c r="S52582">
        <v>0</v>
      </c>
      <c r="T52582">
        <v>0</v>
      </c>
      <c r="U52582">
        <v>0</v>
      </c>
      <c r="V52582">
        <v>2</v>
      </c>
      <c r="W52582">
        <v>2</v>
      </c>
      <c r="X52582">
        <v>2</v>
      </c>
    </row>
    <row r="52583" spans="1:24" x14ac:dyDescent="0.2">
      <c r="A52583" t="s">
        <v>959</v>
      </c>
      <c r="B52583" s="14">
        <v>44115</v>
      </c>
      <c r="C52583">
        <v>0</v>
      </c>
      <c r="D52583">
        <v>0</v>
      </c>
      <c r="E52583">
        <v>0</v>
      </c>
      <c r="F52583">
        <v>0</v>
      </c>
      <c r="G52583">
        <v>0</v>
      </c>
      <c r="H52583">
        <v>0</v>
      </c>
      <c r="I52583">
        <v>0</v>
      </c>
      <c r="J52583">
        <v>377</v>
      </c>
      <c r="K52583" t="s">
        <v>1279</v>
      </c>
      <c r="L52583">
        <v>874</v>
      </c>
      <c r="M52583" t="s">
        <v>2026</v>
      </c>
      <c r="N52583" t="s">
        <v>2345</v>
      </c>
      <c r="O52583">
        <v>0</v>
      </c>
      <c r="P52583">
        <v>0</v>
      </c>
      <c r="Q52583">
        <v>1</v>
      </c>
      <c r="R52583">
        <v>0</v>
      </c>
      <c r="S52583">
        <v>0</v>
      </c>
      <c r="T52583">
        <v>0</v>
      </c>
      <c r="U52583">
        <v>0</v>
      </c>
      <c r="V52583">
        <v>2</v>
      </c>
      <c r="W52583">
        <v>2</v>
      </c>
      <c r="X52583">
        <v>2</v>
      </c>
    </row>
    <row r="52584" spans="1:24" x14ac:dyDescent="0.2">
      <c r="A52584" t="s">
        <v>361</v>
      </c>
      <c r="B52584" s="14">
        <v>44115</v>
      </c>
      <c r="C52584">
        <v>1</v>
      </c>
      <c r="D52584">
        <v>1</v>
      </c>
      <c r="E52584">
        <v>1</v>
      </c>
      <c r="F52584">
        <v>2</v>
      </c>
      <c r="G52584">
        <v>1</v>
      </c>
      <c r="H52584">
        <v>2</v>
      </c>
      <c r="I52584">
        <v>1</v>
      </c>
      <c r="J52584">
        <v>677</v>
      </c>
      <c r="K52584" t="s">
        <v>1296</v>
      </c>
      <c r="L52584">
        <v>892</v>
      </c>
      <c r="M52584" t="s">
        <v>1428</v>
      </c>
      <c r="N52584" t="s">
        <v>2345</v>
      </c>
      <c r="O52584">
        <v>22.421524663677129</v>
      </c>
      <c r="P52584">
        <v>3.110021419956118</v>
      </c>
      <c r="Q52584">
        <v>1</v>
      </c>
      <c r="R52584">
        <v>0</v>
      </c>
      <c r="S52584">
        <v>0.5</v>
      </c>
      <c r="T52584">
        <v>6.25</v>
      </c>
      <c r="U52584">
        <v>0</v>
      </c>
      <c r="V52584">
        <v>11.360021419956119</v>
      </c>
      <c r="W52584">
        <v>4.4000000000000004</v>
      </c>
      <c r="X52584">
        <v>4.3999999999999986</v>
      </c>
    </row>
    <row r="52585" spans="1:24" x14ac:dyDescent="0.2">
      <c r="A52585" t="s">
        <v>960</v>
      </c>
      <c r="B52585" s="14">
        <v>44115</v>
      </c>
      <c r="C52585">
        <v>0</v>
      </c>
      <c r="D52585">
        <v>0</v>
      </c>
      <c r="E52585">
        <v>0</v>
      </c>
      <c r="F52585">
        <v>0</v>
      </c>
      <c r="G52585">
        <v>0</v>
      </c>
      <c r="H52585">
        <v>0</v>
      </c>
      <c r="I52585">
        <v>0</v>
      </c>
      <c r="J52585">
        <v>423</v>
      </c>
      <c r="K52585" t="s">
        <v>1279</v>
      </c>
      <c r="L52585">
        <v>744</v>
      </c>
      <c r="M52585" t="s">
        <v>2027</v>
      </c>
      <c r="N52585" t="s">
        <v>2345</v>
      </c>
      <c r="O52585">
        <v>0</v>
      </c>
      <c r="P52585">
        <v>0</v>
      </c>
      <c r="Q52585">
        <v>1</v>
      </c>
      <c r="R52585">
        <v>0</v>
      </c>
      <c r="S52585">
        <v>0</v>
      </c>
      <c r="T52585">
        <v>0</v>
      </c>
      <c r="U52585">
        <v>0</v>
      </c>
      <c r="V52585">
        <v>2</v>
      </c>
      <c r="W52585">
        <v>2</v>
      </c>
      <c r="X52585">
        <v>2</v>
      </c>
    </row>
    <row r="52586" spans="1:24" x14ac:dyDescent="0.2">
      <c r="A52586" t="s">
        <v>486</v>
      </c>
      <c r="B52586" s="14">
        <v>44115</v>
      </c>
      <c r="C52586">
        <v>0</v>
      </c>
      <c r="D52586">
        <v>0</v>
      </c>
      <c r="E52586">
        <v>0</v>
      </c>
      <c r="F52586">
        <v>1</v>
      </c>
      <c r="G52586">
        <v>2</v>
      </c>
      <c r="H52586">
        <v>2</v>
      </c>
      <c r="I52586">
        <v>1</v>
      </c>
      <c r="J52586">
        <v>3603</v>
      </c>
      <c r="K52586" t="s">
        <v>1285</v>
      </c>
      <c r="L52586">
        <v>1562</v>
      </c>
      <c r="M52586" t="s">
        <v>1553</v>
      </c>
      <c r="N52586" t="s">
        <v>2345</v>
      </c>
      <c r="O52586">
        <v>6.4020486555697822</v>
      </c>
      <c r="P52586">
        <v>1.856618041576551</v>
      </c>
      <c r="Q52586">
        <v>1</v>
      </c>
      <c r="R52586">
        <v>0</v>
      </c>
      <c r="S52586">
        <v>0.5</v>
      </c>
      <c r="T52586">
        <v>6.25</v>
      </c>
      <c r="U52586">
        <v>0</v>
      </c>
      <c r="V52586">
        <v>10.106618041576549</v>
      </c>
      <c r="W52586">
        <v>4.4000000000000004</v>
      </c>
      <c r="X52586">
        <v>4.3999999999999986</v>
      </c>
    </row>
    <row r="52587" spans="1:24" x14ac:dyDescent="0.2">
      <c r="A52587" t="s">
        <v>961</v>
      </c>
      <c r="B52587" s="14">
        <v>44115</v>
      </c>
      <c r="C52587">
        <v>0</v>
      </c>
      <c r="D52587">
        <v>0</v>
      </c>
      <c r="E52587">
        <v>0</v>
      </c>
      <c r="F52587">
        <v>0</v>
      </c>
      <c r="G52587">
        <v>0</v>
      </c>
      <c r="H52587">
        <v>0</v>
      </c>
      <c r="I52587">
        <v>0</v>
      </c>
      <c r="J52587">
        <v>1261</v>
      </c>
      <c r="K52587" t="s">
        <v>1321</v>
      </c>
      <c r="L52587">
        <v>192</v>
      </c>
      <c r="M52587" t="s">
        <v>2028</v>
      </c>
      <c r="N52587" t="s">
        <v>2345</v>
      </c>
      <c r="O52587">
        <v>0</v>
      </c>
      <c r="P52587">
        <v>0</v>
      </c>
      <c r="Q52587">
        <v>1</v>
      </c>
      <c r="R52587">
        <v>0</v>
      </c>
      <c r="S52587">
        <v>0</v>
      </c>
      <c r="T52587">
        <v>0</v>
      </c>
      <c r="U52587">
        <v>0</v>
      </c>
      <c r="V52587">
        <v>2</v>
      </c>
      <c r="W52587">
        <v>2</v>
      </c>
      <c r="X52587">
        <v>2</v>
      </c>
    </row>
    <row r="52588" spans="1:24" x14ac:dyDescent="0.2">
      <c r="A52588" t="s">
        <v>271</v>
      </c>
      <c r="B52588" s="14">
        <v>44115</v>
      </c>
      <c r="C52588">
        <v>0</v>
      </c>
      <c r="D52588">
        <v>0</v>
      </c>
      <c r="E52588">
        <v>0</v>
      </c>
      <c r="F52588">
        <v>1</v>
      </c>
      <c r="G52588">
        <v>1</v>
      </c>
      <c r="H52588">
        <v>3</v>
      </c>
      <c r="I52588">
        <v>1</v>
      </c>
      <c r="J52588">
        <v>464</v>
      </c>
      <c r="K52588" t="s">
        <v>1287</v>
      </c>
      <c r="L52588">
        <v>221</v>
      </c>
      <c r="M52588" t="s">
        <v>1338</v>
      </c>
      <c r="N52588" t="s">
        <v>2345</v>
      </c>
      <c r="O52588">
        <v>45.248868778280553</v>
      </c>
      <c r="P52588">
        <v>3.8121776704584298</v>
      </c>
      <c r="Q52588">
        <v>1</v>
      </c>
      <c r="R52588">
        <v>0</v>
      </c>
      <c r="S52588">
        <v>0.33333333333333331</v>
      </c>
      <c r="T52588">
        <v>4.1666666666666661</v>
      </c>
      <c r="U52588">
        <v>0</v>
      </c>
      <c r="V52588">
        <v>9.9788443371250963</v>
      </c>
      <c r="W52588">
        <v>4.4000000000000004</v>
      </c>
      <c r="X52588">
        <v>4.3999999999999986</v>
      </c>
    </row>
    <row r="52589" spans="1:24" x14ac:dyDescent="0.2">
      <c r="A52589" t="s">
        <v>616</v>
      </c>
      <c r="B52589" s="14">
        <v>44115</v>
      </c>
      <c r="C52589">
        <v>0</v>
      </c>
      <c r="D52589">
        <v>0</v>
      </c>
      <c r="E52589">
        <v>0</v>
      </c>
      <c r="F52589">
        <v>1</v>
      </c>
      <c r="G52589">
        <v>0</v>
      </c>
      <c r="H52589">
        <v>1</v>
      </c>
      <c r="I52589">
        <v>1</v>
      </c>
      <c r="J52589">
        <v>1249</v>
      </c>
      <c r="K52589" t="s">
        <v>1296</v>
      </c>
      <c r="L52589">
        <v>554</v>
      </c>
      <c r="M52589" t="s">
        <v>1683</v>
      </c>
      <c r="N52589" t="s">
        <v>2345</v>
      </c>
      <c r="O52589">
        <v>18.050541516245492</v>
      </c>
      <c r="P52589">
        <v>2.8931756852288988</v>
      </c>
      <c r="Q52589">
        <v>1</v>
      </c>
      <c r="R52589">
        <v>0</v>
      </c>
      <c r="S52589">
        <v>1</v>
      </c>
      <c r="T52589">
        <v>12.5</v>
      </c>
      <c r="U52589">
        <v>0</v>
      </c>
      <c r="V52589">
        <v>17.393175685228901</v>
      </c>
      <c r="W52589">
        <v>4.4000000000000004</v>
      </c>
      <c r="X52589">
        <v>3.371428571428571</v>
      </c>
    </row>
    <row r="52590" spans="1:24" x14ac:dyDescent="0.2">
      <c r="A52590" t="s">
        <v>962</v>
      </c>
      <c r="B52590" s="14">
        <v>44115</v>
      </c>
      <c r="C52590">
        <v>0</v>
      </c>
      <c r="D52590">
        <v>0</v>
      </c>
      <c r="E52590">
        <v>0</v>
      </c>
      <c r="F52590">
        <v>0</v>
      </c>
      <c r="G52590">
        <v>1</v>
      </c>
      <c r="H52590">
        <v>0</v>
      </c>
      <c r="I52590">
        <v>0</v>
      </c>
      <c r="J52590">
        <v>1203</v>
      </c>
      <c r="K52590" t="s">
        <v>1301</v>
      </c>
      <c r="L52590">
        <v>553</v>
      </c>
      <c r="M52590" t="s">
        <v>2029</v>
      </c>
      <c r="N52590" t="s">
        <v>2345</v>
      </c>
      <c r="O52590">
        <v>0</v>
      </c>
      <c r="P52590">
        <v>0</v>
      </c>
      <c r="Q52590">
        <v>1</v>
      </c>
      <c r="R52590">
        <v>0</v>
      </c>
      <c r="S52590">
        <v>0</v>
      </c>
      <c r="T52590">
        <v>0</v>
      </c>
      <c r="U52590">
        <v>0</v>
      </c>
      <c r="V52590">
        <v>2</v>
      </c>
      <c r="W52590">
        <v>2</v>
      </c>
      <c r="X52590">
        <v>3.028571428571428</v>
      </c>
    </row>
    <row r="52591" spans="1:24" x14ac:dyDescent="0.2">
      <c r="A52591" t="s">
        <v>497</v>
      </c>
      <c r="B52591" s="14">
        <v>44115</v>
      </c>
      <c r="C52591">
        <v>0</v>
      </c>
      <c r="D52591">
        <v>0</v>
      </c>
      <c r="E52591">
        <v>0</v>
      </c>
      <c r="F52591">
        <v>0</v>
      </c>
      <c r="G52591">
        <v>0</v>
      </c>
      <c r="H52591">
        <v>0</v>
      </c>
      <c r="I52591">
        <v>0</v>
      </c>
      <c r="J52591">
        <v>3639</v>
      </c>
      <c r="K52591" t="s">
        <v>1320</v>
      </c>
      <c r="L52591">
        <v>372</v>
      </c>
      <c r="M52591" t="s">
        <v>1564</v>
      </c>
      <c r="N52591" t="s">
        <v>2345</v>
      </c>
      <c r="O52591">
        <v>0</v>
      </c>
      <c r="P52591">
        <v>0</v>
      </c>
      <c r="Q52591">
        <v>1</v>
      </c>
      <c r="R52591">
        <v>0</v>
      </c>
      <c r="S52591">
        <v>0</v>
      </c>
      <c r="T52591">
        <v>0</v>
      </c>
      <c r="U52591">
        <v>0</v>
      </c>
      <c r="V52591">
        <v>2</v>
      </c>
      <c r="W52591">
        <v>2</v>
      </c>
      <c r="X52591">
        <v>2</v>
      </c>
    </row>
    <row r="52592" spans="1:24" x14ac:dyDescent="0.2">
      <c r="A52592" t="s">
        <v>963</v>
      </c>
      <c r="B52592" s="14">
        <v>44115</v>
      </c>
      <c r="C52592">
        <v>0</v>
      </c>
      <c r="D52592">
        <v>0</v>
      </c>
      <c r="E52592">
        <v>0</v>
      </c>
      <c r="F52592">
        <v>1</v>
      </c>
      <c r="G52592">
        <v>2</v>
      </c>
      <c r="H52592">
        <v>3</v>
      </c>
      <c r="I52592">
        <v>1</v>
      </c>
      <c r="J52592">
        <v>1133</v>
      </c>
      <c r="K52592" t="s">
        <v>1314</v>
      </c>
      <c r="L52592">
        <v>282</v>
      </c>
      <c r="M52592" t="s">
        <v>2030</v>
      </c>
      <c r="N52592" t="s">
        <v>2345</v>
      </c>
      <c r="O52592">
        <v>35.460992907801419</v>
      </c>
      <c r="P52592">
        <v>3.5684333010380689</v>
      </c>
      <c r="Q52592">
        <v>1</v>
      </c>
      <c r="R52592">
        <v>0</v>
      </c>
      <c r="S52592">
        <v>0.33333333333333331</v>
      </c>
      <c r="T52592">
        <v>4.1666666666666661</v>
      </c>
      <c r="U52592">
        <v>0</v>
      </c>
      <c r="V52592">
        <v>9.7350999677047358</v>
      </c>
      <c r="W52592">
        <v>4.4000000000000004</v>
      </c>
      <c r="X52592">
        <v>4.3999999999999986</v>
      </c>
    </row>
    <row r="52593" spans="1:24" x14ac:dyDescent="0.2">
      <c r="A52593" t="s">
        <v>413</v>
      </c>
      <c r="B52593" s="14">
        <v>44115</v>
      </c>
      <c r="C52593">
        <v>0</v>
      </c>
      <c r="D52593">
        <v>0</v>
      </c>
      <c r="E52593">
        <v>0</v>
      </c>
      <c r="F52593">
        <v>5</v>
      </c>
      <c r="G52593">
        <v>2</v>
      </c>
      <c r="H52593">
        <v>26</v>
      </c>
      <c r="I52593">
        <v>5</v>
      </c>
      <c r="J52593">
        <v>815</v>
      </c>
      <c r="K52593" t="s">
        <v>660</v>
      </c>
      <c r="L52593">
        <v>631</v>
      </c>
      <c r="M52593" t="s">
        <v>1480</v>
      </c>
      <c r="N52593" t="s">
        <v>2345</v>
      </c>
      <c r="O52593">
        <v>79.239302694136285</v>
      </c>
      <c r="P52593">
        <v>4.3724724218690696</v>
      </c>
      <c r="Q52593">
        <v>1</v>
      </c>
      <c r="R52593">
        <v>0</v>
      </c>
      <c r="S52593">
        <v>0.19230769230769229</v>
      </c>
      <c r="T52593">
        <v>2.4038461538461542</v>
      </c>
      <c r="U52593">
        <v>0</v>
      </c>
      <c r="V52593">
        <v>8.7763185757152229</v>
      </c>
      <c r="W52593">
        <v>4.4000000000000004</v>
      </c>
      <c r="X52593">
        <v>4.8285714285714274</v>
      </c>
    </row>
    <row r="52594" spans="1:24" x14ac:dyDescent="0.2">
      <c r="A52594" t="s">
        <v>414</v>
      </c>
      <c r="B52594" s="14">
        <v>44115</v>
      </c>
      <c r="C52594">
        <v>0</v>
      </c>
      <c r="D52594">
        <v>0</v>
      </c>
      <c r="E52594">
        <v>0</v>
      </c>
      <c r="F52594">
        <v>0</v>
      </c>
      <c r="G52594">
        <v>0</v>
      </c>
      <c r="H52594">
        <v>0</v>
      </c>
      <c r="I52594">
        <v>0</v>
      </c>
      <c r="J52594">
        <v>44</v>
      </c>
      <c r="K52594" t="s">
        <v>1131</v>
      </c>
      <c r="L52594">
        <v>365</v>
      </c>
      <c r="M52594" t="s">
        <v>1481</v>
      </c>
      <c r="N52594" t="s">
        <v>2345</v>
      </c>
      <c r="O52594">
        <v>0</v>
      </c>
      <c r="P52594">
        <v>0</v>
      </c>
      <c r="Q52594">
        <v>1</v>
      </c>
      <c r="R52594">
        <v>0</v>
      </c>
      <c r="S52594">
        <v>0</v>
      </c>
      <c r="T52594">
        <v>0</v>
      </c>
      <c r="U52594">
        <v>0</v>
      </c>
      <c r="V52594">
        <v>2</v>
      </c>
      <c r="W52594">
        <v>2</v>
      </c>
      <c r="X52594">
        <v>2</v>
      </c>
    </row>
    <row r="52595" spans="1:24" x14ac:dyDescent="0.2">
      <c r="A52595" t="s">
        <v>618</v>
      </c>
      <c r="B52595" s="14">
        <v>44115</v>
      </c>
      <c r="C52595">
        <v>0</v>
      </c>
      <c r="D52595">
        <v>0</v>
      </c>
      <c r="E52595">
        <v>0</v>
      </c>
      <c r="F52595">
        <v>0</v>
      </c>
      <c r="G52595">
        <v>0</v>
      </c>
      <c r="H52595">
        <v>0</v>
      </c>
      <c r="I52595">
        <v>0</v>
      </c>
      <c r="J52595">
        <v>584</v>
      </c>
      <c r="K52595" t="s">
        <v>1294</v>
      </c>
      <c r="L52595">
        <v>876</v>
      </c>
      <c r="M52595" t="s">
        <v>1685</v>
      </c>
      <c r="N52595" t="s">
        <v>2345</v>
      </c>
      <c r="O52595">
        <v>0</v>
      </c>
      <c r="P52595">
        <v>0</v>
      </c>
      <c r="Q52595">
        <v>1</v>
      </c>
      <c r="R52595">
        <v>0</v>
      </c>
      <c r="S52595">
        <v>0</v>
      </c>
      <c r="T52595">
        <v>0</v>
      </c>
      <c r="U52595">
        <v>0</v>
      </c>
      <c r="V52595">
        <v>2</v>
      </c>
      <c r="W52595">
        <v>2</v>
      </c>
      <c r="X52595">
        <v>2</v>
      </c>
    </row>
    <row r="52596" spans="1:24" x14ac:dyDescent="0.2">
      <c r="A52596" t="s">
        <v>964</v>
      </c>
      <c r="B52596" s="14">
        <v>44115</v>
      </c>
      <c r="C52596">
        <v>0</v>
      </c>
      <c r="D52596">
        <v>0</v>
      </c>
      <c r="E52596">
        <v>0</v>
      </c>
      <c r="F52596">
        <v>0</v>
      </c>
      <c r="G52596">
        <v>5</v>
      </c>
      <c r="H52596">
        <v>0</v>
      </c>
      <c r="I52596">
        <v>0</v>
      </c>
      <c r="J52596">
        <v>788</v>
      </c>
      <c r="K52596" t="s">
        <v>1280</v>
      </c>
      <c r="L52596">
        <v>1098</v>
      </c>
      <c r="M52596" t="s">
        <v>2031</v>
      </c>
      <c r="N52596" t="s">
        <v>2345</v>
      </c>
      <c r="O52596">
        <v>0</v>
      </c>
      <c r="P52596">
        <v>0</v>
      </c>
      <c r="Q52596">
        <v>1</v>
      </c>
      <c r="R52596">
        <v>0</v>
      </c>
      <c r="S52596">
        <v>0</v>
      </c>
      <c r="T52596">
        <v>0</v>
      </c>
      <c r="U52596">
        <v>0</v>
      </c>
      <c r="V52596">
        <v>2</v>
      </c>
      <c r="W52596">
        <v>2</v>
      </c>
      <c r="X52596">
        <v>3.028571428571428</v>
      </c>
    </row>
    <row r="52597" spans="1:24" x14ac:dyDescent="0.2">
      <c r="A52597" t="s">
        <v>419</v>
      </c>
      <c r="B52597" s="14">
        <v>44115</v>
      </c>
      <c r="C52597">
        <v>0</v>
      </c>
      <c r="D52597">
        <v>0</v>
      </c>
      <c r="E52597">
        <v>0</v>
      </c>
      <c r="F52597">
        <v>2</v>
      </c>
      <c r="G52597">
        <v>1</v>
      </c>
      <c r="H52597">
        <v>12</v>
      </c>
      <c r="I52597">
        <v>2</v>
      </c>
      <c r="J52597">
        <v>799</v>
      </c>
      <c r="K52597" t="s">
        <v>1287</v>
      </c>
      <c r="L52597">
        <v>1032</v>
      </c>
      <c r="M52597" t="s">
        <v>1486</v>
      </c>
      <c r="N52597" t="s">
        <v>2345</v>
      </c>
      <c r="O52597">
        <v>19.379844961240309</v>
      </c>
      <c r="P52597">
        <v>2.96423360649462</v>
      </c>
      <c r="Q52597">
        <v>1</v>
      </c>
      <c r="R52597">
        <v>0</v>
      </c>
      <c r="S52597">
        <v>0.16666666666666671</v>
      </c>
      <c r="T52597">
        <v>2.083333333333333</v>
      </c>
      <c r="U52597">
        <v>0</v>
      </c>
      <c r="V52597">
        <v>7.047566939827953</v>
      </c>
      <c r="W52597">
        <v>4.4000000000000004</v>
      </c>
      <c r="X52597">
        <v>4.3999999999999986</v>
      </c>
    </row>
    <row r="52598" spans="1:24" x14ac:dyDescent="0.2">
      <c r="A52598" t="s">
        <v>965</v>
      </c>
      <c r="B52598" s="14">
        <v>44115</v>
      </c>
      <c r="C52598">
        <v>0</v>
      </c>
      <c r="D52598">
        <v>0</v>
      </c>
      <c r="E52598">
        <v>0</v>
      </c>
      <c r="F52598">
        <v>0</v>
      </c>
      <c r="G52598">
        <v>3</v>
      </c>
      <c r="H52598">
        <v>0</v>
      </c>
      <c r="I52598">
        <v>0</v>
      </c>
      <c r="J52598">
        <v>1065</v>
      </c>
      <c r="K52598" t="s">
        <v>1291</v>
      </c>
      <c r="L52598">
        <v>665</v>
      </c>
      <c r="M52598" t="s">
        <v>2032</v>
      </c>
      <c r="N52598" t="s">
        <v>2345</v>
      </c>
      <c r="O52598">
        <v>0</v>
      </c>
      <c r="P52598">
        <v>0</v>
      </c>
      <c r="Q52598">
        <v>1</v>
      </c>
      <c r="R52598">
        <v>0</v>
      </c>
      <c r="S52598">
        <v>0</v>
      </c>
      <c r="T52598">
        <v>0</v>
      </c>
      <c r="U52598">
        <v>0</v>
      </c>
      <c r="V52598">
        <v>2</v>
      </c>
      <c r="W52598">
        <v>2</v>
      </c>
      <c r="X52598">
        <v>4.0571428571428561</v>
      </c>
    </row>
    <row r="52599" spans="1:24" x14ac:dyDescent="0.2">
      <c r="A52599" t="s">
        <v>662</v>
      </c>
      <c r="B52599" s="14">
        <v>44115</v>
      </c>
      <c r="C52599">
        <v>0</v>
      </c>
      <c r="D52599">
        <v>0</v>
      </c>
      <c r="E52599">
        <v>0</v>
      </c>
      <c r="F52599">
        <v>0</v>
      </c>
      <c r="G52599">
        <v>2</v>
      </c>
      <c r="H52599">
        <v>0</v>
      </c>
      <c r="I52599">
        <v>0</v>
      </c>
      <c r="J52599">
        <v>816</v>
      </c>
      <c r="K52599" t="s">
        <v>1287</v>
      </c>
      <c r="L52599">
        <v>522</v>
      </c>
      <c r="M52599" t="s">
        <v>1729</v>
      </c>
      <c r="N52599" t="s">
        <v>2345</v>
      </c>
      <c r="O52599">
        <v>0</v>
      </c>
      <c r="P52599">
        <v>0</v>
      </c>
      <c r="Q52599">
        <v>1</v>
      </c>
      <c r="R52599">
        <v>0</v>
      </c>
      <c r="S52599">
        <v>0</v>
      </c>
      <c r="T52599">
        <v>0</v>
      </c>
      <c r="U52599">
        <v>0</v>
      </c>
      <c r="V52599">
        <v>2</v>
      </c>
      <c r="W52599">
        <v>2</v>
      </c>
      <c r="X52599">
        <v>3.028571428571428</v>
      </c>
    </row>
    <row r="52600" spans="1:24" x14ac:dyDescent="0.2">
      <c r="A52600" t="s">
        <v>966</v>
      </c>
      <c r="B52600" s="14">
        <v>44115</v>
      </c>
      <c r="C52600">
        <v>0</v>
      </c>
      <c r="D52600">
        <v>0</v>
      </c>
      <c r="E52600">
        <v>0</v>
      </c>
      <c r="F52600">
        <v>0</v>
      </c>
      <c r="G52600">
        <v>0</v>
      </c>
      <c r="H52600">
        <v>0</v>
      </c>
      <c r="I52600">
        <v>0</v>
      </c>
      <c r="J52600">
        <v>2064</v>
      </c>
      <c r="K52600" t="s">
        <v>1291</v>
      </c>
      <c r="L52600">
        <v>448</v>
      </c>
      <c r="M52600" t="s">
        <v>2033</v>
      </c>
      <c r="N52600" t="s">
        <v>2345</v>
      </c>
      <c r="O52600">
        <v>0</v>
      </c>
      <c r="P52600">
        <v>0</v>
      </c>
      <c r="Q52600">
        <v>1</v>
      </c>
      <c r="R52600">
        <v>0</v>
      </c>
      <c r="S52600">
        <v>0</v>
      </c>
      <c r="T52600">
        <v>0</v>
      </c>
      <c r="U52600">
        <v>0</v>
      </c>
      <c r="V52600">
        <v>2</v>
      </c>
      <c r="W52600">
        <v>2</v>
      </c>
      <c r="X52600">
        <v>2</v>
      </c>
    </row>
    <row r="52601" spans="1:24" x14ac:dyDescent="0.2">
      <c r="A52601" t="s">
        <v>967</v>
      </c>
      <c r="B52601" s="14">
        <v>44115</v>
      </c>
      <c r="C52601">
        <v>0</v>
      </c>
      <c r="D52601">
        <v>0</v>
      </c>
      <c r="E52601">
        <v>0</v>
      </c>
      <c r="F52601">
        <v>6</v>
      </c>
      <c r="G52601">
        <v>3</v>
      </c>
      <c r="H52601">
        <v>14</v>
      </c>
      <c r="I52601">
        <v>6</v>
      </c>
      <c r="J52601">
        <v>818</v>
      </c>
      <c r="K52601" t="s">
        <v>660</v>
      </c>
      <c r="L52601">
        <v>745</v>
      </c>
      <c r="M52601" t="s">
        <v>2034</v>
      </c>
      <c r="N52601" t="s">
        <v>2345</v>
      </c>
      <c r="O52601">
        <v>80.536912751677846</v>
      </c>
      <c r="P52601">
        <v>4.3887156228246784</v>
      </c>
      <c r="Q52601">
        <v>1</v>
      </c>
      <c r="R52601">
        <v>0</v>
      </c>
      <c r="S52601">
        <v>0.42857142857142849</v>
      </c>
      <c r="T52601">
        <v>5.3571428571428568</v>
      </c>
      <c r="U52601">
        <v>0</v>
      </c>
      <c r="V52601">
        <v>11.745858479967531</v>
      </c>
      <c r="W52601">
        <v>5.9</v>
      </c>
      <c r="X52601">
        <v>5.6857142857142842</v>
      </c>
    </row>
    <row r="52602" spans="1:24" x14ac:dyDescent="0.2">
      <c r="A52602" t="s">
        <v>968</v>
      </c>
      <c r="B52602" s="14">
        <v>44115</v>
      </c>
      <c r="C52602">
        <v>0</v>
      </c>
      <c r="D52602">
        <v>0</v>
      </c>
      <c r="E52602">
        <v>0</v>
      </c>
      <c r="F52602">
        <v>0</v>
      </c>
      <c r="G52602">
        <v>0</v>
      </c>
      <c r="H52602">
        <v>0</v>
      </c>
      <c r="I52602">
        <v>0</v>
      </c>
      <c r="J52602">
        <v>1321</v>
      </c>
      <c r="K52602" t="s">
        <v>1318</v>
      </c>
      <c r="L52602">
        <v>512</v>
      </c>
      <c r="M52602" t="s">
        <v>2035</v>
      </c>
      <c r="N52602" t="s">
        <v>2345</v>
      </c>
      <c r="O52602">
        <v>0</v>
      </c>
      <c r="P52602">
        <v>0</v>
      </c>
      <c r="Q52602">
        <v>1</v>
      </c>
      <c r="R52602">
        <v>0</v>
      </c>
      <c r="S52602">
        <v>0</v>
      </c>
      <c r="T52602">
        <v>0</v>
      </c>
      <c r="U52602">
        <v>0</v>
      </c>
      <c r="V52602">
        <v>2</v>
      </c>
      <c r="W52602">
        <v>2</v>
      </c>
      <c r="X52602">
        <v>2</v>
      </c>
    </row>
    <row r="52603" spans="1:24" x14ac:dyDescent="0.2">
      <c r="A52603" t="s">
        <v>365</v>
      </c>
      <c r="B52603" s="14">
        <v>44115</v>
      </c>
      <c r="C52603">
        <v>0</v>
      </c>
      <c r="D52603">
        <v>0</v>
      </c>
      <c r="E52603">
        <v>0</v>
      </c>
      <c r="F52603">
        <v>0</v>
      </c>
      <c r="G52603">
        <v>2</v>
      </c>
      <c r="H52603">
        <v>0</v>
      </c>
      <c r="I52603">
        <v>0</v>
      </c>
      <c r="J52603">
        <v>235</v>
      </c>
      <c r="K52603" t="s">
        <v>1279</v>
      </c>
      <c r="L52603">
        <v>369</v>
      </c>
      <c r="M52603" t="s">
        <v>1432</v>
      </c>
      <c r="N52603" t="s">
        <v>2345</v>
      </c>
      <c r="O52603">
        <v>0</v>
      </c>
      <c r="P52603">
        <v>0</v>
      </c>
      <c r="Q52603">
        <v>1</v>
      </c>
      <c r="R52603">
        <v>0</v>
      </c>
      <c r="S52603">
        <v>0</v>
      </c>
      <c r="T52603">
        <v>0</v>
      </c>
      <c r="U52603">
        <v>0</v>
      </c>
      <c r="V52603">
        <v>2</v>
      </c>
      <c r="W52603">
        <v>2</v>
      </c>
      <c r="X52603">
        <v>3.371428571428571</v>
      </c>
    </row>
    <row r="52604" spans="1:24" x14ac:dyDescent="0.2">
      <c r="A52604" t="s">
        <v>427</v>
      </c>
      <c r="B52604" s="14">
        <v>44115</v>
      </c>
      <c r="C52604">
        <v>0</v>
      </c>
      <c r="D52604">
        <v>0</v>
      </c>
      <c r="E52604">
        <v>0</v>
      </c>
      <c r="F52604">
        <v>0</v>
      </c>
      <c r="G52604">
        <v>2</v>
      </c>
      <c r="H52604">
        <v>0</v>
      </c>
      <c r="I52604">
        <v>0</v>
      </c>
      <c r="J52604">
        <v>1110</v>
      </c>
      <c r="K52604" t="s">
        <v>1284</v>
      </c>
      <c r="L52604">
        <v>557</v>
      </c>
      <c r="M52604" t="s">
        <v>1494</v>
      </c>
      <c r="N52604" t="s">
        <v>2345</v>
      </c>
      <c r="O52604">
        <v>0</v>
      </c>
      <c r="P52604">
        <v>0</v>
      </c>
      <c r="Q52604">
        <v>1</v>
      </c>
      <c r="R52604">
        <v>0</v>
      </c>
      <c r="S52604">
        <v>0</v>
      </c>
      <c r="T52604">
        <v>0</v>
      </c>
      <c r="U52604">
        <v>0</v>
      </c>
      <c r="V52604">
        <v>2</v>
      </c>
      <c r="W52604">
        <v>2</v>
      </c>
      <c r="X52604">
        <v>4.0571428571428561</v>
      </c>
    </row>
    <row r="52605" spans="1:24" x14ac:dyDescent="0.2">
      <c r="A52605" t="s">
        <v>429</v>
      </c>
      <c r="B52605" s="14">
        <v>44115</v>
      </c>
      <c r="C52605">
        <v>1</v>
      </c>
      <c r="D52605">
        <v>2</v>
      </c>
      <c r="E52605">
        <v>1</v>
      </c>
      <c r="F52605">
        <v>1</v>
      </c>
      <c r="G52605">
        <v>0</v>
      </c>
      <c r="H52605">
        <v>2</v>
      </c>
      <c r="I52605">
        <v>1</v>
      </c>
      <c r="J52605">
        <v>717</v>
      </c>
      <c r="K52605" t="s">
        <v>1288</v>
      </c>
      <c r="L52605">
        <v>998</v>
      </c>
      <c r="M52605" t="s">
        <v>1496</v>
      </c>
      <c r="N52605" t="s">
        <v>2345</v>
      </c>
      <c r="O52605">
        <v>10.020040080160321</v>
      </c>
      <c r="P52605">
        <v>2.304587095664719</v>
      </c>
      <c r="Q52605">
        <v>1</v>
      </c>
      <c r="R52605">
        <v>0</v>
      </c>
      <c r="S52605">
        <v>0.5</v>
      </c>
      <c r="T52605">
        <v>6.25</v>
      </c>
      <c r="U52605">
        <v>0</v>
      </c>
      <c r="V52605">
        <v>10.55458709566472</v>
      </c>
      <c r="W52605">
        <v>4.4000000000000004</v>
      </c>
      <c r="X52605">
        <v>2.342857142857143</v>
      </c>
    </row>
    <row r="52606" spans="1:24" x14ac:dyDescent="0.2">
      <c r="A52606" t="s">
        <v>624</v>
      </c>
      <c r="B52606" s="14">
        <v>44115</v>
      </c>
      <c r="C52606">
        <v>0</v>
      </c>
      <c r="D52606">
        <v>0</v>
      </c>
      <c r="E52606">
        <v>0</v>
      </c>
      <c r="F52606">
        <v>1</v>
      </c>
      <c r="G52606">
        <v>1</v>
      </c>
      <c r="H52606">
        <v>1</v>
      </c>
      <c r="I52606">
        <v>1</v>
      </c>
      <c r="J52606">
        <v>3764</v>
      </c>
      <c r="K52606" t="s">
        <v>1317</v>
      </c>
      <c r="L52606">
        <v>695</v>
      </c>
      <c r="M52606" t="s">
        <v>1691</v>
      </c>
      <c r="N52606" t="s">
        <v>2345</v>
      </c>
      <c r="O52606">
        <v>14.388489208633089</v>
      </c>
      <c r="P52606">
        <v>2.6664285264113912</v>
      </c>
      <c r="Q52606">
        <v>1</v>
      </c>
      <c r="R52606">
        <v>0</v>
      </c>
      <c r="S52606">
        <v>1</v>
      </c>
      <c r="T52606">
        <v>12.5</v>
      </c>
      <c r="U52606">
        <v>0</v>
      </c>
      <c r="V52606">
        <v>17.166428526411391</v>
      </c>
      <c r="W52606">
        <v>4.4000000000000004</v>
      </c>
      <c r="X52606">
        <v>3.371428571428571</v>
      </c>
    </row>
    <row r="52607" spans="1:24" x14ac:dyDescent="0.2">
      <c r="A52607" t="s">
        <v>969</v>
      </c>
      <c r="B52607" s="14">
        <v>44115</v>
      </c>
      <c r="C52607">
        <v>0</v>
      </c>
      <c r="D52607">
        <v>0</v>
      </c>
      <c r="E52607">
        <v>0</v>
      </c>
      <c r="F52607">
        <v>0</v>
      </c>
      <c r="G52607">
        <v>0</v>
      </c>
      <c r="H52607">
        <v>0</v>
      </c>
      <c r="I52607">
        <v>0</v>
      </c>
      <c r="J52607">
        <v>205</v>
      </c>
      <c r="K52607" t="s">
        <v>1279</v>
      </c>
      <c r="L52607">
        <v>738</v>
      </c>
      <c r="M52607" t="s">
        <v>2036</v>
      </c>
      <c r="N52607" t="s">
        <v>2345</v>
      </c>
      <c r="O52607">
        <v>0</v>
      </c>
      <c r="P52607">
        <v>0</v>
      </c>
      <c r="Q52607">
        <v>1</v>
      </c>
      <c r="R52607">
        <v>0</v>
      </c>
      <c r="S52607">
        <v>0</v>
      </c>
      <c r="T52607">
        <v>0</v>
      </c>
      <c r="U52607">
        <v>0</v>
      </c>
      <c r="V52607">
        <v>2</v>
      </c>
      <c r="W52607">
        <v>2</v>
      </c>
      <c r="X52607">
        <v>2</v>
      </c>
    </row>
    <row r="52608" spans="1:24" x14ac:dyDescent="0.2">
      <c r="A52608" t="s">
        <v>496</v>
      </c>
      <c r="B52608" s="14">
        <v>44115</v>
      </c>
      <c r="C52608">
        <v>0</v>
      </c>
      <c r="D52608">
        <v>0</v>
      </c>
      <c r="E52608">
        <v>0</v>
      </c>
      <c r="F52608">
        <v>2</v>
      </c>
      <c r="G52608">
        <v>0</v>
      </c>
      <c r="H52608">
        <v>4</v>
      </c>
      <c r="I52608">
        <v>2</v>
      </c>
      <c r="J52608">
        <v>4026</v>
      </c>
      <c r="K52608" t="s">
        <v>1310</v>
      </c>
      <c r="L52608">
        <v>787</v>
      </c>
      <c r="M52608" t="s">
        <v>1563</v>
      </c>
      <c r="N52608" t="s">
        <v>2345</v>
      </c>
      <c r="O52608">
        <v>25.41296060991105</v>
      </c>
      <c r="P52608">
        <v>3.235259304118725</v>
      </c>
      <c r="Q52608">
        <v>1</v>
      </c>
      <c r="R52608">
        <v>0</v>
      </c>
      <c r="S52608">
        <v>0.5</v>
      </c>
      <c r="T52608">
        <v>6.25</v>
      </c>
      <c r="U52608">
        <v>0</v>
      </c>
      <c r="V52608">
        <v>11.485259304118721</v>
      </c>
      <c r="W52608">
        <v>4.4000000000000004</v>
      </c>
      <c r="X52608">
        <v>3.7142857142857131</v>
      </c>
    </row>
    <row r="52609" spans="1:24" x14ac:dyDescent="0.2">
      <c r="A52609" t="s">
        <v>970</v>
      </c>
      <c r="B52609" s="14">
        <v>44115</v>
      </c>
      <c r="C52609">
        <v>0</v>
      </c>
      <c r="D52609">
        <v>0</v>
      </c>
      <c r="E52609">
        <v>0</v>
      </c>
      <c r="F52609">
        <v>2</v>
      </c>
      <c r="G52609">
        <v>5</v>
      </c>
      <c r="H52609">
        <v>10</v>
      </c>
      <c r="I52609">
        <v>2</v>
      </c>
      <c r="J52609">
        <v>618</v>
      </c>
      <c r="K52609" t="s">
        <v>1281</v>
      </c>
      <c r="L52609">
        <v>876</v>
      </c>
      <c r="M52609" t="s">
        <v>2037</v>
      </c>
      <c r="N52609" t="s">
        <v>2345</v>
      </c>
      <c r="O52609">
        <v>22.831050228310499</v>
      </c>
      <c r="P52609">
        <v>3.1281214615997368</v>
      </c>
      <c r="Q52609">
        <v>1</v>
      </c>
      <c r="R52609">
        <v>0</v>
      </c>
      <c r="S52609">
        <v>0.2</v>
      </c>
      <c r="T52609">
        <v>2.5</v>
      </c>
      <c r="U52609">
        <v>0</v>
      </c>
      <c r="V52609">
        <v>7.6281214615997364</v>
      </c>
      <c r="W52609">
        <v>4.4000000000000004</v>
      </c>
      <c r="X52609">
        <v>4.8285714285714274</v>
      </c>
    </row>
    <row r="52610" spans="1:24" x14ac:dyDescent="0.2">
      <c r="A52610" t="s">
        <v>971</v>
      </c>
      <c r="B52610" s="14">
        <v>44115</v>
      </c>
      <c r="C52610">
        <v>0</v>
      </c>
      <c r="D52610">
        <v>0</v>
      </c>
      <c r="E52610">
        <v>0</v>
      </c>
      <c r="F52610">
        <v>0</v>
      </c>
      <c r="G52610">
        <v>0</v>
      </c>
      <c r="H52610">
        <v>0</v>
      </c>
      <c r="I52610">
        <v>0</v>
      </c>
      <c r="J52610">
        <v>160</v>
      </c>
      <c r="K52610" t="s">
        <v>915</v>
      </c>
      <c r="L52610">
        <v>1108</v>
      </c>
      <c r="M52610" t="s">
        <v>2038</v>
      </c>
      <c r="N52610" t="s">
        <v>2345</v>
      </c>
      <c r="O52610">
        <v>0</v>
      </c>
      <c r="P52610">
        <v>0</v>
      </c>
      <c r="Q52610">
        <v>1</v>
      </c>
      <c r="R52610">
        <v>0</v>
      </c>
      <c r="S52610">
        <v>0</v>
      </c>
      <c r="T52610">
        <v>0</v>
      </c>
      <c r="U52610">
        <v>0</v>
      </c>
      <c r="V52610">
        <v>2</v>
      </c>
      <c r="W52610">
        <v>2</v>
      </c>
      <c r="X52610">
        <v>2</v>
      </c>
    </row>
    <row r="52611" spans="1:24" x14ac:dyDescent="0.2">
      <c r="A52611" t="s">
        <v>972</v>
      </c>
      <c r="B52611" s="14">
        <v>44115</v>
      </c>
      <c r="C52611">
        <v>0</v>
      </c>
      <c r="D52611">
        <v>0</v>
      </c>
      <c r="E52611">
        <v>0</v>
      </c>
      <c r="F52611">
        <v>0</v>
      </c>
      <c r="G52611">
        <v>1</v>
      </c>
      <c r="H52611">
        <v>0</v>
      </c>
      <c r="I52611">
        <v>0</v>
      </c>
      <c r="J52611">
        <v>1239</v>
      </c>
      <c r="K52611" t="s">
        <v>1312</v>
      </c>
      <c r="L52611">
        <v>175</v>
      </c>
      <c r="M52611" t="s">
        <v>2039</v>
      </c>
      <c r="N52611" t="s">
        <v>2345</v>
      </c>
      <c r="O52611">
        <v>0</v>
      </c>
      <c r="P52611">
        <v>0</v>
      </c>
      <c r="Q52611">
        <v>1</v>
      </c>
      <c r="R52611">
        <v>0</v>
      </c>
      <c r="S52611">
        <v>0</v>
      </c>
      <c r="T52611">
        <v>0</v>
      </c>
      <c r="U52611">
        <v>0</v>
      </c>
      <c r="V52611">
        <v>2</v>
      </c>
      <c r="W52611">
        <v>2</v>
      </c>
      <c r="X52611">
        <v>3.7142857142857131</v>
      </c>
    </row>
    <row r="52612" spans="1:24" x14ac:dyDescent="0.2">
      <c r="A52612" t="s">
        <v>1089</v>
      </c>
      <c r="B52612" s="14">
        <v>44115</v>
      </c>
      <c r="C52612">
        <v>0</v>
      </c>
      <c r="D52612">
        <v>0</v>
      </c>
      <c r="E52612">
        <v>0</v>
      </c>
      <c r="F52612">
        <v>0</v>
      </c>
      <c r="G52612">
        <v>0</v>
      </c>
      <c r="H52612">
        <v>0</v>
      </c>
      <c r="I52612">
        <v>0</v>
      </c>
      <c r="J52612">
        <v>253</v>
      </c>
      <c r="K52612" t="s">
        <v>1308</v>
      </c>
      <c r="L52612">
        <v>622</v>
      </c>
      <c r="M52612" t="s">
        <v>2156</v>
      </c>
      <c r="N52612" t="s">
        <v>2345</v>
      </c>
      <c r="O52612">
        <v>0</v>
      </c>
      <c r="P52612">
        <v>0</v>
      </c>
      <c r="Q52612">
        <v>1</v>
      </c>
      <c r="R52612">
        <v>0</v>
      </c>
      <c r="S52612">
        <v>0</v>
      </c>
      <c r="T52612">
        <v>0</v>
      </c>
      <c r="U52612">
        <v>0</v>
      </c>
      <c r="V52612">
        <v>2</v>
      </c>
      <c r="W52612">
        <v>2</v>
      </c>
      <c r="X52612">
        <v>2</v>
      </c>
    </row>
    <row r="52613" spans="1:24" x14ac:dyDescent="0.2">
      <c r="A52613" t="s">
        <v>358</v>
      </c>
      <c r="B52613" s="14">
        <v>44115</v>
      </c>
      <c r="C52613">
        <v>0</v>
      </c>
      <c r="D52613">
        <v>0</v>
      </c>
      <c r="E52613">
        <v>0</v>
      </c>
      <c r="F52613">
        <v>1</v>
      </c>
      <c r="G52613">
        <v>0</v>
      </c>
      <c r="H52613">
        <v>3</v>
      </c>
      <c r="I52613">
        <v>1</v>
      </c>
      <c r="J52613">
        <v>662</v>
      </c>
      <c r="K52613" t="s">
        <v>1307</v>
      </c>
      <c r="L52613">
        <v>1095</v>
      </c>
      <c r="M52613" t="s">
        <v>1425</v>
      </c>
      <c r="N52613" t="s">
        <v>2345</v>
      </c>
      <c r="O52613">
        <v>9.1324200913242013</v>
      </c>
      <c r="P52613">
        <v>2.2118307297255821</v>
      </c>
      <c r="Q52613">
        <v>1</v>
      </c>
      <c r="R52613">
        <v>0</v>
      </c>
      <c r="S52613">
        <v>0.33333333333333331</v>
      </c>
      <c r="T52613">
        <v>4.1666666666666661</v>
      </c>
      <c r="U52613">
        <v>0</v>
      </c>
      <c r="V52613">
        <v>8.3784973963922482</v>
      </c>
      <c r="W52613">
        <v>4.4000000000000004</v>
      </c>
      <c r="X52613">
        <v>3.7142857142857131</v>
      </c>
    </row>
    <row r="52614" spans="1:24" x14ac:dyDescent="0.2">
      <c r="A52614" t="s">
        <v>629</v>
      </c>
      <c r="B52614" s="14">
        <v>44115</v>
      </c>
      <c r="C52614">
        <v>0</v>
      </c>
      <c r="D52614">
        <v>0</v>
      </c>
      <c r="E52614">
        <v>0</v>
      </c>
      <c r="F52614">
        <v>5</v>
      </c>
      <c r="G52614">
        <v>0</v>
      </c>
      <c r="H52614">
        <v>8</v>
      </c>
      <c r="I52614">
        <v>5</v>
      </c>
      <c r="J52614">
        <v>1332</v>
      </c>
      <c r="K52614" t="s">
        <v>1301</v>
      </c>
      <c r="L52614">
        <v>853</v>
      </c>
      <c r="M52614" t="s">
        <v>1696</v>
      </c>
      <c r="N52614" t="s">
        <v>2345</v>
      </c>
      <c r="O52614">
        <v>58.61664712778429</v>
      </c>
      <c r="P52614">
        <v>4.0710187369186039</v>
      </c>
      <c r="Q52614">
        <v>1</v>
      </c>
      <c r="R52614">
        <v>0</v>
      </c>
      <c r="S52614">
        <v>0.625</v>
      </c>
      <c r="T52614">
        <v>7.8125</v>
      </c>
      <c r="U52614">
        <v>0</v>
      </c>
      <c r="V52614">
        <v>13.8835187369186</v>
      </c>
      <c r="W52614">
        <v>4.4000000000000004</v>
      </c>
      <c r="X52614">
        <v>4.0571428571428561</v>
      </c>
    </row>
    <row r="52615" spans="1:24" x14ac:dyDescent="0.2">
      <c r="A52615" t="s">
        <v>569</v>
      </c>
      <c r="B52615" s="14">
        <v>44115</v>
      </c>
      <c r="C52615">
        <v>0</v>
      </c>
      <c r="D52615">
        <v>0</v>
      </c>
      <c r="E52615">
        <v>0</v>
      </c>
      <c r="F52615">
        <v>1</v>
      </c>
      <c r="G52615">
        <v>1</v>
      </c>
      <c r="H52615">
        <v>3</v>
      </c>
      <c r="I52615">
        <v>1</v>
      </c>
      <c r="J52615">
        <v>115</v>
      </c>
      <c r="K52615" t="s">
        <v>1279</v>
      </c>
      <c r="L52615">
        <v>825</v>
      </c>
      <c r="M52615" t="s">
        <v>1636</v>
      </c>
      <c r="N52615" t="s">
        <v>2345</v>
      </c>
      <c r="O52615">
        <v>12.121212121212119</v>
      </c>
      <c r="P52615">
        <v>2.4949569856415019</v>
      </c>
      <c r="Q52615">
        <v>1</v>
      </c>
      <c r="R52615">
        <v>0</v>
      </c>
      <c r="S52615">
        <v>0.33333333333333331</v>
      </c>
      <c r="T52615">
        <v>4.1666666666666661</v>
      </c>
      <c r="U52615">
        <v>0</v>
      </c>
      <c r="V52615">
        <v>8.6616236523081689</v>
      </c>
      <c r="W52615">
        <v>4.4000000000000004</v>
      </c>
      <c r="X52615">
        <v>4.0571428571428561</v>
      </c>
    </row>
    <row r="52616" spans="1:24" x14ac:dyDescent="0.2">
      <c r="A52616" t="s">
        <v>917</v>
      </c>
      <c r="B52616" s="14">
        <v>44115</v>
      </c>
      <c r="C52616">
        <v>0</v>
      </c>
      <c r="D52616">
        <v>0</v>
      </c>
      <c r="E52616">
        <v>0</v>
      </c>
      <c r="F52616">
        <v>0</v>
      </c>
      <c r="G52616">
        <v>0</v>
      </c>
      <c r="H52616">
        <v>0</v>
      </c>
      <c r="I52616">
        <v>0</v>
      </c>
      <c r="J52616">
        <v>374</v>
      </c>
      <c r="K52616" t="s">
        <v>1306</v>
      </c>
      <c r="L52616">
        <v>627</v>
      </c>
      <c r="M52616" t="s">
        <v>1984</v>
      </c>
      <c r="N52616" t="s">
        <v>2345</v>
      </c>
      <c r="O52616">
        <v>0</v>
      </c>
      <c r="P52616">
        <v>0</v>
      </c>
      <c r="Q52616">
        <v>1</v>
      </c>
      <c r="R52616">
        <v>0</v>
      </c>
      <c r="S52616">
        <v>0</v>
      </c>
      <c r="T52616">
        <v>0</v>
      </c>
      <c r="U52616">
        <v>0</v>
      </c>
      <c r="V52616">
        <v>2</v>
      </c>
      <c r="W52616">
        <v>2</v>
      </c>
      <c r="X52616">
        <v>2</v>
      </c>
    </row>
    <row r="52617" spans="1:24" x14ac:dyDescent="0.2">
      <c r="A52617" t="s">
        <v>1090</v>
      </c>
      <c r="B52617" s="14">
        <v>44115</v>
      </c>
      <c r="C52617">
        <v>0</v>
      </c>
      <c r="D52617">
        <v>0</v>
      </c>
      <c r="E52617">
        <v>0</v>
      </c>
      <c r="F52617">
        <v>0</v>
      </c>
      <c r="G52617">
        <v>0</v>
      </c>
      <c r="H52617">
        <v>0</v>
      </c>
      <c r="I52617">
        <v>0</v>
      </c>
      <c r="J52617">
        <v>355</v>
      </c>
      <c r="K52617" t="s">
        <v>1288</v>
      </c>
      <c r="L52617">
        <v>305</v>
      </c>
      <c r="M52617" t="s">
        <v>2157</v>
      </c>
      <c r="N52617" t="s">
        <v>2345</v>
      </c>
      <c r="O52617">
        <v>0</v>
      </c>
      <c r="P52617">
        <v>0</v>
      </c>
      <c r="Q52617">
        <v>1</v>
      </c>
      <c r="R52617">
        <v>0</v>
      </c>
      <c r="S52617">
        <v>0</v>
      </c>
      <c r="T52617">
        <v>0</v>
      </c>
      <c r="U52617">
        <v>0</v>
      </c>
      <c r="V52617">
        <v>2</v>
      </c>
      <c r="W52617">
        <v>2</v>
      </c>
      <c r="X52617">
        <v>2</v>
      </c>
    </row>
    <row r="52618" spans="1:24" x14ac:dyDescent="0.2">
      <c r="A52618" t="s">
        <v>1116</v>
      </c>
      <c r="B52618" s="14">
        <v>44115</v>
      </c>
      <c r="C52618">
        <v>0</v>
      </c>
      <c r="D52618">
        <v>0</v>
      </c>
      <c r="E52618">
        <v>0</v>
      </c>
      <c r="F52618">
        <v>0</v>
      </c>
      <c r="G52618">
        <v>1</v>
      </c>
      <c r="H52618">
        <v>0</v>
      </c>
      <c r="I52618">
        <v>0</v>
      </c>
      <c r="J52618">
        <v>1047</v>
      </c>
      <c r="K52618" t="s">
        <v>1316</v>
      </c>
      <c r="L52618">
        <v>355</v>
      </c>
      <c r="M52618" t="s">
        <v>2183</v>
      </c>
      <c r="N52618" t="s">
        <v>2345</v>
      </c>
      <c r="O52618">
        <v>0</v>
      </c>
      <c r="P52618">
        <v>0</v>
      </c>
      <c r="Q52618">
        <v>1</v>
      </c>
      <c r="R52618">
        <v>0</v>
      </c>
      <c r="S52618">
        <v>0</v>
      </c>
      <c r="T52618">
        <v>0</v>
      </c>
      <c r="U52618">
        <v>0</v>
      </c>
      <c r="V52618">
        <v>2</v>
      </c>
      <c r="W52618">
        <v>2</v>
      </c>
      <c r="X52618">
        <v>2</v>
      </c>
    </row>
    <row r="52619" spans="1:24" x14ac:dyDescent="0.2">
      <c r="A52619" t="s">
        <v>1208</v>
      </c>
      <c r="B52619" s="14">
        <v>44115</v>
      </c>
      <c r="C52619">
        <v>0</v>
      </c>
      <c r="D52619">
        <v>0</v>
      </c>
      <c r="E52619">
        <v>0</v>
      </c>
      <c r="F52619">
        <v>1</v>
      </c>
      <c r="G52619">
        <v>5</v>
      </c>
      <c r="H52619">
        <v>6</v>
      </c>
      <c r="I52619">
        <v>1</v>
      </c>
      <c r="J52619">
        <v>219</v>
      </c>
      <c r="K52619" t="s">
        <v>1279</v>
      </c>
      <c r="L52619">
        <v>657</v>
      </c>
      <c r="M52619" t="s">
        <v>2275</v>
      </c>
      <c r="N52619" t="s">
        <v>2345</v>
      </c>
      <c r="O52619">
        <v>15.220700152207</v>
      </c>
      <c r="P52619">
        <v>2.7226563534915722</v>
      </c>
      <c r="Q52619">
        <v>1</v>
      </c>
      <c r="R52619">
        <v>0</v>
      </c>
      <c r="S52619">
        <v>0.16666666666666671</v>
      </c>
      <c r="T52619">
        <v>2.083333333333333</v>
      </c>
      <c r="U52619">
        <v>0</v>
      </c>
      <c r="V52619">
        <v>6.8059896868249048</v>
      </c>
      <c r="W52619">
        <v>4.4000000000000004</v>
      </c>
      <c r="X52619">
        <v>4.8285714285714274</v>
      </c>
    </row>
    <row r="52620" spans="1:24" x14ac:dyDescent="0.2">
      <c r="A52620" t="s">
        <v>640</v>
      </c>
      <c r="B52620" s="14">
        <v>44115</v>
      </c>
      <c r="C52620">
        <v>0</v>
      </c>
      <c r="D52620">
        <v>0</v>
      </c>
      <c r="E52620">
        <v>0</v>
      </c>
      <c r="F52620">
        <v>3</v>
      </c>
      <c r="G52620">
        <v>18</v>
      </c>
      <c r="H52620">
        <v>23</v>
      </c>
      <c r="I52620">
        <v>3</v>
      </c>
      <c r="J52620">
        <v>3643</v>
      </c>
      <c r="K52620" t="s">
        <v>1286</v>
      </c>
      <c r="L52620">
        <v>1465</v>
      </c>
      <c r="M52620" t="s">
        <v>1707</v>
      </c>
      <c r="N52620" t="s">
        <v>2345</v>
      </c>
      <c r="O52620">
        <v>20.477815699658699</v>
      </c>
      <c r="P52620">
        <v>3.019342139193125</v>
      </c>
      <c r="Q52620">
        <v>0.55555555555555558</v>
      </c>
      <c r="R52620">
        <v>-1.1755733298042379</v>
      </c>
      <c r="S52620">
        <v>0.13043478260869559</v>
      </c>
      <c r="T52620">
        <v>1.630434782608696</v>
      </c>
      <c r="U52620">
        <v>0</v>
      </c>
      <c r="V52620">
        <v>5.4742035919975827</v>
      </c>
      <c r="W52620">
        <v>4.4000000000000004</v>
      </c>
      <c r="X52620">
        <v>6.4167582893179533</v>
      </c>
    </row>
    <row r="52621" spans="1:24" x14ac:dyDescent="0.2">
      <c r="A52621" t="s">
        <v>565</v>
      </c>
      <c r="B52621" s="14">
        <v>44115</v>
      </c>
      <c r="C52621">
        <v>0</v>
      </c>
      <c r="D52621">
        <v>0</v>
      </c>
      <c r="E52621">
        <v>0</v>
      </c>
      <c r="F52621">
        <v>2</v>
      </c>
      <c r="G52621">
        <v>0</v>
      </c>
      <c r="H52621">
        <v>8</v>
      </c>
      <c r="I52621">
        <v>2</v>
      </c>
      <c r="J52621">
        <v>162</v>
      </c>
      <c r="K52621" t="s">
        <v>1278</v>
      </c>
      <c r="L52621">
        <v>1285</v>
      </c>
      <c r="M52621" t="s">
        <v>1632</v>
      </c>
      <c r="N52621" t="s">
        <v>2345</v>
      </c>
      <c r="O52621">
        <v>15.56420233463035</v>
      </c>
      <c r="P52621">
        <v>2.744973555206808</v>
      </c>
      <c r="Q52621">
        <v>1</v>
      </c>
      <c r="R52621">
        <v>0</v>
      </c>
      <c r="S52621">
        <v>0.25</v>
      </c>
      <c r="T52621">
        <v>3.125</v>
      </c>
      <c r="U52621">
        <v>0</v>
      </c>
      <c r="V52621">
        <v>7.8699735552068084</v>
      </c>
      <c r="W52621">
        <v>4.4000000000000004</v>
      </c>
      <c r="X52621">
        <v>3.7142857142857131</v>
      </c>
    </row>
    <row r="52622" spans="1:24" x14ac:dyDescent="0.2">
      <c r="A52622" t="s">
        <v>663</v>
      </c>
      <c r="B52622" s="14">
        <v>44115</v>
      </c>
      <c r="C52622">
        <v>0</v>
      </c>
      <c r="D52622">
        <v>0</v>
      </c>
      <c r="E52622">
        <v>0</v>
      </c>
      <c r="F52622">
        <v>2</v>
      </c>
      <c r="G52622">
        <v>2</v>
      </c>
      <c r="H52622">
        <v>16</v>
      </c>
      <c r="I52622">
        <v>2</v>
      </c>
      <c r="J52622">
        <v>1272</v>
      </c>
      <c r="K52622" t="s">
        <v>1301</v>
      </c>
      <c r="L52622">
        <v>530</v>
      </c>
      <c r="M52622" t="s">
        <v>1730</v>
      </c>
      <c r="N52622" t="s">
        <v>2345</v>
      </c>
      <c r="O52622">
        <v>37.735849056603783</v>
      </c>
      <c r="P52622">
        <v>3.6306105459899611</v>
      </c>
      <c r="Q52622">
        <v>1</v>
      </c>
      <c r="R52622">
        <v>0</v>
      </c>
      <c r="S52622">
        <v>0.125</v>
      </c>
      <c r="T52622">
        <v>1.5625</v>
      </c>
      <c r="U52622">
        <v>0</v>
      </c>
      <c r="V52622">
        <v>7.1931105459899607</v>
      </c>
      <c r="W52622">
        <v>4.4000000000000004</v>
      </c>
      <c r="X52622">
        <v>4.3999999999999986</v>
      </c>
    </row>
    <row r="52623" spans="1:24" x14ac:dyDescent="0.2">
      <c r="A52623" t="s">
        <v>517</v>
      </c>
      <c r="B52623" s="14">
        <v>44115</v>
      </c>
      <c r="C52623">
        <v>0</v>
      </c>
      <c r="D52623">
        <v>0</v>
      </c>
      <c r="E52623">
        <v>0</v>
      </c>
      <c r="F52623">
        <v>2</v>
      </c>
      <c r="G52623">
        <v>0</v>
      </c>
      <c r="H52623">
        <v>12</v>
      </c>
      <c r="I52623">
        <v>2</v>
      </c>
      <c r="J52623">
        <v>3573</v>
      </c>
      <c r="K52623" t="s">
        <v>1282</v>
      </c>
      <c r="L52623">
        <v>1190</v>
      </c>
      <c r="M52623" t="s">
        <v>1584</v>
      </c>
      <c r="N52623" t="s">
        <v>2345</v>
      </c>
      <c r="O52623">
        <v>16.806722689075631</v>
      </c>
      <c r="P52623">
        <v>2.821778966430553</v>
      </c>
      <c r="Q52623">
        <v>1</v>
      </c>
      <c r="R52623">
        <v>0</v>
      </c>
      <c r="S52623">
        <v>0.16666666666666671</v>
      </c>
      <c r="T52623">
        <v>2.083333333333333</v>
      </c>
      <c r="U52623">
        <v>0</v>
      </c>
      <c r="V52623">
        <v>6.9051122997638856</v>
      </c>
      <c r="W52623">
        <v>4.4000000000000004</v>
      </c>
      <c r="X52623">
        <v>4.3999999999999986</v>
      </c>
    </row>
    <row r="52624" spans="1:24" x14ac:dyDescent="0.2">
      <c r="A52624" t="s">
        <v>1209</v>
      </c>
      <c r="B52624" s="14">
        <v>44115</v>
      </c>
      <c r="C52624">
        <v>0</v>
      </c>
      <c r="D52624">
        <v>0</v>
      </c>
      <c r="E52624">
        <v>0</v>
      </c>
      <c r="F52624">
        <v>0</v>
      </c>
      <c r="G52624">
        <v>0</v>
      </c>
      <c r="H52624">
        <v>0</v>
      </c>
      <c r="I52624">
        <v>0</v>
      </c>
      <c r="J52624">
        <v>820</v>
      </c>
      <c r="K52624" t="s">
        <v>1294</v>
      </c>
      <c r="L52624">
        <v>464</v>
      </c>
      <c r="M52624" t="s">
        <v>2276</v>
      </c>
      <c r="N52624" t="s">
        <v>2345</v>
      </c>
      <c r="O52624">
        <v>0</v>
      </c>
      <c r="P52624">
        <v>0</v>
      </c>
      <c r="Q52624">
        <v>1</v>
      </c>
      <c r="R52624">
        <v>0</v>
      </c>
      <c r="S52624">
        <v>0</v>
      </c>
      <c r="T52624">
        <v>0</v>
      </c>
      <c r="U52624">
        <v>0</v>
      </c>
      <c r="V52624">
        <v>2</v>
      </c>
      <c r="W52624">
        <v>2</v>
      </c>
      <c r="X52624">
        <v>2</v>
      </c>
    </row>
    <row r="52625" spans="1:24" x14ac:dyDescent="0.2">
      <c r="A52625" t="s">
        <v>1210</v>
      </c>
      <c r="B52625" s="14">
        <v>44115</v>
      </c>
      <c r="C52625">
        <v>0</v>
      </c>
      <c r="D52625">
        <v>0</v>
      </c>
      <c r="E52625">
        <v>0</v>
      </c>
      <c r="F52625">
        <v>1</v>
      </c>
      <c r="G52625">
        <v>0</v>
      </c>
      <c r="H52625">
        <v>5</v>
      </c>
      <c r="I52625">
        <v>1</v>
      </c>
      <c r="J52625">
        <v>993</v>
      </c>
      <c r="K52625" t="s">
        <v>1289</v>
      </c>
      <c r="L52625">
        <v>1661</v>
      </c>
      <c r="M52625" t="s">
        <v>2277</v>
      </c>
      <c r="N52625" t="s">
        <v>2345</v>
      </c>
      <c r="O52625">
        <v>6.0204695966285371</v>
      </c>
      <c r="P52625">
        <v>1.795165262362888</v>
      </c>
      <c r="Q52625">
        <v>1</v>
      </c>
      <c r="R52625">
        <v>0</v>
      </c>
      <c r="S52625">
        <v>0.2</v>
      </c>
      <c r="T52625">
        <v>2.5</v>
      </c>
      <c r="U52625">
        <v>0</v>
      </c>
      <c r="V52625">
        <v>6.2951652623628878</v>
      </c>
      <c r="W52625">
        <v>4.4000000000000004</v>
      </c>
      <c r="X52625">
        <v>4.3999999999999986</v>
      </c>
    </row>
    <row r="52626" spans="1:24" x14ac:dyDescent="0.2">
      <c r="A52626" t="s">
        <v>567</v>
      </c>
      <c r="B52626" s="14">
        <v>44115</v>
      </c>
      <c r="C52626">
        <v>0</v>
      </c>
      <c r="D52626">
        <v>0</v>
      </c>
      <c r="E52626">
        <v>0</v>
      </c>
      <c r="F52626">
        <v>1</v>
      </c>
      <c r="G52626">
        <v>4</v>
      </c>
      <c r="H52626">
        <v>2</v>
      </c>
      <c r="I52626">
        <v>1</v>
      </c>
      <c r="J52626">
        <v>801</v>
      </c>
      <c r="K52626" t="s">
        <v>1280</v>
      </c>
      <c r="L52626">
        <v>995</v>
      </c>
      <c r="M52626" t="s">
        <v>1634</v>
      </c>
      <c r="N52626" t="s">
        <v>2345</v>
      </c>
      <c r="O52626">
        <v>10.05025125628141</v>
      </c>
      <c r="P52626">
        <v>2.3075976348175899</v>
      </c>
      <c r="Q52626">
        <v>1</v>
      </c>
      <c r="R52626">
        <v>0</v>
      </c>
      <c r="S52626">
        <v>0.5</v>
      </c>
      <c r="T52626">
        <v>6.25</v>
      </c>
      <c r="U52626">
        <v>0</v>
      </c>
      <c r="V52626">
        <v>10.55759763481759</v>
      </c>
      <c r="W52626">
        <v>4.4000000000000004</v>
      </c>
      <c r="X52626">
        <v>4.3999999999999986</v>
      </c>
    </row>
    <row r="52627" spans="1:24" x14ac:dyDescent="0.2">
      <c r="A52627" t="s">
        <v>1211</v>
      </c>
      <c r="B52627" s="14">
        <v>44115</v>
      </c>
      <c r="C52627">
        <v>0</v>
      </c>
      <c r="D52627">
        <v>0</v>
      </c>
      <c r="E52627">
        <v>0</v>
      </c>
      <c r="F52627">
        <v>0</v>
      </c>
      <c r="G52627">
        <v>0</v>
      </c>
      <c r="H52627">
        <v>0</v>
      </c>
      <c r="I52627">
        <v>0</v>
      </c>
      <c r="J52627">
        <v>343</v>
      </c>
      <c r="K52627" t="s">
        <v>1300</v>
      </c>
      <c r="L52627">
        <v>350</v>
      </c>
      <c r="M52627" t="s">
        <v>2278</v>
      </c>
      <c r="N52627" t="s">
        <v>2345</v>
      </c>
      <c r="O52627">
        <v>0</v>
      </c>
      <c r="P52627">
        <v>0</v>
      </c>
      <c r="Q52627">
        <v>1</v>
      </c>
      <c r="R52627">
        <v>0</v>
      </c>
      <c r="S52627">
        <v>0</v>
      </c>
      <c r="T52627">
        <v>0</v>
      </c>
      <c r="U52627">
        <v>0</v>
      </c>
      <c r="V52627">
        <v>2</v>
      </c>
      <c r="W52627">
        <v>2</v>
      </c>
      <c r="X52627">
        <v>2</v>
      </c>
    </row>
    <row r="52628" spans="1:24" x14ac:dyDescent="0.2">
      <c r="A52628" t="s">
        <v>1212</v>
      </c>
      <c r="B52628" s="14">
        <v>44115</v>
      </c>
      <c r="C52628">
        <v>0</v>
      </c>
      <c r="D52628">
        <v>0</v>
      </c>
      <c r="E52628">
        <v>0</v>
      </c>
      <c r="F52628">
        <v>0</v>
      </c>
      <c r="G52628">
        <v>0</v>
      </c>
      <c r="H52628">
        <v>0</v>
      </c>
      <c r="I52628">
        <v>0</v>
      </c>
      <c r="J52628">
        <v>3646</v>
      </c>
      <c r="K52628" t="s">
        <v>1319</v>
      </c>
      <c r="L52628">
        <v>265</v>
      </c>
      <c r="M52628" t="s">
        <v>2279</v>
      </c>
      <c r="N52628" t="s">
        <v>2345</v>
      </c>
      <c r="O52628">
        <v>0</v>
      </c>
      <c r="P52628">
        <v>0</v>
      </c>
      <c r="Q52628">
        <v>1</v>
      </c>
      <c r="R52628">
        <v>0</v>
      </c>
      <c r="S52628">
        <v>0</v>
      </c>
      <c r="T52628">
        <v>0</v>
      </c>
      <c r="U52628">
        <v>0</v>
      </c>
      <c r="V52628">
        <v>2</v>
      </c>
      <c r="W52628">
        <v>2</v>
      </c>
      <c r="X52628">
        <v>2</v>
      </c>
    </row>
    <row r="52629" spans="1:24" x14ac:dyDescent="0.2">
      <c r="A52629" t="s">
        <v>1213</v>
      </c>
      <c r="B52629" s="14">
        <v>44115</v>
      </c>
      <c r="C52629">
        <v>0</v>
      </c>
      <c r="D52629">
        <v>0</v>
      </c>
      <c r="E52629">
        <v>0</v>
      </c>
      <c r="F52629">
        <v>0</v>
      </c>
      <c r="G52629">
        <v>0</v>
      </c>
      <c r="H52629">
        <v>0</v>
      </c>
      <c r="I52629">
        <v>0</v>
      </c>
      <c r="J52629">
        <v>3609</v>
      </c>
      <c r="K52629" t="s">
        <v>1319</v>
      </c>
      <c r="L52629">
        <v>163</v>
      </c>
      <c r="M52629" t="s">
        <v>2280</v>
      </c>
      <c r="N52629" t="s">
        <v>2345</v>
      </c>
      <c r="O52629">
        <v>0</v>
      </c>
      <c r="P52629">
        <v>0</v>
      </c>
      <c r="Q52629">
        <v>1</v>
      </c>
      <c r="R52629">
        <v>0</v>
      </c>
      <c r="S52629">
        <v>0</v>
      </c>
      <c r="T52629">
        <v>0</v>
      </c>
      <c r="U52629">
        <v>0</v>
      </c>
      <c r="V52629">
        <v>2</v>
      </c>
      <c r="W52629">
        <v>2</v>
      </c>
      <c r="X52629">
        <v>2</v>
      </c>
    </row>
    <row r="52630" spans="1:24" x14ac:dyDescent="0.2">
      <c r="A52630" t="s">
        <v>1214</v>
      </c>
      <c r="B52630" s="14">
        <v>44115</v>
      </c>
      <c r="C52630">
        <v>0</v>
      </c>
      <c r="D52630">
        <v>0</v>
      </c>
      <c r="E52630">
        <v>0</v>
      </c>
      <c r="F52630">
        <v>0</v>
      </c>
      <c r="G52630">
        <v>0</v>
      </c>
      <c r="H52630">
        <v>0</v>
      </c>
      <c r="I52630">
        <v>0</v>
      </c>
      <c r="J52630">
        <v>807</v>
      </c>
      <c r="K52630" t="s">
        <v>1279</v>
      </c>
      <c r="L52630">
        <v>766</v>
      </c>
      <c r="M52630" t="s">
        <v>2281</v>
      </c>
      <c r="N52630" t="s">
        <v>2345</v>
      </c>
      <c r="O52630">
        <v>0</v>
      </c>
      <c r="P52630">
        <v>0</v>
      </c>
      <c r="Q52630">
        <v>1</v>
      </c>
      <c r="R52630">
        <v>0</v>
      </c>
      <c r="S52630">
        <v>0</v>
      </c>
      <c r="T52630">
        <v>0</v>
      </c>
      <c r="U52630">
        <v>0</v>
      </c>
      <c r="V52630">
        <v>2</v>
      </c>
      <c r="W52630">
        <v>2</v>
      </c>
      <c r="X52630">
        <v>2</v>
      </c>
    </row>
    <row r="52631" spans="1:24" x14ac:dyDescent="0.2">
      <c r="A52631" t="s">
        <v>1215</v>
      </c>
      <c r="B52631" s="14">
        <v>44115</v>
      </c>
      <c r="C52631">
        <v>0</v>
      </c>
      <c r="D52631">
        <v>0</v>
      </c>
      <c r="E52631">
        <v>0</v>
      </c>
      <c r="F52631">
        <v>0</v>
      </c>
      <c r="G52631">
        <v>1</v>
      </c>
      <c r="H52631">
        <v>0</v>
      </c>
      <c r="I52631">
        <v>0</v>
      </c>
      <c r="J52631">
        <v>280</v>
      </c>
      <c r="K52631" t="s">
        <v>1293</v>
      </c>
      <c r="L52631">
        <v>794</v>
      </c>
      <c r="M52631" t="s">
        <v>2282</v>
      </c>
      <c r="N52631" t="s">
        <v>2345</v>
      </c>
      <c r="O52631">
        <v>0</v>
      </c>
      <c r="P52631">
        <v>0</v>
      </c>
      <c r="Q52631">
        <v>1</v>
      </c>
      <c r="R52631">
        <v>0</v>
      </c>
      <c r="S52631">
        <v>0</v>
      </c>
      <c r="T52631">
        <v>0</v>
      </c>
      <c r="U52631">
        <v>0</v>
      </c>
      <c r="V52631">
        <v>2</v>
      </c>
      <c r="W52631">
        <v>2</v>
      </c>
      <c r="X52631">
        <v>2.6857142857142851</v>
      </c>
    </row>
    <row r="52632" spans="1:24" x14ac:dyDescent="0.2">
      <c r="A52632" t="s">
        <v>701</v>
      </c>
      <c r="B52632" s="14">
        <v>44115</v>
      </c>
      <c r="C52632">
        <v>0</v>
      </c>
      <c r="D52632">
        <v>0</v>
      </c>
      <c r="E52632">
        <v>0</v>
      </c>
      <c r="F52632">
        <v>0</v>
      </c>
      <c r="G52632">
        <v>0</v>
      </c>
      <c r="H52632">
        <v>0</v>
      </c>
      <c r="I52632">
        <v>0</v>
      </c>
      <c r="J52632">
        <v>1257</v>
      </c>
      <c r="K52632" t="s">
        <v>1296</v>
      </c>
      <c r="L52632">
        <v>870</v>
      </c>
      <c r="M52632" t="s">
        <v>1768</v>
      </c>
      <c r="N52632" t="s">
        <v>2345</v>
      </c>
      <c r="O52632">
        <v>0</v>
      </c>
      <c r="P52632">
        <v>0</v>
      </c>
      <c r="Q52632">
        <v>1</v>
      </c>
      <c r="R52632">
        <v>0</v>
      </c>
      <c r="S52632">
        <v>0</v>
      </c>
      <c r="T52632">
        <v>0</v>
      </c>
      <c r="U52632">
        <v>0</v>
      </c>
      <c r="V52632">
        <v>2</v>
      </c>
      <c r="W52632">
        <v>2</v>
      </c>
      <c r="X52632">
        <v>2.0000000000000009</v>
      </c>
    </row>
    <row r="52633" spans="1:24" x14ac:dyDescent="0.2">
      <c r="A52633" t="s">
        <v>592</v>
      </c>
      <c r="B52633" s="14">
        <v>44115</v>
      </c>
      <c r="C52633">
        <v>0</v>
      </c>
      <c r="D52633">
        <v>0</v>
      </c>
      <c r="E52633">
        <v>0</v>
      </c>
      <c r="F52633">
        <v>3</v>
      </c>
      <c r="G52633">
        <v>14</v>
      </c>
      <c r="H52633">
        <v>21</v>
      </c>
      <c r="I52633">
        <v>3</v>
      </c>
      <c r="J52633">
        <v>4005</v>
      </c>
      <c r="K52633" t="s">
        <v>1310</v>
      </c>
      <c r="L52633">
        <v>1433</v>
      </c>
      <c r="M52633" t="s">
        <v>1659</v>
      </c>
      <c r="N52633" t="s">
        <v>2345</v>
      </c>
      <c r="O52633">
        <v>20.935101186322399</v>
      </c>
      <c r="P52633">
        <v>3.0414272328161212</v>
      </c>
      <c r="Q52633">
        <v>0.7142857142857143</v>
      </c>
      <c r="R52633">
        <v>-0.67294447324242579</v>
      </c>
      <c r="S52633">
        <v>0.14285714285714279</v>
      </c>
      <c r="T52633">
        <v>1.785714285714286</v>
      </c>
      <c r="U52633">
        <v>0</v>
      </c>
      <c r="V52633">
        <v>6.1541970452879804</v>
      </c>
      <c r="W52633">
        <v>4.4000000000000004</v>
      </c>
      <c r="X52633">
        <v>6.3285714285714283</v>
      </c>
    </row>
    <row r="52634" spans="1:24" x14ac:dyDescent="0.2">
      <c r="A52634" t="s">
        <v>1216</v>
      </c>
      <c r="B52634" s="14">
        <v>44115</v>
      </c>
      <c r="C52634">
        <v>0</v>
      </c>
      <c r="D52634">
        <v>0</v>
      </c>
      <c r="E52634">
        <v>0</v>
      </c>
      <c r="F52634">
        <v>1</v>
      </c>
      <c r="G52634">
        <v>1</v>
      </c>
      <c r="H52634">
        <v>3</v>
      </c>
      <c r="I52634">
        <v>1</v>
      </c>
      <c r="J52634">
        <v>363</v>
      </c>
      <c r="K52634" t="s">
        <v>1283</v>
      </c>
      <c r="L52634">
        <v>614</v>
      </c>
      <c r="M52634" t="s">
        <v>2283</v>
      </c>
      <c r="N52634" t="s">
        <v>2345</v>
      </c>
      <c r="O52634">
        <v>16.286644951140069</v>
      </c>
      <c r="P52634">
        <v>2.79034544382904</v>
      </c>
      <c r="Q52634">
        <v>1</v>
      </c>
      <c r="R52634">
        <v>0</v>
      </c>
      <c r="S52634">
        <v>0.33333333333333331</v>
      </c>
      <c r="T52634">
        <v>4.1666666666666661</v>
      </c>
      <c r="U52634">
        <v>0</v>
      </c>
      <c r="V52634">
        <v>8.9570121104957074</v>
      </c>
      <c r="W52634">
        <v>4.4000000000000004</v>
      </c>
      <c r="X52634">
        <v>4.3999999999999986</v>
      </c>
    </row>
    <row r="52635" spans="1:24" x14ac:dyDescent="0.2">
      <c r="A52635" t="s">
        <v>291</v>
      </c>
      <c r="B52635" s="14">
        <v>44115</v>
      </c>
      <c r="C52635">
        <v>0</v>
      </c>
      <c r="D52635">
        <v>0</v>
      </c>
      <c r="E52635">
        <v>0</v>
      </c>
      <c r="F52635">
        <v>2</v>
      </c>
      <c r="G52635">
        <v>0</v>
      </c>
      <c r="H52635">
        <v>6</v>
      </c>
      <c r="I52635">
        <v>2</v>
      </c>
      <c r="J52635">
        <v>90</v>
      </c>
      <c r="K52635" t="s">
        <v>1284</v>
      </c>
      <c r="L52635">
        <v>727</v>
      </c>
      <c r="M52635" t="s">
        <v>1358</v>
      </c>
      <c r="N52635" t="s">
        <v>2345</v>
      </c>
      <c r="O52635">
        <v>27.510316368638239</v>
      </c>
      <c r="P52635">
        <v>3.3145610750026089</v>
      </c>
      <c r="Q52635">
        <v>1</v>
      </c>
      <c r="R52635">
        <v>0</v>
      </c>
      <c r="S52635">
        <v>0.33333333333333331</v>
      </c>
      <c r="T52635">
        <v>4.1666666666666661</v>
      </c>
      <c r="U52635">
        <v>0</v>
      </c>
      <c r="V52635">
        <v>9.4812277416692758</v>
      </c>
      <c r="W52635">
        <v>4.4000000000000004</v>
      </c>
      <c r="X52635">
        <v>3.7142857142857131</v>
      </c>
    </row>
    <row r="52636" spans="1:24" x14ac:dyDescent="0.2">
      <c r="A52636" t="s">
        <v>1217</v>
      </c>
      <c r="B52636" s="14">
        <v>44115</v>
      </c>
      <c r="C52636">
        <v>0</v>
      </c>
      <c r="D52636">
        <v>0</v>
      </c>
      <c r="E52636">
        <v>0</v>
      </c>
      <c r="F52636">
        <v>0</v>
      </c>
      <c r="G52636">
        <v>5</v>
      </c>
      <c r="H52636">
        <v>0</v>
      </c>
      <c r="I52636">
        <v>0</v>
      </c>
      <c r="J52636">
        <v>700</v>
      </c>
      <c r="K52636" t="s">
        <v>444</v>
      </c>
      <c r="L52636">
        <v>1244</v>
      </c>
      <c r="M52636" t="s">
        <v>2284</v>
      </c>
      <c r="N52636" t="s">
        <v>2345</v>
      </c>
      <c r="O52636">
        <v>0</v>
      </c>
      <c r="P52636">
        <v>0</v>
      </c>
      <c r="Q52636">
        <v>1</v>
      </c>
      <c r="R52636">
        <v>0</v>
      </c>
      <c r="S52636">
        <v>0</v>
      </c>
      <c r="T52636">
        <v>0</v>
      </c>
      <c r="U52636">
        <v>0</v>
      </c>
      <c r="V52636">
        <v>2</v>
      </c>
      <c r="W52636">
        <v>2</v>
      </c>
      <c r="X52636">
        <v>3.371428571428571</v>
      </c>
    </row>
    <row r="52637" spans="1:24" x14ac:dyDescent="0.2">
      <c r="A52637" t="s">
        <v>1218</v>
      </c>
      <c r="B52637" s="14">
        <v>44115</v>
      </c>
      <c r="C52637">
        <v>0</v>
      </c>
      <c r="D52637">
        <v>0</v>
      </c>
      <c r="E52637">
        <v>0</v>
      </c>
      <c r="F52637">
        <v>0</v>
      </c>
      <c r="G52637">
        <v>1</v>
      </c>
      <c r="H52637">
        <v>0</v>
      </c>
      <c r="I52637">
        <v>0</v>
      </c>
      <c r="J52637">
        <v>13</v>
      </c>
      <c r="K52637" t="s">
        <v>1313</v>
      </c>
      <c r="L52637">
        <v>688</v>
      </c>
      <c r="M52637" t="s">
        <v>2285</v>
      </c>
      <c r="N52637" t="s">
        <v>2345</v>
      </c>
      <c r="O52637">
        <v>0</v>
      </c>
      <c r="P52637">
        <v>0</v>
      </c>
      <c r="Q52637">
        <v>1</v>
      </c>
      <c r="R52637">
        <v>0</v>
      </c>
      <c r="S52637">
        <v>0</v>
      </c>
      <c r="T52637">
        <v>0</v>
      </c>
      <c r="U52637">
        <v>0</v>
      </c>
      <c r="V52637">
        <v>2</v>
      </c>
      <c r="W52637">
        <v>2</v>
      </c>
      <c r="X52637">
        <v>2.6857142857142851</v>
      </c>
    </row>
    <row r="52638" spans="1:24" x14ac:dyDescent="0.2">
      <c r="A52638" t="s">
        <v>436</v>
      </c>
      <c r="B52638" s="14">
        <v>44115</v>
      </c>
      <c r="C52638">
        <v>0</v>
      </c>
      <c r="D52638">
        <v>0</v>
      </c>
      <c r="E52638">
        <v>0</v>
      </c>
      <c r="F52638">
        <v>1</v>
      </c>
      <c r="G52638">
        <v>2</v>
      </c>
      <c r="H52638">
        <v>2</v>
      </c>
      <c r="I52638">
        <v>1</v>
      </c>
      <c r="J52638">
        <v>406</v>
      </c>
      <c r="K52638" t="s">
        <v>444</v>
      </c>
      <c r="L52638">
        <v>795</v>
      </c>
      <c r="M52638" t="s">
        <v>1503</v>
      </c>
      <c r="N52638" t="s">
        <v>2345</v>
      </c>
      <c r="O52638">
        <v>12.57861635220126</v>
      </c>
      <c r="P52638">
        <v>2.5319982573218511</v>
      </c>
      <c r="Q52638">
        <v>1</v>
      </c>
      <c r="R52638">
        <v>0</v>
      </c>
      <c r="S52638">
        <v>0.5</v>
      </c>
      <c r="T52638">
        <v>6.25</v>
      </c>
      <c r="U52638">
        <v>0</v>
      </c>
      <c r="V52638">
        <v>10.781998257321851</v>
      </c>
      <c r="W52638">
        <v>4.4000000000000004</v>
      </c>
      <c r="X52638">
        <v>4.3999999999999986</v>
      </c>
    </row>
    <row r="52639" spans="1:24" x14ac:dyDescent="0.2">
      <c r="A52639" t="s">
        <v>1219</v>
      </c>
      <c r="B52639" s="14">
        <v>44115</v>
      </c>
      <c r="C52639">
        <v>0</v>
      </c>
      <c r="D52639">
        <v>0</v>
      </c>
      <c r="E52639">
        <v>0</v>
      </c>
      <c r="F52639">
        <v>0</v>
      </c>
      <c r="G52639">
        <v>0</v>
      </c>
      <c r="H52639">
        <v>0</v>
      </c>
      <c r="I52639">
        <v>0</v>
      </c>
      <c r="J52639">
        <v>397</v>
      </c>
      <c r="K52639" t="s">
        <v>1315</v>
      </c>
      <c r="L52639">
        <v>974</v>
      </c>
      <c r="M52639" t="s">
        <v>2286</v>
      </c>
      <c r="N52639" t="s">
        <v>2345</v>
      </c>
      <c r="O52639">
        <v>0</v>
      </c>
      <c r="P52639">
        <v>0</v>
      </c>
      <c r="Q52639">
        <v>1</v>
      </c>
      <c r="R52639">
        <v>0</v>
      </c>
      <c r="S52639">
        <v>0</v>
      </c>
      <c r="T52639">
        <v>0</v>
      </c>
      <c r="U52639">
        <v>0</v>
      </c>
      <c r="V52639">
        <v>2</v>
      </c>
      <c r="W52639">
        <v>2</v>
      </c>
      <c r="X52639">
        <v>2</v>
      </c>
    </row>
    <row r="52640" spans="1:24" x14ac:dyDescent="0.2">
      <c r="A52640" t="s">
        <v>1220</v>
      </c>
      <c r="B52640" s="14">
        <v>44115</v>
      </c>
      <c r="C52640">
        <v>0</v>
      </c>
      <c r="D52640">
        <v>0</v>
      </c>
      <c r="E52640">
        <v>0</v>
      </c>
      <c r="F52640">
        <v>0</v>
      </c>
      <c r="G52640">
        <v>2</v>
      </c>
      <c r="H52640">
        <v>0</v>
      </c>
      <c r="I52640">
        <v>0</v>
      </c>
      <c r="J52640">
        <v>422</v>
      </c>
      <c r="K52640" t="s">
        <v>1279</v>
      </c>
      <c r="L52640">
        <v>723</v>
      </c>
      <c r="M52640" t="s">
        <v>2287</v>
      </c>
      <c r="N52640" t="s">
        <v>2345</v>
      </c>
      <c r="O52640">
        <v>0</v>
      </c>
      <c r="P52640">
        <v>0</v>
      </c>
      <c r="Q52640">
        <v>1</v>
      </c>
      <c r="R52640">
        <v>0</v>
      </c>
      <c r="S52640">
        <v>0</v>
      </c>
      <c r="T52640">
        <v>0</v>
      </c>
      <c r="U52640">
        <v>0</v>
      </c>
      <c r="V52640">
        <v>2</v>
      </c>
      <c r="W52640">
        <v>2</v>
      </c>
      <c r="X52640">
        <v>3.7142857142857131</v>
      </c>
    </row>
    <row r="52641" spans="1:24" x14ac:dyDescent="0.2">
      <c r="A52641" t="s">
        <v>478</v>
      </c>
      <c r="B52641" s="14">
        <v>44115</v>
      </c>
      <c r="C52641">
        <v>1</v>
      </c>
      <c r="D52641">
        <v>4</v>
      </c>
      <c r="E52641">
        <v>1</v>
      </c>
      <c r="F52641">
        <v>2</v>
      </c>
      <c r="G52641">
        <v>0</v>
      </c>
      <c r="H52641">
        <v>10</v>
      </c>
      <c r="I52641">
        <v>2</v>
      </c>
      <c r="J52641">
        <v>1024</v>
      </c>
      <c r="K52641" t="s">
        <v>1302</v>
      </c>
      <c r="L52641">
        <v>729</v>
      </c>
      <c r="M52641" t="s">
        <v>1545</v>
      </c>
      <c r="N52641" t="s">
        <v>2345</v>
      </c>
      <c r="O52641">
        <v>27.434842249657059</v>
      </c>
      <c r="P52641">
        <v>3.3118138205274699</v>
      </c>
      <c r="Q52641">
        <v>1</v>
      </c>
      <c r="R52641">
        <v>0</v>
      </c>
      <c r="S52641">
        <v>0.2</v>
      </c>
      <c r="T52641">
        <v>2.5</v>
      </c>
      <c r="U52641">
        <v>0</v>
      </c>
      <c r="V52641">
        <v>7.8118138205274699</v>
      </c>
      <c r="W52641">
        <v>4.4000000000000004</v>
      </c>
      <c r="X52641">
        <v>3.371428571428571</v>
      </c>
    </row>
    <row r="52642" spans="1:24" x14ac:dyDescent="0.2">
      <c r="A52642" t="s">
        <v>1221</v>
      </c>
      <c r="B52642" s="14">
        <v>44115</v>
      </c>
      <c r="C52642">
        <v>0</v>
      </c>
      <c r="D52642">
        <v>0</v>
      </c>
      <c r="E52642">
        <v>0</v>
      </c>
      <c r="F52642">
        <v>0</v>
      </c>
      <c r="G52642">
        <v>4</v>
      </c>
      <c r="H52642">
        <v>0</v>
      </c>
      <c r="I52642">
        <v>0</v>
      </c>
      <c r="J52642">
        <v>3717</v>
      </c>
      <c r="K52642" t="s">
        <v>1286</v>
      </c>
      <c r="L52642">
        <v>246</v>
      </c>
      <c r="M52642" t="s">
        <v>2288</v>
      </c>
      <c r="N52642" t="s">
        <v>2345</v>
      </c>
      <c r="O52642">
        <v>0</v>
      </c>
      <c r="P52642">
        <v>0</v>
      </c>
      <c r="Q52642">
        <v>1</v>
      </c>
      <c r="R52642">
        <v>0</v>
      </c>
      <c r="S52642">
        <v>0</v>
      </c>
      <c r="T52642">
        <v>0</v>
      </c>
      <c r="U52642">
        <v>0</v>
      </c>
      <c r="V52642">
        <v>2</v>
      </c>
      <c r="W52642">
        <v>2</v>
      </c>
      <c r="X52642">
        <v>3.371428571428571</v>
      </c>
    </row>
    <row r="52643" spans="1:24" x14ac:dyDescent="0.2">
      <c r="A52643" t="s">
        <v>698</v>
      </c>
      <c r="B52643" s="14">
        <v>44115</v>
      </c>
      <c r="C52643">
        <v>0</v>
      </c>
      <c r="D52643">
        <v>0</v>
      </c>
      <c r="E52643">
        <v>0</v>
      </c>
      <c r="F52643">
        <v>0</v>
      </c>
      <c r="G52643">
        <v>0</v>
      </c>
      <c r="H52643">
        <v>0</v>
      </c>
      <c r="I52643">
        <v>0</v>
      </c>
      <c r="J52643">
        <v>1209</v>
      </c>
      <c r="K52643" t="s">
        <v>1301</v>
      </c>
      <c r="L52643">
        <v>307</v>
      </c>
      <c r="M52643" t="s">
        <v>1765</v>
      </c>
      <c r="N52643" t="s">
        <v>2345</v>
      </c>
      <c r="O52643">
        <v>0</v>
      </c>
      <c r="P52643">
        <v>0</v>
      </c>
      <c r="Q52643">
        <v>1</v>
      </c>
      <c r="R52643">
        <v>0</v>
      </c>
      <c r="S52643">
        <v>0</v>
      </c>
      <c r="T52643">
        <v>0</v>
      </c>
      <c r="U52643">
        <v>0</v>
      </c>
      <c r="V52643">
        <v>2</v>
      </c>
      <c r="W52643">
        <v>2</v>
      </c>
      <c r="X52643">
        <v>2.0000000000000009</v>
      </c>
    </row>
    <row r="52644" spans="1:24" x14ac:dyDescent="0.2">
      <c r="A52644" t="s">
        <v>265</v>
      </c>
      <c r="B52644" s="14">
        <v>44115</v>
      </c>
      <c r="C52644">
        <v>3</v>
      </c>
      <c r="D52644">
        <v>14</v>
      </c>
      <c r="E52644">
        <v>3</v>
      </c>
      <c r="F52644">
        <v>16</v>
      </c>
      <c r="G52644">
        <v>41</v>
      </c>
      <c r="H52644">
        <v>103</v>
      </c>
      <c r="I52644">
        <v>16</v>
      </c>
      <c r="J52644">
        <v>3770</v>
      </c>
      <c r="K52644" t="s">
        <v>1282</v>
      </c>
      <c r="L52644">
        <v>3006</v>
      </c>
      <c r="M52644" t="s">
        <v>1332</v>
      </c>
      <c r="N52644" t="s">
        <v>2345</v>
      </c>
      <c r="O52644">
        <v>53.226879574184963</v>
      </c>
      <c r="P52644">
        <v>3.9745635239030439</v>
      </c>
      <c r="Q52644">
        <v>0.3902439024390244</v>
      </c>
      <c r="R52644">
        <v>-1.8819666889290529</v>
      </c>
      <c r="S52644">
        <v>0.1553398058252427</v>
      </c>
      <c r="T52644">
        <v>1.941747572815534</v>
      </c>
      <c r="U52644">
        <v>0</v>
      </c>
      <c r="V52644">
        <v>6.0343444077895247</v>
      </c>
      <c r="W52644">
        <v>6.0343444077895247</v>
      </c>
      <c r="X52644">
        <v>6.8709321212709726</v>
      </c>
    </row>
    <row r="52645" spans="1:24" x14ac:dyDescent="0.2">
      <c r="A52645" t="s">
        <v>268</v>
      </c>
      <c r="B52645" s="14">
        <v>44115</v>
      </c>
      <c r="C52645">
        <v>0</v>
      </c>
      <c r="D52645">
        <v>0</v>
      </c>
      <c r="E52645">
        <v>0</v>
      </c>
      <c r="F52645">
        <v>0</v>
      </c>
      <c r="G52645">
        <v>3</v>
      </c>
      <c r="H52645">
        <v>0</v>
      </c>
      <c r="I52645">
        <v>0</v>
      </c>
      <c r="J52645">
        <v>497</v>
      </c>
      <c r="K52645" t="s">
        <v>1284</v>
      </c>
      <c r="L52645">
        <v>1888</v>
      </c>
      <c r="M52645" t="s">
        <v>1335</v>
      </c>
      <c r="N52645" t="s">
        <v>2345</v>
      </c>
      <c r="O52645">
        <v>0</v>
      </c>
      <c r="P52645">
        <v>0</v>
      </c>
      <c r="Q52645">
        <v>1</v>
      </c>
      <c r="R52645">
        <v>0</v>
      </c>
      <c r="S52645">
        <v>0</v>
      </c>
      <c r="T52645">
        <v>0</v>
      </c>
      <c r="U52645">
        <v>0</v>
      </c>
      <c r="V52645">
        <v>2</v>
      </c>
      <c r="W52645">
        <v>2</v>
      </c>
      <c r="X52645">
        <v>4.0571428571428516</v>
      </c>
    </row>
    <row r="52646" spans="1:24" x14ac:dyDescent="0.2">
      <c r="A52646" t="s">
        <v>459</v>
      </c>
      <c r="B52646" s="14">
        <v>44115</v>
      </c>
      <c r="C52646">
        <v>0</v>
      </c>
      <c r="D52646">
        <v>0</v>
      </c>
      <c r="E52646">
        <v>0</v>
      </c>
      <c r="F52646">
        <v>3</v>
      </c>
      <c r="G52646">
        <v>1</v>
      </c>
      <c r="H52646">
        <v>7</v>
      </c>
      <c r="I52646">
        <v>3</v>
      </c>
      <c r="J52646">
        <v>663</v>
      </c>
      <c r="K52646" t="s">
        <v>1281</v>
      </c>
      <c r="L52646">
        <v>1196</v>
      </c>
      <c r="M52646" t="s">
        <v>1526</v>
      </c>
      <c r="N52646" t="s">
        <v>2345</v>
      </c>
      <c r="O52646">
        <v>25.083612040133779</v>
      </c>
      <c r="P52646">
        <v>3.222214726133716</v>
      </c>
      <c r="Q52646">
        <v>1</v>
      </c>
      <c r="R52646">
        <v>0</v>
      </c>
      <c r="S52646">
        <v>0.42857142857142849</v>
      </c>
      <c r="T52646">
        <v>5.3571428571428568</v>
      </c>
      <c r="U52646">
        <v>0</v>
      </c>
      <c r="V52646">
        <v>10.57935758327657</v>
      </c>
      <c r="W52646">
        <v>4.4000000000000004</v>
      </c>
      <c r="X52646">
        <v>4.3999999999999986</v>
      </c>
    </row>
    <row r="52647" spans="1:24" x14ac:dyDescent="0.2">
      <c r="A52647" t="s">
        <v>1222</v>
      </c>
      <c r="B52647" s="14">
        <v>44115</v>
      </c>
      <c r="C52647">
        <v>0</v>
      </c>
      <c r="D52647">
        <v>0</v>
      </c>
      <c r="E52647">
        <v>0</v>
      </c>
      <c r="F52647">
        <v>1</v>
      </c>
      <c r="G52647">
        <v>3</v>
      </c>
      <c r="H52647">
        <v>6</v>
      </c>
      <c r="I52647">
        <v>0</v>
      </c>
      <c r="J52647">
        <v>268</v>
      </c>
      <c r="K52647" t="s">
        <v>1300</v>
      </c>
      <c r="L52647">
        <v>851</v>
      </c>
      <c r="M52647" t="s">
        <v>2289</v>
      </c>
      <c r="N52647" t="s">
        <v>2345</v>
      </c>
      <c r="O52647">
        <v>11.75088131609871</v>
      </c>
      <c r="P52647">
        <v>2.4639282434028091</v>
      </c>
      <c r="Q52647">
        <v>1</v>
      </c>
      <c r="R52647">
        <v>0</v>
      </c>
      <c r="S52647">
        <v>0</v>
      </c>
      <c r="T52647">
        <v>0</v>
      </c>
      <c r="U52647">
        <v>0</v>
      </c>
      <c r="V52647">
        <v>4.4639282434028082</v>
      </c>
      <c r="W52647">
        <v>4.4000000000000004</v>
      </c>
      <c r="X52647">
        <v>4.3999999999999986</v>
      </c>
    </row>
    <row r="52648" spans="1:24" x14ac:dyDescent="0.2">
      <c r="A52648" t="s">
        <v>599</v>
      </c>
      <c r="B52648" s="14">
        <v>44115</v>
      </c>
      <c r="C52648">
        <v>0</v>
      </c>
      <c r="D52648">
        <v>0</v>
      </c>
      <c r="E52648">
        <v>0</v>
      </c>
      <c r="F52648">
        <v>2</v>
      </c>
      <c r="G52648">
        <v>0</v>
      </c>
      <c r="H52648">
        <v>4</v>
      </c>
      <c r="I52648">
        <v>2</v>
      </c>
      <c r="J52648">
        <v>462</v>
      </c>
      <c r="K52648" t="s">
        <v>1287</v>
      </c>
      <c r="L52648">
        <v>1139</v>
      </c>
      <c r="M52648" t="s">
        <v>1666</v>
      </c>
      <c r="N52648" t="s">
        <v>2345</v>
      </c>
      <c r="O52648">
        <v>17.559262510974541</v>
      </c>
      <c r="P52648">
        <v>2.8655815890889458</v>
      </c>
      <c r="Q52648">
        <v>1</v>
      </c>
      <c r="R52648">
        <v>0</v>
      </c>
      <c r="S52648">
        <v>0.5</v>
      </c>
      <c r="T52648">
        <v>6.25</v>
      </c>
      <c r="U52648">
        <v>0</v>
      </c>
      <c r="V52648">
        <v>11.115581589088951</v>
      </c>
      <c r="W52648">
        <v>4.4000000000000004</v>
      </c>
      <c r="X52648">
        <v>4.0571428571428561</v>
      </c>
    </row>
    <row r="52649" spans="1:24" x14ac:dyDescent="0.2">
      <c r="A52649" t="s">
        <v>1223</v>
      </c>
      <c r="B52649" s="14">
        <v>44115</v>
      </c>
      <c r="C52649">
        <v>0</v>
      </c>
      <c r="D52649">
        <v>0</v>
      </c>
      <c r="E52649">
        <v>0</v>
      </c>
      <c r="F52649">
        <v>0</v>
      </c>
      <c r="G52649">
        <v>0</v>
      </c>
      <c r="H52649">
        <v>0</v>
      </c>
      <c r="I52649">
        <v>0</v>
      </c>
      <c r="J52649">
        <v>1181</v>
      </c>
      <c r="K52649" t="s">
        <v>1301</v>
      </c>
      <c r="L52649">
        <v>1214</v>
      </c>
      <c r="M52649" t="s">
        <v>2290</v>
      </c>
      <c r="N52649" t="s">
        <v>2345</v>
      </c>
      <c r="O52649">
        <v>0</v>
      </c>
      <c r="P52649">
        <v>0</v>
      </c>
      <c r="Q52649">
        <v>1</v>
      </c>
      <c r="R52649">
        <v>0</v>
      </c>
      <c r="S52649">
        <v>0</v>
      </c>
      <c r="T52649">
        <v>0</v>
      </c>
      <c r="U52649">
        <v>0</v>
      </c>
      <c r="V52649">
        <v>2</v>
      </c>
      <c r="W52649">
        <v>2</v>
      </c>
      <c r="X52649">
        <v>2</v>
      </c>
    </row>
    <row r="52650" spans="1:24" x14ac:dyDescent="0.2">
      <c r="A52650" t="s">
        <v>1224</v>
      </c>
      <c r="B52650" s="14">
        <v>44115</v>
      </c>
      <c r="C52650">
        <v>0</v>
      </c>
      <c r="D52650">
        <v>0</v>
      </c>
      <c r="E52650">
        <v>0</v>
      </c>
      <c r="F52650">
        <v>0</v>
      </c>
      <c r="G52650">
        <v>0</v>
      </c>
      <c r="H52650">
        <v>0</v>
      </c>
      <c r="I52650">
        <v>0</v>
      </c>
      <c r="J52650">
        <v>1177</v>
      </c>
      <c r="K52650" t="s">
        <v>1326</v>
      </c>
      <c r="L52650">
        <v>509</v>
      </c>
      <c r="M52650" t="s">
        <v>2291</v>
      </c>
      <c r="N52650" t="s">
        <v>2345</v>
      </c>
      <c r="O52650">
        <v>0</v>
      </c>
      <c r="P52650">
        <v>0</v>
      </c>
      <c r="Q52650">
        <v>1</v>
      </c>
      <c r="R52650">
        <v>0</v>
      </c>
      <c r="S52650">
        <v>0</v>
      </c>
      <c r="T52650">
        <v>0</v>
      </c>
      <c r="U52650">
        <v>0</v>
      </c>
      <c r="V52650">
        <v>2</v>
      </c>
      <c r="W52650">
        <v>2</v>
      </c>
      <c r="X52650">
        <v>2</v>
      </c>
    </row>
    <row r="52651" spans="1:24" x14ac:dyDescent="0.2">
      <c r="A52651" t="s">
        <v>397</v>
      </c>
      <c r="B52651" s="14">
        <v>44115</v>
      </c>
      <c r="C52651">
        <v>1</v>
      </c>
      <c r="D52651">
        <v>5</v>
      </c>
      <c r="E52651">
        <v>1</v>
      </c>
      <c r="F52651">
        <v>9</v>
      </c>
      <c r="G52651">
        <v>18</v>
      </c>
      <c r="H52651">
        <v>138</v>
      </c>
      <c r="I52651">
        <v>9</v>
      </c>
      <c r="J52651">
        <v>3788</v>
      </c>
      <c r="K52651" t="s">
        <v>1282</v>
      </c>
      <c r="L52651">
        <v>4837</v>
      </c>
      <c r="M52651" t="s">
        <v>1464</v>
      </c>
      <c r="N52651" t="s">
        <v>2345</v>
      </c>
      <c r="O52651">
        <v>18.60657432292744</v>
      </c>
      <c r="P52651">
        <v>2.923514976489419</v>
      </c>
      <c r="Q52651">
        <v>0.55555555555555558</v>
      </c>
      <c r="R52651">
        <v>-1.1755733298042379</v>
      </c>
      <c r="S52651">
        <v>6.5217391304347824E-2</v>
      </c>
      <c r="T52651">
        <v>0.81521739130434778</v>
      </c>
      <c r="U52651">
        <v>0</v>
      </c>
      <c r="V52651">
        <v>4.5631590379895286</v>
      </c>
      <c r="W52651">
        <v>4.5631590379895286</v>
      </c>
      <c r="X52651">
        <v>6.0485211737129827</v>
      </c>
    </row>
    <row r="52652" spans="1:24" x14ac:dyDescent="0.2">
      <c r="A52652" t="s">
        <v>331</v>
      </c>
      <c r="B52652" s="14">
        <v>44115</v>
      </c>
      <c r="C52652">
        <v>0</v>
      </c>
      <c r="D52652">
        <v>0</v>
      </c>
      <c r="E52652">
        <v>0</v>
      </c>
      <c r="F52652">
        <v>1</v>
      </c>
      <c r="G52652">
        <v>3</v>
      </c>
      <c r="H52652">
        <v>2</v>
      </c>
      <c r="I52652">
        <v>1</v>
      </c>
      <c r="J52652">
        <v>547</v>
      </c>
      <c r="K52652" t="s">
        <v>1284</v>
      </c>
      <c r="L52652">
        <v>1623</v>
      </c>
      <c r="M52652" t="s">
        <v>1398</v>
      </c>
      <c r="N52652" t="s">
        <v>2345</v>
      </c>
      <c r="O52652">
        <v>6.1614294516327792</v>
      </c>
      <c r="P52652">
        <v>1.818308804461592</v>
      </c>
      <c r="Q52652">
        <v>1</v>
      </c>
      <c r="R52652">
        <v>0</v>
      </c>
      <c r="S52652">
        <v>0.5</v>
      </c>
      <c r="T52652">
        <v>6.25</v>
      </c>
      <c r="U52652">
        <v>0</v>
      </c>
      <c r="V52652">
        <v>10.068308804461591</v>
      </c>
      <c r="W52652">
        <v>4.4000000000000004</v>
      </c>
      <c r="X52652">
        <v>4.3999999999999986</v>
      </c>
    </row>
    <row r="52653" spans="1:24" x14ac:dyDescent="0.2">
      <c r="A52653" t="s">
        <v>498</v>
      </c>
      <c r="B52653" s="14">
        <v>44115</v>
      </c>
      <c r="C52653">
        <v>1</v>
      </c>
      <c r="D52653">
        <v>1</v>
      </c>
      <c r="E52653">
        <v>1</v>
      </c>
      <c r="F52653">
        <v>1</v>
      </c>
      <c r="G52653">
        <v>0</v>
      </c>
      <c r="H52653">
        <v>1</v>
      </c>
      <c r="I52653">
        <v>1</v>
      </c>
      <c r="J52653">
        <v>3743</v>
      </c>
      <c r="K52653" t="s">
        <v>1317</v>
      </c>
      <c r="L52653">
        <v>936</v>
      </c>
      <c r="M52653" t="s">
        <v>1565</v>
      </c>
      <c r="N52653" t="s">
        <v>2345</v>
      </c>
      <c r="O52653">
        <v>10.68376068376068</v>
      </c>
      <c r="P52653">
        <v>2.3687248954985911</v>
      </c>
      <c r="Q52653">
        <v>1</v>
      </c>
      <c r="R52653">
        <v>0</v>
      </c>
      <c r="S52653">
        <v>1</v>
      </c>
      <c r="T52653">
        <v>12.5</v>
      </c>
      <c r="U52653">
        <v>0</v>
      </c>
      <c r="V52653">
        <v>16.868724895498591</v>
      </c>
      <c r="W52653">
        <v>4.4000000000000004</v>
      </c>
      <c r="X52653">
        <v>2.342857142857143</v>
      </c>
    </row>
    <row r="52654" spans="1:24" x14ac:dyDescent="0.2">
      <c r="A52654" t="s">
        <v>673</v>
      </c>
      <c r="B52654" s="14">
        <v>44115</v>
      </c>
      <c r="C52654">
        <v>0</v>
      </c>
      <c r="D52654">
        <v>0</v>
      </c>
      <c r="E52654">
        <v>0</v>
      </c>
      <c r="F52654">
        <v>0</v>
      </c>
      <c r="G52654">
        <v>2</v>
      </c>
      <c r="H52654">
        <v>0</v>
      </c>
      <c r="I52654">
        <v>0</v>
      </c>
      <c r="J52654">
        <v>1214</v>
      </c>
      <c r="K52654" t="s">
        <v>1316</v>
      </c>
      <c r="L52654">
        <v>408</v>
      </c>
      <c r="M52654" t="s">
        <v>1740</v>
      </c>
      <c r="N52654" t="s">
        <v>2345</v>
      </c>
      <c r="O52654">
        <v>0</v>
      </c>
      <c r="P52654">
        <v>0</v>
      </c>
      <c r="Q52654">
        <v>1</v>
      </c>
      <c r="R52654">
        <v>0</v>
      </c>
      <c r="S52654">
        <v>0</v>
      </c>
      <c r="T52654">
        <v>0</v>
      </c>
      <c r="U52654">
        <v>0</v>
      </c>
      <c r="V52654">
        <v>2</v>
      </c>
      <c r="W52654">
        <v>2</v>
      </c>
      <c r="X52654">
        <v>3.028571428571428</v>
      </c>
    </row>
    <row r="52655" spans="1:24" x14ac:dyDescent="0.2">
      <c r="A52655" t="s">
        <v>1225</v>
      </c>
      <c r="B52655" s="14">
        <v>44115</v>
      </c>
      <c r="C52655">
        <v>0</v>
      </c>
      <c r="D52655">
        <v>0</v>
      </c>
      <c r="E52655">
        <v>0</v>
      </c>
      <c r="F52655">
        <v>0</v>
      </c>
      <c r="G52655">
        <v>2</v>
      </c>
      <c r="H52655">
        <v>0</v>
      </c>
      <c r="I52655">
        <v>0</v>
      </c>
      <c r="J52655">
        <v>1232</v>
      </c>
      <c r="K52655" t="s">
        <v>1312</v>
      </c>
      <c r="L52655">
        <v>345</v>
      </c>
      <c r="M52655" t="s">
        <v>2292</v>
      </c>
      <c r="N52655" t="s">
        <v>2345</v>
      </c>
      <c r="O52655">
        <v>0</v>
      </c>
      <c r="P52655">
        <v>0</v>
      </c>
      <c r="Q52655">
        <v>1</v>
      </c>
      <c r="R52655">
        <v>0</v>
      </c>
      <c r="S52655">
        <v>0</v>
      </c>
      <c r="T52655">
        <v>0</v>
      </c>
      <c r="U52655">
        <v>0</v>
      </c>
      <c r="V52655">
        <v>2</v>
      </c>
      <c r="W52655">
        <v>2</v>
      </c>
      <c r="X52655">
        <v>3.7142857142857131</v>
      </c>
    </row>
    <row r="52656" spans="1:24" x14ac:dyDescent="0.2">
      <c r="A52656" t="s">
        <v>1226</v>
      </c>
      <c r="B52656" s="14">
        <v>44115</v>
      </c>
      <c r="C52656">
        <v>0</v>
      </c>
      <c r="D52656">
        <v>0</v>
      </c>
      <c r="E52656">
        <v>0</v>
      </c>
      <c r="F52656">
        <v>0</v>
      </c>
      <c r="G52656">
        <v>6</v>
      </c>
      <c r="H52656">
        <v>0</v>
      </c>
      <c r="I52656">
        <v>0</v>
      </c>
      <c r="J52656">
        <v>96</v>
      </c>
      <c r="K52656" t="s">
        <v>1318</v>
      </c>
      <c r="L52656">
        <v>1528</v>
      </c>
      <c r="M52656" t="s">
        <v>2293</v>
      </c>
      <c r="N52656" t="s">
        <v>2345</v>
      </c>
      <c r="O52656">
        <v>0</v>
      </c>
      <c r="P52656">
        <v>0</v>
      </c>
      <c r="Q52656">
        <v>1</v>
      </c>
      <c r="R52656">
        <v>0</v>
      </c>
      <c r="S52656">
        <v>0</v>
      </c>
      <c r="T52656">
        <v>0</v>
      </c>
      <c r="U52656">
        <v>0</v>
      </c>
      <c r="V52656">
        <v>2</v>
      </c>
      <c r="W52656">
        <v>2</v>
      </c>
      <c r="X52656">
        <v>4.0142857142857133</v>
      </c>
    </row>
    <row r="52657" spans="1:24" x14ac:dyDescent="0.2">
      <c r="A52657" t="s">
        <v>332</v>
      </c>
      <c r="B52657" s="14">
        <v>44115</v>
      </c>
      <c r="C52657">
        <v>0</v>
      </c>
      <c r="D52657">
        <v>0</v>
      </c>
      <c r="E52657">
        <v>0</v>
      </c>
      <c r="F52657">
        <v>1</v>
      </c>
      <c r="G52657">
        <v>4</v>
      </c>
      <c r="H52657">
        <v>4</v>
      </c>
      <c r="I52657">
        <v>1</v>
      </c>
      <c r="J52657">
        <v>798</v>
      </c>
      <c r="K52657" t="s">
        <v>1280</v>
      </c>
      <c r="L52657">
        <v>879</v>
      </c>
      <c r="M52657" t="s">
        <v>1399</v>
      </c>
      <c r="N52657" t="s">
        <v>2345</v>
      </c>
      <c r="O52657">
        <v>11.376564277588169</v>
      </c>
      <c r="P52657">
        <v>2.431555474291005</v>
      </c>
      <c r="Q52657">
        <v>1</v>
      </c>
      <c r="R52657">
        <v>0</v>
      </c>
      <c r="S52657">
        <v>0.25</v>
      </c>
      <c r="T52657">
        <v>3.125</v>
      </c>
      <c r="U52657">
        <v>0</v>
      </c>
      <c r="V52657">
        <v>7.5565554742910059</v>
      </c>
      <c r="W52657">
        <v>4.4000000000000004</v>
      </c>
      <c r="X52657">
        <v>4.3999999999999986</v>
      </c>
    </row>
    <row r="52658" spans="1:24" x14ac:dyDescent="0.2">
      <c r="A52658" t="s">
        <v>475</v>
      </c>
      <c r="B52658" s="14">
        <v>44115</v>
      </c>
      <c r="C52658">
        <v>1</v>
      </c>
      <c r="D52658">
        <v>11</v>
      </c>
      <c r="E52658">
        <v>1</v>
      </c>
      <c r="F52658">
        <v>25</v>
      </c>
      <c r="G52658">
        <v>38</v>
      </c>
      <c r="H52658">
        <v>120</v>
      </c>
      <c r="I52658">
        <v>25</v>
      </c>
      <c r="J52658">
        <v>577</v>
      </c>
      <c r="K52658" t="s">
        <v>1283</v>
      </c>
      <c r="L52658">
        <v>4303</v>
      </c>
      <c r="M52658" t="s">
        <v>1542</v>
      </c>
      <c r="N52658" t="s">
        <v>2345</v>
      </c>
      <c r="O52658">
        <v>58.099000697188011</v>
      </c>
      <c r="P52658">
        <v>4.0621484640057837</v>
      </c>
      <c r="Q52658">
        <v>0.65789473684210531</v>
      </c>
      <c r="R52658">
        <v>-0.83742066971636986</v>
      </c>
      <c r="S52658">
        <v>0.20833333333333329</v>
      </c>
      <c r="T52658">
        <v>2.604166666666667</v>
      </c>
      <c r="U52658">
        <v>0</v>
      </c>
      <c r="V52658">
        <v>7.8288944609560804</v>
      </c>
      <c r="W52658">
        <v>7.8288944609560804</v>
      </c>
      <c r="X52658">
        <v>8.9499809792983847</v>
      </c>
    </row>
    <row r="52659" spans="1:24" x14ac:dyDescent="0.2">
      <c r="A52659" t="s">
        <v>1207</v>
      </c>
      <c r="B52659" s="14">
        <v>44115</v>
      </c>
      <c r="C52659">
        <v>0</v>
      </c>
      <c r="D52659">
        <v>0</v>
      </c>
      <c r="E52659">
        <v>0</v>
      </c>
      <c r="F52659">
        <v>0</v>
      </c>
      <c r="G52659">
        <v>1</v>
      </c>
      <c r="H52659">
        <v>0</v>
      </c>
      <c r="I52659">
        <v>0</v>
      </c>
      <c r="J52659">
        <v>1134</v>
      </c>
      <c r="K52659" t="s">
        <v>1287</v>
      </c>
      <c r="L52659">
        <v>258</v>
      </c>
      <c r="M52659" t="s">
        <v>2274</v>
      </c>
      <c r="N52659" t="s">
        <v>2345</v>
      </c>
      <c r="O52659">
        <v>0</v>
      </c>
      <c r="P52659">
        <v>0</v>
      </c>
      <c r="Q52659">
        <v>1</v>
      </c>
      <c r="R52659">
        <v>0</v>
      </c>
      <c r="S52659">
        <v>0</v>
      </c>
      <c r="T52659">
        <v>0</v>
      </c>
      <c r="U52659">
        <v>0</v>
      </c>
      <c r="V52659">
        <v>2</v>
      </c>
      <c r="W52659">
        <v>2</v>
      </c>
      <c r="X52659">
        <v>3.371428571428571</v>
      </c>
    </row>
    <row r="52660" spans="1:24" x14ac:dyDescent="0.2">
      <c r="A52660" t="s">
        <v>1205</v>
      </c>
      <c r="B52660" s="14">
        <v>44115</v>
      </c>
      <c r="C52660">
        <v>0</v>
      </c>
      <c r="D52660">
        <v>0</v>
      </c>
      <c r="E52660">
        <v>0</v>
      </c>
      <c r="F52660">
        <v>0</v>
      </c>
      <c r="G52660">
        <v>3</v>
      </c>
      <c r="H52660">
        <v>0</v>
      </c>
      <c r="I52660">
        <v>0</v>
      </c>
      <c r="J52660">
        <v>758</v>
      </c>
      <c r="K52660" t="s">
        <v>1279</v>
      </c>
      <c r="L52660">
        <v>923</v>
      </c>
      <c r="M52660" t="s">
        <v>2272</v>
      </c>
      <c r="N52660" t="s">
        <v>2345</v>
      </c>
      <c r="O52660">
        <v>0</v>
      </c>
      <c r="P52660">
        <v>0</v>
      </c>
      <c r="Q52660">
        <v>1</v>
      </c>
      <c r="R52660">
        <v>0</v>
      </c>
      <c r="S52660">
        <v>0</v>
      </c>
      <c r="T52660">
        <v>0</v>
      </c>
      <c r="U52660">
        <v>0</v>
      </c>
      <c r="V52660">
        <v>2</v>
      </c>
      <c r="W52660">
        <v>2</v>
      </c>
      <c r="X52660">
        <v>2.6857142857142851</v>
      </c>
    </row>
    <row r="52661" spans="1:24" x14ac:dyDescent="0.2">
      <c r="A52661" t="s">
        <v>1184</v>
      </c>
      <c r="B52661" s="14">
        <v>44115</v>
      </c>
      <c r="C52661">
        <v>0</v>
      </c>
      <c r="D52661">
        <v>0</v>
      </c>
      <c r="E52661">
        <v>0</v>
      </c>
      <c r="F52661">
        <v>0</v>
      </c>
      <c r="G52661">
        <v>0</v>
      </c>
      <c r="H52661">
        <v>0</v>
      </c>
      <c r="I52661">
        <v>0</v>
      </c>
      <c r="J52661">
        <v>358</v>
      </c>
      <c r="K52661" t="s">
        <v>1294</v>
      </c>
      <c r="L52661">
        <v>727</v>
      </c>
      <c r="M52661" t="s">
        <v>2251</v>
      </c>
      <c r="N52661" t="s">
        <v>2345</v>
      </c>
      <c r="O52661">
        <v>0</v>
      </c>
      <c r="P52661">
        <v>0</v>
      </c>
      <c r="Q52661">
        <v>1</v>
      </c>
      <c r="R52661">
        <v>0</v>
      </c>
      <c r="S52661">
        <v>0</v>
      </c>
      <c r="T52661">
        <v>0</v>
      </c>
      <c r="U52661">
        <v>0</v>
      </c>
      <c r="V52661">
        <v>2</v>
      </c>
      <c r="W52661">
        <v>2</v>
      </c>
      <c r="X52661">
        <v>2</v>
      </c>
    </row>
    <row r="52662" spans="1:24" x14ac:dyDescent="0.2">
      <c r="A52662" t="s">
        <v>1204</v>
      </c>
      <c r="B52662" s="14">
        <v>44115</v>
      </c>
      <c r="C52662">
        <v>0</v>
      </c>
      <c r="D52662">
        <v>0</v>
      </c>
      <c r="E52662">
        <v>0</v>
      </c>
      <c r="F52662">
        <v>0</v>
      </c>
      <c r="G52662">
        <v>0</v>
      </c>
      <c r="H52662">
        <v>0</v>
      </c>
      <c r="I52662">
        <v>0</v>
      </c>
      <c r="J52662">
        <v>775</v>
      </c>
      <c r="K52662" t="s">
        <v>1131</v>
      </c>
      <c r="L52662">
        <v>562</v>
      </c>
      <c r="M52662" t="s">
        <v>2271</v>
      </c>
      <c r="N52662" t="s">
        <v>2345</v>
      </c>
      <c r="O52662">
        <v>0</v>
      </c>
      <c r="P52662">
        <v>0</v>
      </c>
      <c r="Q52662">
        <v>1</v>
      </c>
      <c r="R52662">
        <v>0</v>
      </c>
      <c r="S52662">
        <v>0</v>
      </c>
      <c r="T52662">
        <v>0</v>
      </c>
      <c r="U52662">
        <v>0</v>
      </c>
      <c r="V52662">
        <v>2</v>
      </c>
      <c r="W52662">
        <v>2</v>
      </c>
      <c r="X52662">
        <v>2</v>
      </c>
    </row>
    <row r="52663" spans="1:24" x14ac:dyDescent="0.2">
      <c r="A52663" t="s">
        <v>336</v>
      </c>
      <c r="B52663" s="14">
        <v>44115</v>
      </c>
      <c r="C52663">
        <v>0</v>
      </c>
      <c r="D52663">
        <v>0</v>
      </c>
      <c r="E52663">
        <v>0</v>
      </c>
      <c r="F52663">
        <v>2</v>
      </c>
      <c r="G52663">
        <v>4</v>
      </c>
      <c r="H52663">
        <v>14</v>
      </c>
      <c r="I52663">
        <v>2</v>
      </c>
      <c r="J52663">
        <v>64</v>
      </c>
      <c r="K52663" t="s">
        <v>915</v>
      </c>
      <c r="L52663">
        <v>1154</v>
      </c>
      <c r="M52663" t="s">
        <v>1403</v>
      </c>
      <c r="N52663" t="s">
        <v>2345</v>
      </c>
      <c r="O52663">
        <v>17.331022530329289</v>
      </c>
      <c r="P52663">
        <v>2.8524981054680829</v>
      </c>
      <c r="Q52663">
        <v>1</v>
      </c>
      <c r="R52663">
        <v>0</v>
      </c>
      <c r="S52663">
        <v>0.14285714285714279</v>
      </c>
      <c r="T52663">
        <v>1.785714285714286</v>
      </c>
      <c r="U52663">
        <v>0</v>
      </c>
      <c r="V52663">
        <v>6.6382123911823694</v>
      </c>
      <c r="W52663">
        <v>4.4000000000000004</v>
      </c>
      <c r="X52663">
        <v>4.6142857142857139</v>
      </c>
    </row>
    <row r="52664" spans="1:24" x14ac:dyDescent="0.2">
      <c r="A52664" t="s">
        <v>1185</v>
      </c>
      <c r="B52664" s="14">
        <v>44115</v>
      </c>
      <c r="C52664">
        <v>0</v>
      </c>
      <c r="D52664">
        <v>0</v>
      </c>
      <c r="E52664">
        <v>0</v>
      </c>
      <c r="F52664">
        <v>0</v>
      </c>
      <c r="G52664">
        <v>0</v>
      </c>
      <c r="H52664">
        <v>0</v>
      </c>
      <c r="I52664">
        <v>0</v>
      </c>
      <c r="J52664">
        <v>1158</v>
      </c>
      <c r="K52664" t="s">
        <v>1323</v>
      </c>
      <c r="L52664">
        <v>244</v>
      </c>
      <c r="M52664" t="s">
        <v>2252</v>
      </c>
      <c r="N52664" t="s">
        <v>2345</v>
      </c>
      <c r="O52664">
        <v>0</v>
      </c>
      <c r="P52664">
        <v>0</v>
      </c>
      <c r="Q52664">
        <v>1</v>
      </c>
      <c r="R52664">
        <v>0</v>
      </c>
      <c r="S52664">
        <v>0</v>
      </c>
      <c r="T52664">
        <v>0</v>
      </c>
      <c r="U52664">
        <v>0</v>
      </c>
      <c r="V52664">
        <v>2</v>
      </c>
      <c r="W52664">
        <v>2</v>
      </c>
      <c r="X52664">
        <v>2</v>
      </c>
    </row>
    <row r="52665" spans="1:24" x14ac:dyDescent="0.2">
      <c r="A52665" t="s">
        <v>1186</v>
      </c>
      <c r="B52665" s="14">
        <v>44115</v>
      </c>
      <c r="C52665">
        <v>0</v>
      </c>
      <c r="D52665">
        <v>0</v>
      </c>
      <c r="E52665">
        <v>0</v>
      </c>
      <c r="F52665">
        <v>0</v>
      </c>
      <c r="G52665">
        <v>0</v>
      </c>
      <c r="H52665">
        <v>0</v>
      </c>
      <c r="I52665">
        <v>0</v>
      </c>
      <c r="J52665">
        <v>2009</v>
      </c>
      <c r="K52665" t="s">
        <v>1322</v>
      </c>
      <c r="L52665">
        <v>580</v>
      </c>
      <c r="M52665" t="s">
        <v>2253</v>
      </c>
      <c r="N52665" t="s">
        <v>2345</v>
      </c>
      <c r="O52665">
        <v>0</v>
      </c>
      <c r="P52665">
        <v>0</v>
      </c>
      <c r="Q52665">
        <v>1</v>
      </c>
      <c r="R52665">
        <v>0</v>
      </c>
      <c r="S52665">
        <v>0</v>
      </c>
      <c r="T52665">
        <v>0</v>
      </c>
      <c r="U52665">
        <v>0</v>
      </c>
      <c r="V52665">
        <v>2</v>
      </c>
      <c r="W52665">
        <v>2</v>
      </c>
      <c r="X52665">
        <v>2</v>
      </c>
    </row>
    <row r="52666" spans="1:24" x14ac:dyDescent="0.2">
      <c r="A52666" t="s">
        <v>700</v>
      </c>
      <c r="B52666" s="14">
        <v>44115</v>
      </c>
      <c r="C52666">
        <v>0</v>
      </c>
      <c r="D52666">
        <v>0</v>
      </c>
      <c r="E52666">
        <v>0</v>
      </c>
      <c r="F52666">
        <v>0</v>
      </c>
      <c r="G52666">
        <v>1</v>
      </c>
      <c r="H52666">
        <v>0</v>
      </c>
      <c r="I52666">
        <v>0</v>
      </c>
      <c r="J52666">
        <v>1226</v>
      </c>
      <c r="K52666" t="s">
        <v>1301</v>
      </c>
      <c r="L52666">
        <v>1303</v>
      </c>
      <c r="M52666" t="s">
        <v>1767</v>
      </c>
      <c r="N52666" t="s">
        <v>2345</v>
      </c>
      <c r="O52666">
        <v>0</v>
      </c>
      <c r="P52666">
        <v>0</v>
      </c>
      <c r="Q52666">
        <v>1</v>
      </c>
      <c r="R52666">
        <v>0</v>
      </c>
      <c r="S52666">
        <v>0</v>
      </c>
      <c r="T52666">
        <v>0</v>
      </c>
      <c r="U52666">
        <v>0</v>
      </c>
      <c r="V52666">
        <v>2</v>
      </c>
      <c r="W52666">
        <v>2</v>
      </c>
      <c r="X52666">
        <v>3.371428571428571</v>
      </c>
    </row>
    <row r="52667" spans="1:24" x14ac:dyDescent="0.2">
      <c r="A52667" t="s">
        <v>1187</v>
      </c>
      <c r="B52667" s="14">
        <v>44115</v>
      </c>
      <c r="C52667">
        <v>0</v>
      </c>
      <c r="D52667">
        <v>0</v>
      </c>
      <c r="E52667">
        <v>0</v>
      </c>
      <c r="F52667">
        <v>0</v>
      </c>
      <c r="G52667">
        <v>0</v>
      </c>
      <c r="H52667">
        <v>0</v>
      </c>
      <c r="I52667">
        <v>0</v>
      </c>
      <c r="J52667">
        <v>1112</v>
      </c>
      <c r="K52667" t="s">
        <v>1301</v>
      </c>
      <c r="L52667">
        <v>953</v>
      </c>
      <c r="M52667" t="s">
        <v>2254</v>
      </c>
      <c r="N52667" t="s">
        <v>2345</v>
      </c>
      <c r="O52667">
        <v>0</v>
      </c>
      <c r="P52667">
        <v>0</v>
      </c>
      <c r="Q52667">
        <v>1</v>
      </c>
      <c r="R52667">
        <v>0</v>
      </c>
      <c r="S52667">
        <v>0</v>
      </c>
      <c r="T52667">
        <v>0</v>
      </c>
      <c r="U52667">
        <v>0</v>
      </c>
      <c r="V52667">
        <v>2</v>
      </c>
      <c r="W52667">
        <v>2</v>
      </c>
      <c r="X52667">
        <v>2</v>
      </c>
    </row>
    <row r="52668" spans="1:24" x14ac:dyDescent="0.2">
      <c r="A52668" t="s">
        <v>1188</v>
      </c>
      <c r="B52668" s="14">
        <v>44115</v>
      </c>
      <c r="C52668">
        <v>0</v>
      </c>
      <c r="D52668">
        <v>0</v>
      </c>
      <c r="E52668">
        <v>0</v>
      </c>
      <c r="F52668">
        <v>0</v>
      </c>
      <c r="G52668">
        <v>2</v>
      </c>
      <c r="H52668">
        <v>0</v>
      </c>
      <c r="I52668">
        <v>0</v>
      </c>
      <c r="J52668">
        <v>4007</v>
      </c>
      <c r="K52668" t="s">
        <v>1310</v>
      </c>
      <c r="L52668">
        <v>685</v>
      </c>
      <c r="M52668" t="s">
        <v>2255</v>
      </c>
      <c r="N52668" t="s">
        <v>2345</v>
      </c>
      <c r="O52668">
        <v>0</v>
      </c>
      <c r="P52668">
        <v>0</v>
      </c>
      <c r="Q52668">
        <v>1</v>
      </c>
      <c r="R52668">
        <v>0</v>
      </c>
      <c r="S52668">
        <v>0</v>
      </c>
      <c r="T52668">
        <v>0</v>
      </c>
      <c r="U52668">
        <v>0</v>
      </c>
      <c r="V52668">
        <v>2</v>
      </c>
      <c r="W52668">
        <v>2</v>
      </c>
      <c r="X52668">
        <v>3.371428571428571</v>
      </c>
    </row>
    <row r="52669" spans="1:24" x14ac:dyDescent="0.2">
      <c r="A52669" t="s">
        <v>286</v>
      </c>
      <c r="B52669" s="14">
        <v>44115</v>
      </c>
      <c r="C52669">
        <v>0</v>
      </c>
      <c r="D52669">
        <v>0</v>
      </c>
      <c r="E52669">
        <v>0</v>
      </c>
      <c r="F52669">
        <v>5</v>
      </c>
      <c r="G52669">
        <v>0</v>
      </c>
      <c r="H52669">
        <v>16</v>
      </c>
      <c r="I52669">
        <v>4</v>
      </c>
      <c r="J52669">
        <v>803</v>
      </c>
      <c r="K52669" t="s">
        <v>1291</v>
      </c>
      <c r="L52669">
        <v>633</v>
      </c>
      <c r="M52669" t="s">
        <v>1353</v>
      </c>
      <c r="N52669" t="s">
        <v>2345</v>
      </c>
      <c r="O52669">
        <v>78.988941548183249</v>
      </c>
      <c r="P52669">
        <v>4.3693078622661066</v>
      </c>
      <c r="Q52669">
        <v>1</v>
      </c>
      <c r="R52669">
        <v>0</v>
      </c>
      <c r="S52669">
        <v>0.25</v>
      </c>
      <c r="T52669">
        <v>3.125</v>
      </c>
      <c r="U52669">
        <v>0</v>
      </c>
      <c r="V52669">
        <v>9.4943078622661066</v>
      </c>
      <c r="W52669">
        <v>4.4000000000000004</v>
      </c>
      <c r="X52669">
        <v>3.371428571428571</v>
      </c>
    </row>
    <row r="52670" spans="1:24" x14ac:dyDescent="0.2">
      <c r="A52670" t="s">
        <v>1189</v>
      </c>
      <c r="B52670" s="14">
        <v>44115</v>
      </c>
      <c r="C52670">
        <v>0</v>
      </c>
      <c r="D52670">
        <v>0</v>
      </c>
      <c r="E52670">
        <v>0</v>
      </c>
      <c r="F52670">
        <v>0</v>
      </c>
      <c r="G52670">
        <v>1</v>
      </c>
      <c r="H52670">
        <v>0</v>
      </c>
      <c r="I52670">
        <v>0</v>
      </c>
      <c r="J52670">
        <v>452</v>
      </c>
      <c r="K52670" t="s">
        <v>1284</v>
      </c>
      <c r="L52670">
        <v>574</v>
      </c>
      <c r="M52670" t="s">
        <v>2256</v>
      </c>
      <c r="N52670" t="s">
        <v>2345</v>
      </c>
      <c r="O52670">
        <v>0</v>
      </c>
      <c r="P52670">
        <v>0</v>
      </c>
      <c r="Q52670">
        <v>1</v>
      </c>
      <c r="R52670">
        <v>0</v>
      </c>
      <c r="S52670">
        <v>0</v>
      </c>
      <c r="T52670">
        <v>0</v>
      </c>
      <c r="U52670">
        <v>0</v>
      </c>
      <c r="V52670">
        <v>2</v>
      </c>
      <c r="W52670">
        <v>2</v>
      </c>
      <c r="X52670">
        <v>3.371428571428571</v>
      </c>
    </row>
    <row r="52671" spans="1:24" x14ac:dyDescent="0.2">
      <c r="A52671" t="s">
        <v>504</v>
      </c>
      <c r="B52671" s="14">
        <v>44115</v>
      </c>
      <c r="C52671">
        <v>1</v>
      </c>
      <c r="D52671">
        <v>1</v>
      </c>
      <c r="E52671">
        <v>1</v>
      </c>
      <c r="F52671">
        <v>1</v>
      </c>
      <c r="G52671">
        <v>0</v>
      </c>
      <c r="H52671">
        <v>1</v>
      </c>
      <c r="I52671">
        <v>1</v>
      </c>
      <c r="J52671">
        <v>409</v>
      </c>
      <c r="K52671" t="s">
        <v>1293</v>
      </c>
      <c r="L52671">
        <v>759</v>
      </c>
      <c r="M52671" t="s">
        <v>1571</v>
      </c>
      <c r="N52671" t="s">
        <v>2345</v>
      </c>
      <c r="O52671">
        <v>13.175230566534911</v>
      </c>
      <c r="P52671">
        <v>2.5783385945805528</v>
      </c>
      <c r="Q52671">
        <v>1</v>
      </c>
      <c r="R52671">
        <v>0</v>
      </c>
      <c r="S52671">
        <v>1</v>
      </c>
      <c r="T52671">
        <v>12.5</v>
      </c>
      <c r="U52671">
        <v>0</v>
      </c>
      <c r="V52671">
        <v>17.078338594580551</v>
      </c>
      <c r="W52671">
        <v>4.4000000000000004</v>
      </c>
      <c r="X52671">
        <v>2.342857142857143</v>
      </c>
    </row>
    <row r="52672" spans="1:24" x14ac:dyDescent="0.2">
      <c r="A52672" t="s">
        <v>1190</v>
      </c>
      <c r="B52672" s="14">
        <v>44115</v>
      </c>
      <c r="C52672">
        <v>0</v>
      </c>
      <c r="D52672">
        <v>0</v>
      </c>
      <c r="E52672">
        <v>0</v>
      </c>
      <c r="F52672">
        <v>0</v>
      </c>
      <c r="G52672">
        <v>0</v>
      </c>
      <c r="H52672">
        <v>0</v>
      </c>
      <c r="I52672">
        <v>0</v>
      </c>
      <c r="J52672">
        <v>866</v>
      </c>
      <c r="K52672" t="s">
        <v>1323</v>
      </c>
      <c r="L52672">
        <v>749</v>
      </c>
      <c r="M52672" t="s">
        <v>2257</v>
      </c>
      <c r="N52672" t="s">
        <v>2345</v>
      </c>
      <c r="O52672">
        <v>0</v>
      </c>
      <c r="P52672">
        <v>0</v>
      </c>
      <c r="Q52672">
        <v>1</v>
      </c>
      <c r="R52672">
        <v>0</v>
      </c>
      <c r="S52672">
        <v>0</v>
      </c>
      <c r="T52672">
        <v>0</v>
      </c>
      <c r="U52672">
        <v>0</v>
      </c>
      <c r="V52672">
        <v>2</v>
      </c>
      <c r="W52672">
        <v>2</v>
      </c>
      <c r="X52672">
        <v>2</v>
      </c>
    </row>
    <row r="52673" spans="1:24" x14ac:dyDescent="0.2">
      <c r="A52673" t="s">
        <v>1191</v>
      </c>
      <c r="B52673" s="14">
        <v>44115</v>
      </c>
      <c r="C52673">
        <v>0</v>
      </c>
      <c r="D52673">
        <v>0</v>
      </c>
      <c r="E52673">
        <v>0</v>
      </c>
      <c r="F52673">
        <v>0</v>
      </c>
      <c r="G52673">
        <v>0</v>
      </c>
      <c r="H52673">
        <v>0</v>
      </c>
      <c r="I52673">
        <v>0</v>
      </c>
      <c r="J52673">
        <v>3607</v>
      </c>
      <c r="K52673" t="s">
        <v>1319</v>
      </c>
      <c r="L52673">
        <v>405</v>
      </c>
      <c r="M52673" t="s">
        <v>2258</v>
      </c>
      <c r="N52673" t="s">
        <v>2345</v>
      </c>
      <c r="O52673">
        <v>0</v>
      </c>
      <c r="P52673">
        <v>0</v>
      </c>
      <c r="Q52673">
        <v>1</v>
      </c>
      <c r="R52673">
        <v>0</v>
      </c>
      <c r="S52673">
        <v>0</v>
      </c>
      <c r="T52673">
        <v>0</v>
      </c>
      <c r="U52673">
        <v>0</v>
      </c>
      <c r="V52673">
        <v>2</v>
      </c>
      <c r="W52673">
        <v>2</v>
      </c>
      <c r="X52673">
        <v>2</v>
      </c>
    </row>
    <row r="52674" spans="1:24" x14ac:dyDescent="0.2">
      <c r="A52674" t="s">
        <v>1192</v>
      </c>
      <c r="B52674" s="14">
        <v>44115</v>
      </c>
      <c r="C52674">
        <v>0</v>
      </c>
      <c r="D52674">
        <v>0</v>
      </c>
      <c r="E52674">
        <v>0</v>
      </c>
      <c r="F52674">
        <v>0</v>
      </c>
      <c r="G52674">
        <v>3</v>
      </c>
      <c r="H52674">
        <v>0</v>
      </c>
      <c r="I52674">
        <v>0</v>
      </c>
      <c r="J52674">
        <v>811</v>
      </c>
      <c r="K52674" t="s">
        <v>1325</v>
      </c>
      <c r="L52674">
        <v>685</v>
      </c>
      <c r="M52674" t="s">
        <v>2259</v>
      </c>
      <c r="N52674" t="s">
        <v>2345</v>
      </c>
      <c r="O52674">
        <v>0</v>
      </c>
      <c r="P52674">
        <v>0</v>
      </c>
      <c r="Q52674">
        <v>1</v>
      </c>
      <c r="R52674">
        <v>0</v>
      </c>
      <c r="S52674">
        <v>0</v>
      </c>
      <c r="T52674">
        <v>0</v>
      </c>
      <c r="U52674">
        <v>0</v>
      </c>
      <c r="V52674">
        <v>2</v>
      </c>
      <c r="W52674">
        <v>2</v>
      </c>
      <c r="X52674">
        <v>3.028571428571428</v>
      </c>
    </row>
    <row r="52675" spans="1:24" x14ac:dyDescent="0.2">
      <c r="A52675" t="s">
        <v>1193</v>
      </c>
      <c r="B52675" s="14">
        <v>44115</v>
      </c>
      <c r="C52675">
        <v>0</v>
      </c>
      <c r="D52675">
        <v>0</v>
      </c>
      <c r="E52675">
        <v>0</v>
      </c>
      <c r="F52675">
        <v>0</v>
      </c>
      <c r="G52675">
        <v>3</v>
      </c>
      <c r="H52675">
        <v>0</v>
      </c>
      <c r="I52675">
        <v>0</v>
      </c>
      <c r="J52675">
        <v>753</v>
      </c>
      <c r="K52675" t="s">
        <v>1278</v>
      </c>
      <c r="L52675">
        <v>788</v>
      </c>
      <c r="M52675" t="s">
        <v>2260</v>
      </c>
      <c r="N52675" t="s">
        <v>2345</v>
      </c>
      <c r="O52675">
        <v>0</v>
      </c>
      <c r="P52675">
        <v>0</v>
      </c>
      <c r="Q52675">
        <v>1</v>
      </c>
      <c r="R52675">
        <v>0</v>
      </c>
      <c r="S52675">
        <v>0</v>
      </c>
      <c r="T52675">
        <v>0</v>
      </c>
      <c r="U52675">
        <v>0</v>
      </c>
      <c r="V52675">
        <v>2</v>
      </c>
      <c r="W52675">
        <v>2</v>
      </c>
      <c r="X52675">
        <v>3.371428571428571</v>
      </c>
    </row>
    <row r="52676" spans="1:24" x14ac:dyDescent="0.2">
      <c r="A52676" t="s">
        <v>1194</v>
      </c>
      <c r="B52676" s="14">
        <v>44115</v>
      </c>
      <c r="C52676">
        <v>0</v>
      </c>
      <c r="D52676">
        <v>0</v>
      </c>
      <c r="E52676">
        <v>0</v>
      </c>
      <c r="F52676">
        <v>2</v>
      </c>
      <c r="G52676">
        <v>2</v>
      </c>
      <c r="H52676">
        <v>5</v>
      </c>
      <c r="I52676">
        <v>2</v>
      </c>
      <c r="J52676">
        <v>2011</v>
      </c>
      <c r="K52676" t="s">
        <v>444</v>
      </c>
      <c r="L52676">
        <v>1139</v>
      </c>
      <c r="M52676" t="s">
        <v>2261</v>
      </c>
      <c r="N52676" t="s">
        <v>2345</v>
      </c>
      <c r="O52676">
        <v>17.559262510974541</v>
      </c>
      <c r="P52676">
        <v>2.8655815890889458</v>
      </c>
      <c r="Q52676">
        <v>1</v>
      </c>
      <c r="R52676">
        <v>0</v>
      </c>
      <c r="S52676">
        <v>0.4</v>
      </c>
      <c r="T52676">
        <v>5</v>
      </c>
      <c r="U52676">
        <v>0</v>
      </c>
      <c r="V52676">
        <v>9.8655815890889453</v>
      </c>
      <c r="W52676">
        <v>4.4000000000000004</v>
      </c>
      <c r="X52676">
        <v>4.3999999999999986</v>
      </c>
    </row>
    <row r="52677" spans="1:24" x14ac:dyDescent="0.2">
      <c r="A52677" t="s">
        <v>344</v>
      </c>
      <c r="B52677" s="14">
        <v>44115</v>
      </c>
      <c r="C52677">
        <v>0</v>
      </c>
      <c r="D52677">
        <v>0</v>
      </c>
      <c r="E52677">
        <v>0</v>
      </c>
      <c r="F52677">
        <v>3</v>
      </c>
      <c r="G52677">
        <v>4</v>
      </c>
      <c r="H52677">
        <v>7</v>
      </c>
      <c r="I52677">
        <v>3</v>
      </c>
      <c r="J52677">
        <v>440</v>
      </c>
      <c r="K52677" t="s">
        <v>1283</v>
      </c>
      <c r="L52677">
        <v>726</v>
      </c>
      <c r="M52677" t="s">
        <v>1411</v>
      </c>
      <c r="N52677" t="s">
        <v>2345</v>
      </c>
      <c r="O52677">
        <v>41.32231404958678</v>
      </c>
      <c r="P52677">
        <v>3.721402645819496</v>
      </c>
      <c r="Q52677">
        <v>1</v>
      </c>
      <c r="R52677">
        <v>0</v>
      </c>
      <c r="S52677">
        <v>0.42857142857142849</v>
      </c>
      <c r="T52677">
        <v>5.3571428571428568</v>
      </c>
      <c r="U52677">
        <v>0</v>
      </c>
      <c r="V52677">
        <v>11.078545502962349</v>
      </c>
      <c r="W52677">
        <v>4.4000000000000004</v>
      </c>
      <c r="X52677">
        <v>4.3999999999999986</v>
      </c>
    </row>
    <row r="52678" spans="1:24" x14ac:dyDescent="0.2">
      <c r="A52678" t="s">
        <v>1195</v>
      </c>
      <c r="B52678" s="14">
        <v>44115</v>
      </c>
      <c r="C52678">
        <v>0</v>
      </c>
      <c r="D52678">
        <v>0</v>
      </c>
      <c r="E52678">
        <v>0</v>
      </c>
      <c r="F52678">
        <v>0</v>
      </c>
      <c r="G52678">
        <v>2</v>
      </c>
      <c r="H52678">
        <v>0</v>
      </c>
      <c r="I52678">
        <v>0</v>
      </c>
      <c r="J52678">
        <v>575</v>
      </c>
      <c r="K52678" t="s">
        <v>1293</v>
      </c>
      <c r="L52678">
        <v>769</v>
      </c>
      <c r="M52678" t="s">
        <v>2262</v>
      </c>
      <c r="N52678" t="s">
        <v>2345</v>
      </c>
      <c r="O52678">
        <v>0</v>
      </c>
      <c r="P52678">
        <v>0</v>
      </c>
      <c r="Q52678">
        <v>1</v>
      </c>
      <c r="R52678">
        <v>0</v>
      </c>
      <c r="S52678">
        <v>0</v>
      </c>
      <c r="T52678">
        <v>0</v>
      </c>
      <c r="U52678">
        <v>0</v>
      </c>
      <c r="V52678">
        <v>2</v>
      </c>
      <c r="W52678">
        <v>2</v>
      </c>
      <c r="X52678">
        <v>3.371428571428571</v>
      </c>
    </row>
    <row r="52679" spans="1:24" x14ac:dyDescent="0.2">
      <c r="A52679" t="s">
        <v>1196</v>
      </c>
      <c r="B52679" s="14">
        <v>44115</v>
      </c>
      <c r="C52679">
        <v>0</v>
      </c>
      <c r="D52679">
        <v>0</v>
      </c>
      <c r="E52679">
        <v>0</v>
      </c>
      <c r="F52679">
        <v>0</v>
      </c>
      <c r="G52679">
        <v>0</v>
      </c>
      <c r="H52679">
        <v>0</v>
      </c>
      <c r="I52679">
        <v>0</v>
      </c>
      <c r="J52679">
        <v>1138</v>
      </c>
      <c r="K52679" t="s">
        <v>1301</v>
      </c>
      <c r="L52679">
        <v>702</v>
      </c>
      <c r="M52679" t="s">
        <v>2263</v>
      </c>
      <c r="N52679" t="s">
        <v>2345</v>
      </c>
      <c r="O52679">
        <v>0</v>
      </c>
      <c r="P52679">
        <v>0</v>
      </c>
      <c r="Q52679">
        <v>1</v>
      </c>
      <c r="R52679">
        <v>0</v>
      </c>
      <c r="S52679">
        <v>0</v>
      </c>
      <c r="T52679">
        <v>0</v>
      </c>
      <c r="U52679">
        <v>0</v>
      </c>
      <c r="V52679">
        <v>2</v>
      </c>
      <c r="W52679">
        <v>2</v>
      </c>
      <c r="X52679">
        <v>2</v>
      </c>
    </row>
    <row r="52680" spans="1:24" x14ac:dyDescent="0.2">
      <c r="A52680" t="s">
        <v>1197</v>
      </c>
      <c r="B52680" s="14">
        <v>44115</v>
      </c>
      <c r="C52680">
        <v>0</v>
      </c>
      <c r="D52680">
        <v>0</v>
      </c>
      <c r="E52680">
        <v>0</v>
      </c>
      <c r="F52680">
        <v>0</v>
      </c>
      <c r="G52680">
        <v>0</v>
      </c>
      <c r="H52680">
        <v>0</v>
      </c>
      <c r="I52680">
        <v>0</v>
      </c>
      <c r="J52680">
        <v>1117</v>
      </c>
      <c r="K52680" t="s">
        <v>1284</v>
      </c>
      <c r="L52680">
        <v>32</v>
      </c>
      <c r="M52680" t="s">
        <v>2264</v>
      </c>
      <c r="N52680" t="s">
        <v>2345</v>
      </c>
      <c r="O52680">
        <v>0</v>
      </c>
      <c r="P52680">
        <v>0</v>
      </c>
      <c r="Q52680">
        <v>1</v>
      </c>
      <c r="R52680">
        <v>0</v>
      </c>
      <c r="S52680">
        <v>0</v>
      </c>
      <c r="T52680">
        <v>0</v>
      </c>
      <c r="U52680">
        <v>0</v>
      </c>
      <c r="V52680">
        <v>2</v>
      </c>
      <c r="W52680">
        <v>2</v>
      </c>
      <c r="X52680">
        <v>2</v>
      </c>
    </row>
    <row r="52681" spans="1:24" x14ac:dyDescent="0.2">
      <c r="A52681" t="s">
        <v>1198</v>
      </c>
      <c r="B52681" s="14">
        <v>44115</v>
      </c>
      <c r="C52681">
        <v>0</v>
      </c>
      <c r="D52681">
        <v>0</v>
      </c>
      <c r="E52681">
        <v>0</v>
      </c>
      <c r="F52681">
        <v>0</v>
      </c>
      <c r="G52681">
        <v>2</v>
      </c>
      <c r="H52681">
        <v>0</v>
      </c>
      <c r="I52681">
        <v>0</v>
      </c>
      <c r="J52681">
        <v>1044</v>
      </c>
      <c r="K52681" t="s">
        <v>1278</v>
      </c>
      <c r="L52681">
        <v>268</v>
      </c>
      <c r="M52681" t="s">
        <v>2265</v>
      </c>
      <c r="N52681" t="s">
        <v>2345</v>
      </c>
      <c r="O52681">
        <v>0</v>
      </c>
      <c r="P52681">
        <v>0</v>
      </c>
      <c r="Q52681">
        <v>1</v>
      </c>
      <c r="R52681">
        <v>0</v>
      </c>
      <c r="S52681">
        <v>0</v>
      </c>
      <c r="T52681">
        <v>0</v>
      </c>
      <c r="U52681">
        <v>0</v>
      </c>
      <c r="V52681">
        <v>2</v>
      </c>
      <c r="W52681">
        <v>2</v>
      </c>
      <c r="X52681">
        <v>4.0571428571428561</v>
      </c>
    </row>
    <row r="52682" spans="1:24" x14ac:dyDescent="0.2">
      <c r="A52682" t="s">
        <v>1199</v>
      </c>
      <c r="B52682" s="14">
        <v>44115</v>
      </c>
      <c r="C52682">
        <v>0</v>
      </c>
      <c r="D52682">
        <v>0</v>
      </c>
      <c r="E52682">
        <v>0</v>
      </c>
      <c r="F52682">
        <v>0</v>
      </c>
      <c r="G52682">
        <v>0</v>
      </c>
      <c r="H52682">
        <v>0</v>
      </c>
      <c r="I52682">
        <v>0</v>
      </c>
      <c r="J52682">
        <v>795</v>
      </c>
      <c r="K52682" t="s">
        <v>1307</v>
      </c>
      <c r="L52682">
        <v>774</v>
      </c>
      <c r="M52682" t="s">
        <v>2266</v>
      </c>
      <c r="N52682" t="s">
        <v>2345</v>
      </c>
      <c r="O52682">
        <v>0</v>
      </c>
      <c r="P52682">
        <v>0</v>
      </c>
      <c r="Q52682">
        <v>1</v>
      </c>
      <c r="R52682">
        <v>0</v>
      </c>
      <c r="S52682">
        <v>0</v>
      </c>
      <c r="T52682">
        <v>0</v>
      </c>
      <c r="U52682">
        <v>0</v>
      </c>
      <c r="V52682">
        <v>2</v>
      </c>
      <c r="W52682">
        <v>2</v>
      </c>
      <c r="X52682">
        <v>2</v>
      </c>
    </row>
    <row r="52683" spans="1:24" x14ac:dyDescent="0.2">
      <c r="A52683" t="s">
        <v>1200</v>
      </c>
      <c r="B52683" s="14">
        <v>44115</v>
      </c>
      <c r="C52683">
        <v>0</v>
      </c>
      <c r="D52683">
        <v>0</v>
      </c>
      <c r="E52683">
        <v>0</v>
      </c>
      <c r="F52683">
        <v>0</v>
      </c>
      <c r="G52683">
        <v>0</v>
      </c>
      <c r="H52683">
        <v>0</v>
      </c>
      <c r="I52683">
        <v>0</v>
      </c>
      <c r="J52683">
        <v>3566</v>
      </c>
      <c r="K52683" t="s">
        <v>1319</v>
      </c>
      <c r="L52683">
        <v>218</v>
      </c>
      <c r="M52683" t="s">
        <v>2267</v>
      </c>
      <c r="N52683" t="s">
        <v>2345</v>
      </c>
      <c r="O52683">
        <v>0</v>
      </c>
      <c r="P52683">
        <v>0</v>
      </c>
      <c r="Q52683">
        <v>1</v>
      </c>
      <c r="R52683">
        <v>0</v>
      </c>
      <c r="S52683">
        <v>0</v>
      </c>
      <c r="T52683">
        <v>0</v>
      </c>
      <c r="U52683">
        <v>0</v>
      </c>
      <c r="V52683">
        <v>2</v>
      </c>
      <c r="W52683">
        <v>2</v>
      </c>
      <c r="X52683">
        <v>2</v>
      </c>
    </row>
    <row r="52684" spans="1:24" x14ac:dyDescent="0.2">
      <c r="A52684" t="s">
        <v>696</v>
      </c>
      <c r="B52684" s="14">
        <v>44115</v>
      </c>
      <c r="C52684">
        <v>0</v>
      </c>
      <c r="D52684">
        <v>0</v>
      </c>
      <c r="E52684">
        <v>0</v>
      </c>
      <c r="F52684">
        <v>0</v>
      </c>
      <c r="G52684">
        <v>0</v>
      </c>
      <c r="H52684">
        <v>0</v>
      </c>
      <c r="I52684">
        <v>0</v>
      </c>
      <c r="J52684">
        <v>134</v>
      </c>
      <c r="K52684" t="s">
        <v>1296</v>
      </c>
      <c r="L52684">
        <v>1080</v>
      </c>
      <c r="M52684" t="s">
        <v>1763</v>
      </c>
      <c r="N52684" t="s">
        <v>2345</v>
      </c>
      <c r="O52684">
        <v>0</v>
      </c>
      <c r="P52684">
        <v>0</v>
      </c>
      <c r="Q52684">
        <v>1</v>
      </c>
      <c r="R52684">
        <v>0</v>
      </c>
      <c r="S52684">
        <v>0</v>
      </c>
      <c r="T52684">
        <v>0</v>
      </c>
      <c r="U52684">
        <v>0</v>
      </c>
      <c r="V52684">
        <v>2</v>
      </c>
      <c r="W52684">
        <v>2</v>
      </c>
      <c r="X52684">
        <v>2.0000000000000009</v>
      </c>
    </row>
    <row r="52685" spans="1:24" x14ac:dyDescent="0.2">
      <c r="A52685" t="s">
        <v>1201</v>
      </c>
      <c r="B52685" s="14">
        <v>44115</v>
      </c>
      <c r="C52685">
        <v>0</v>
      </c>
      <c r="D52685">
        <v>0</v>
      </c>
      <c r="E52685">
        <v>0</v>
      </c>
      <c r="F52685">
        <v>0</v>
      </c>
      <c r="G52685">
        <v>2</v>
      </c>
      <c r="H52685">
        <v>0</v>
      </c>
      <c r="I52685">
        <v>0</v>
      </c>
      <c r="J52685">
        <v>453</v>
      </c>
      <c r="K52685" t="s">
        <v>1308</v>
      </c>
      <c r="L52685">
        <v>652</v>
      </c>
      <c r="M52685" t="s">
        <v>2268</v>
      </c>
      <c r="N52685" t="s">
        <v>2345</v>
      </c>
      <c r="O52685">
        <v>0</v>
      </c>
      <c r="P52685">
        <v>0</v>
      </c>
      <c r="Q52685">
        <v>1</v>
      </c>
      <c r="R52685">
        <v>0</v>
      </c>
      <c r="S52685">
        <v>0</v>
      </c>
      <c r="T52685">
        <v>0</v>
      </c>
      <c r="U52685">
        <v>0</v>
      </c>
      <c r="V52685">
        <v>2</v>
      </c>
      <c r="W52685">
        <v>2</v>
      </c>
      <c r="X52685">
        <v>3.371428571428571</v>
      </c>
    </row>
    <row r="52686" spans="1:24" x14ac:dyDescent="0.2">
      <c r="A52686" t="s">
        <v>289</v>
      </c>
      <c r="B52686" s="14">
        <v>44115</v>
      </c>
      <c r="C52686">
        <v>0</v>
      </c>
      <c r="D52686">
        <v>0</v>
      </c>
      <c r="E52686">
        <v>0</v>
      </c>
      <c r="F52686">
        <v>3</v>
      </c>
      <c r="G52686">
        <v>3</v>
      </c>
      <c r="H52686">
        <v>8</v>
      </c>
      <c r="I52686">
        <v>3</v>
      </c>
      <c r="J52686">
        <v>3749</v>
      </c>
      <c r="K52686" t="s">
        <v>1286</v>
      </c>
      <c r="L52686">
        <v>1730</v>
      </c>
      <c r="M52686" t="s">
        <v>1356</v>
      </c>
      <c r="N52686" t="s">
        <v>2345</v>
      </c>
      <c r="O52686">
        <v>17.341040462427749</v>
      </c>
      <c r="P52686">
        <v>2.853075973152468</v>
      </c>
      <c r="Q52686">
        <v>1</v>
      </c>
      <c r="R52686">
        <v>0</v>
      </c>
      <c r="S52686">
        <v>0.375</v>
      </c>
      <c r="T52686">
        <v>4.6875</v>
      </c>
      <c r="U52686">
        <v>0</v>
      </c>
      <c r="V52686">
        <v>9.5405759731524675</v>
      </c>
      <c r="W52686">
        <v>4.4000000000000004</v>
      </c>
      <c r="X52686">
        <v>4.3999999999999986</v>
      </c>
    </row>
    <row r="52687" spans="1:24" x14ac:dyDescent="0.2">
      <c r="A52687" t="s">
        <v>345</v>
      </c>
      <c r="B52687" s="14">
        <v>44115</v>
      </c>
      <c r="C52687">
        <v>0</v>
      </c>
      <c r="D52687">
        <v>0</v>
      </c>
      <c r="E52687">
        <v>0</v>
      </c>
      <c r="F52687">
        <v>0</v>
      </c>
      <c r="G52687">
        <v>0</v>
      </c>
      <c r="H52687">
        <v>0</v>
      </c>
      <c r="I52687">
        <v>0</v>
      </c>
      <c r="J52687">
        <v>759</v>
      </c>
      <c r="K52687" t="s">
        <v>915</v>
      </c>
      <c r="L52687">
        <v>769</v>
      </c>
      <c r="M52687" t="s">
        <v>1412</v>
      </c>
      <c r="N52687" t="s">
        <v>2345</v>
      </c>
      <c r="O52687">
        <v>0</v>
      </c>
      <c r="P52687">
        <v>0</v>
      </c>
      <c r="Q52687">
        <v>1</v>
      </c>
      <c r="R52687">
        <v>0</v>
      </c>
      <c r="S52687">
        <v>0</v>
      </c>
      <c r="T52687">
        <v>0</v>
      </c>
      <c r="U52687">
        <v>0</v>
      </c>
      <c r="V52687">
        <v>2</v>
      </c>
      <c r="W52687">
        <v>2</v>
      </c>
      <c r="X52687">
        <v>2</v>
      </c>
    </row>
    <row r="52688" spans="1:24" x14ac:dyDescent="0.2">
      <c r="A52688" t="s">
        <v>1202</v>
      </c>
      <c r="B52688" s="14">
        <v>44115</v>
      </c>
      <c r="C52688">
        <v>0</v>
      </c>
      <c r="D52688">
        <v>0</v>
      </c>
      <c r="E52688">
        <v>0</v>
      </c>
      <c r="F52688">
        <v>0</v>
      </c>
      <c r="G52688">
        <v>1</v>
      </c>
      <c r="H52688">
        <v>0</v>
      </c>
      <c r="I52688">
        <v>0</v>
      </c>
      <c r="J52688">
        <v>417</v>
      </c>
      <c r="K52688" t="s">
        <v>1302</v>
      </c>
      <c r="L52688">
        <v>699</v>
      </c>
      <c r="M52688" t="s">
        <v>2269</v>
      </c>
      <c r="N52688" t="s">
        <v>2345</v>
      </c>
      <c r="O52688">
        <v>0</v>
      </c>
      <c r="P52688">
        <v>0</v>
      </c>
      <c r="Q52688">
        <v>1</v>
      </c>
      <c r="R52688">
        <v>0</v>
      </c>
      <c r="S52688">
        <v>0</v>
      </c>
      <c r="T52688">
        <v>0</v>
      </c>
      <c r="U52688">
        <v>0</v>
      </c>
      <c r="V52688">
        <v>2</v>
      </c>
      <c r="W52688">
        <v>2</v>
      </c>
      <c r="X52688">
        <v>2.6857142857142851</v>
      </c>
    </row>
    <row r="52689" spans="1:24" x14ac:dyDescent="0.2">
      <c r="A52689" t="s">
        <v>522</v>
      </c>
      <c r="B52689" s="14">
        <v>44115</v>
      </c>
      <c r="C52689">
        <v>0</v>
      </c>
      <c r="D52689">
        <v>0</v>
      </c>
      <c r="E52689">
        <v>0</v>
      </c>
      <c r="F52689">
        <v>6</v>
      </c>
      <c r="G52689">
        <v>8</v>
      </c>
      <c r="H52689">
        <v>50</v>
      </c>
      <c r="I52689">
        <v>5</v>
      </c>
      <c r="J52689">
        <v>3647</v>
      </c>
      <c r="K52689" t="s">
        <v>1286</v>
      </c>
      <c r="L52689">
        <v>2359</v>
      </c>
      <c r="M52689" t="s">
        <v>1589</v>
      </c>
      <c r="N52689" t="s">
        <v>2345</v>
      </c>
      <c r="O52689">
        <v>25.434506146672319</v>
      </c>
      <c r="P52689">
        <v>3.2361067617965631</v>
      </c>
      <c r="Q52689">
        <v>1</v>
      </c>
      <c r="R52689">
        <v>0</v>
      </c>
      <c r="S52689">
        <v>0.1</v>
      </c>
      <c r="T52689">
        <v>1.25</v>
      </c>
      <c r="U52689">
        <v>0</v>
      </c>
      <c r="V52689">
        <v>6.4861067617965631</v>
      </c>
      <c r="W52689">
        <v>5.9</v>
      </c>
      <c r="X52689">
        <v>6.3285714285714247</v>
      </c>
    </row>
    <row r="52690" spans="1:24" x14ac:dyDescent="0.2">
      <c r="A52690" t="s">
        <v>343</v>
      </c>
      <c r="B52690" s="14">
        <v>44115</v>
      </c>
      <c r="C52690">
        <v>0</v>
      </c>
      <c r="D52690">
        <v>0</v>
      </c>
      <c r="E52690">
        <v>0</v>
      </c>
      <c r="F52690">
        <v>0</v>
      </c>
      <c r="G52690">
        <v>1</v>
      </c>
      <c r="H52690">
        <v>0</v>
      </c>
      <c r="I52690">
        <v>0</v>
      </c>
      <c r="J52690">
        <v>241</v>
      </c>
      <c r="K52690" t="s">
        <v>1094</v>
      </c>
      <c r="L52690">
        <v>1298</v>
      </c>
      <c r="M52690" t="s">
        <v>1410</v>
      </c>
      <c r="N52690" t="s">
        <v>2345</v>
      </c>
      <c r="O52690">
        <v>0</v>
      </c>
      <c r="P52690">
        <v>0</v>
      </c>
      <c r="Q52690">
        <v>1</v>
      </c>
      <c r="R52690">
        <v>0</v>
      </c>
      <c r="S52690">
        <v>0</v>
      </c>
      <c r="T52690">
        <v>0</v>
      </c>
      <c r="U52690">
        <v>0</v>
      </c>
      <c r="V52690">
        <v>2</v>
      </c>
      <c r="W52690">
        <v>2</v>
      </c>
      <c r="X52690">
        <v>2</v>
      </c>
    </row>
    <row r="52691" spans="1:24" x14ac:dyDescent="0.2">
      <c r="A52691" t="s">
        <v>1203</v>
      </c>
      <c r="B52691" s="14">
        <v>44115</v>
      </c>
      <c r="C52691">
        <v>0</v>
      </c>
      <c r="D52691">
        <v>0</v>
      </c>
      <c r="E52691">
        <v>0</v>
      </c>
      <c r="F52691">
        <v>0</v>
      </c>
      <c r="G52691">
        <v>0</v>
      </c>
      <c r="H52691">
        <v>0</v>
      </c>
      <c r="I52691">
        <v>0</v>
      </c>
      <c r="J52691">
        <v>623</v>
      </c>
      <c r="K52691" t="s">
        <v>1308</v>
      </c>
      <c r="L52691">
        <v>375</v>
      </c>
      <c r="M52691" t="s">
        <v>2270</v>
      </c>
      <c r="N52691" t="s">
        <v>2345</v>
      </c>
      <c r="O52691">
        <v>0</v>
      </c>
      <c r="P52691">
        <v>0</v>
      </c>
      <c r="Q52691">
        <v>1</v>
      </c>
      <c r="R52691">
        <v>0</v>
      </c>
      <c r="S52691">
        <v>0</v>
      </c>
      <c r="T52691">
        <v>0</v>
      </c>
      <c r="U52691">
        <v>0</v>
      </c>
      <c r="V52691">
        <v>2</v>
      </c>
      <c r="W52691">
        <v>2</v>
      </c>
      <c r="X52691">
        <v>2</v>
      </c>
    </row>
    <row r="52692" spans="1:24" x14ac:dyDescent="0.2">
      <c r="A52692" t="s">
        <v>526</v>
      </c>
      <c r="B52692" s="14">
        <v>44115</v>
      </c>
      <c r="C52692">
        <v>0</v>
      </c>
      <c r="D52692">
        <v>0</v>
      </c>
      <c r="E52692">
        <v>0</v>
      </c>
      <c r="F52692">
        <v>0</v>
      </c>
      <c r="G52692">
        <v>2</v>
      </c>
      <c r="H52692">
        <v>0</v>
      </c>
      <c r="I52692">
        <v>0</v>
      </c>
      <c r="J52692">
        <v>2026</v>
      </c>
      <c r="K52692" t="s">
        <v>1300</v>
      </c>
      <c r="L52692">
        <v>403</v>
      </c>
      <c r="M52692" t="s">
        <v>1593</v>
      </c>
      <c r="N52692" t="s">
        <v>2345</v>
      </c>
      <c r="O52692">
        <v>0</v>
      </c>
      <c r="P52692">
        <v>0</v>
      </c>
      <c r="Q52692">
        <v>1</v>
      </c>
      <c r="R52692">
        <v>0</v>
      </c>
      <c r="S52692">
        <v>0</v>
      </c>
      <c r="T52692">
        <v>0</v>
      </c>
      <c r="U52692">
        <v>0</v>
      </c>
      <c r="V52692">
        <v>2</v>
      </c>
      <c r="W52692">
        <v>2</v>
      </c>
      <c r="X52692">
        <v>2.6857142857142851</v>
      </c>
    </row>
    <row r="52693" spans="1:24" x14ac:dyDescent="0.2">
      <c r="A52693" t="s">
        <v>341</v>
      </c>
      <c r="B52693" s="14">
        <v>44115</v>
      </c>
      <c r="C52693">
        <v>1</v>
      </c>
      <c r="D52693">
        <v>4</v>
      </c>
      <c r="E52693">
        <v>1</v>
      </c>
      <c r="F52693">
        <v>1</v>
      </c>
      <c r="G52693">
        <v>0</v>
      </c>
      <c r="H52693">
        <v>4</v>
      </c>
      <c r="I52693">
        <v>1</v>
      </c>
      <c r="J52693">
        <v>718</v>
      </c>
      <c r="K52693" t="s">
        <v>1288</v>
      </c>
      <c r="L52693">
        <v>1040</v>
      </c>
      <c r="M52693" t="s">
        <v>1408</v>
      </c>
      <c r="N52693" t="s">
        <v>2345</v>
      </c>
      <c r="O52693">
        <v>9.615384615384615</v>
      </c>
      <c r="P52693">
        <v>2.2633643798407639</v>
      </c>
      <c r="Q52693">
        <v>1</v>
      </c>
      <c r="R52693">
        <v>0</v>
      </c>
      <c r="S52693">
        <v>0.25</v>
      </c>
      <c r="T52693">
        <v>3.125</v>
      </c>
      <c r="U52693">
        <v>0</v>
      </c>
      <c r="V52693">
        <v>7.3883643798407643</v>
      </c>
      <c r="W52693">
        <v>4.4000000000000004</v>
      </c>
      <c r="X52693">
        <v>2.342857142857143</v>
      </c>
    </row>
    <row r="52694" spans="1:24" x14ac:dyDescent="0.2">
      <c r="A52694" t="s">
        <v>702</v>
      </c>
      <c r="B52694" s="14">
        <v>44115</v>
      </c>
      <c r="C52694">
        <v>0</v>
      </c>
      <c r="D52694">
        <v>0</v>
      </c>
      <c r="E52694">
        <v>0</v>
      </c>
      <c r="F52694">
        <v>0</v>
      </c>
      <c r="G52694">
        <v>2</v>
      </c>
      <c r="H52694">
        <v>0</v>
      </c>
      <c r="I52694">
        <v>0</v>
      </c>
      <c r="J52694">
        <v>183</v>
      </c>
      <c r="K52694" t="s">
        <v>1288</v>
      </c>
      <c r="L52694">
        <v>338</v>
      </c>
      <c r="M52694" t="s">
        <v>1769</v>
      </c>
      <c r="N52694" t="s">
        <v>2345</v>
      </c>
      <c r="O52694">
        <v>0</v>
      </c>
      <c r="P52694">
        <v>0</v>
      </c>
      <c r="Q52694">
        <v>1</v>
      </c>
      <c r="R52694">
        <v>0</v>
      </c>
      <c r="S52694">
        <v>0</v>
      </c>
      <c r="T52694">
        <v>0</v>
      </c>
      <c r="U52694">
        <v>0</v>
      </c>
      <c r="V52694">
        <v>2</v>
      </c>
      <c r="W52694">
        <v>2</v>
      </c>
      <c r="X52694">
        <v>3.714285714285714</v>
      </c>
    </row>
    <row r="52695" spans="1:24" x14ac:dyDescent="0.2">
      <c r="A52695" t="s">
        <v>1228</v>
      </c>
      <c r="B52695" s="14">
        <v>44115</v>
      </c>
      <c r="C52695">
        <v>0</v>
      </c>
      <c r="D52695">
        <v>0</v>
      </c>
      <c r="E52695">
        <v>0</v>
      </c>
      <c r="F52695">
        <v>0</v>
      </c>
      <c r="G52695">
        <v>3</v>
      </c>
      <c r="H52695">
        <v>0</v>
      </c>
      <c r="I52695">
        <v>0</v>
      </c>
      <c r="J52695">
        <v>916</v>
      </c>
      <c r="K52695" t="s">
        <v>1312</v>
      </c>
      <c r="L52695">
        <v>372</v>
      </c>
      <c r="M52695" t="s">
        <v>2295</v>
      </c>
      <c r="N52695" t="s">
        <v>2345</v>
      </c>
      <c r="O52695">
        <v>0</v>
      </c>
      <c r="P52695">
        <v>0</v>
      </c>
      <c r="Q52695">
        <v>1</v>
      </c>
      <c r="R52695">
        <v>0</v>
      </c>
      <c r="S52695">
        <v>0</v>
      </c>
      <c r="T52695">
        <v>0</v>
      </c>
      <c r="U52695">
        <v>0</v>
      </c>
      <c r="V52695">
        <v>2</v>
      </c>
      <c r="W52695">
        <v>2</v>
      </c>
      <c r="X52695">
        <v>2.6857142857142851</v>
      </c>
    </row>
    <row r="52696" spans="1:24" x14ac:dyDescent="0.2">
      <c r="A52696" t="s">
        <v>339</v>
      </c>
      <c r="B52696" s="14">
        <v>44115</v>
      </c>
      <c r="C52696">
        <v>0</v>
      </c>
      <c r="D52696">
        <v>0</v>
      </c>
      <c r="E52696">
        <v>0</v>
      </c>
      <c r="F52696">
        <v>4</v>
      </c>
      <c r="G52696">
        <v>6</v>
      </c>
      <c r="H52696">
        <v>13</v>
      </c>
      <c r="I52696">
        <v>3</v>
      </c>
      <c r="J52696">
        <v>805</v>
      </c>
      <c r="K52696" t="s">
        <v>1287</v>
      </c>
      <c r="L52696">
        <v>785</v>
      </c>
      <c r="M52696" t="s">
        <v>1406</v>
      </c>
      <c r="N52696" t="s">
        <v>2345</v>
      </c>
      <c r="O52696">
        <v>50.955414012738864</v>
      </c>
      <c r="P52696">
        <v>3.9309510153136649</v>
      </c>
      <c r="Q52696">
        <v>1</v>
      </c>
      <c r="R52696">
        <v>0</v>
      </c>
      <c r="S52696">
        <v>0.23076923076923081</v>
      </c>
      <c r="T52696">
        <v>2.884615384615385</v>
      </c>
      <c r="U52696">
        <v>0</v>
      </c>
      <c r="V52696">
        <v>8.8155663999290503</v>
      </c>
      <c r="W52696">
        <v>4.4000000000000004</v>
      </c>
      <c r="X52696">
        <v>5.0428571428571418</v>
      </c>
    </row>
    <row r="52697" spans="1:24" x14ac:dyDescent="0.2">
      <c r="A52697" t="s">
        <v>337</v>
      </c>
      <c r="B52697" s="14">
        <v>44115</v>
      </c>
      <c r="C52697">
        <v>0</v>
      </c>
      <c r="D52697">
        <v>0</v>
      </c>
      <c r="E52697">
        <v>0</v>
      </c>
      <c r="F52697">
        <v>0</v>
      </c>
      <c r="G52697">
        <v>1</v>
      </c>
      <c r="H52697">
        <v>0</v>
      </c>
      <c r="I52697">
        <v>0</v>
      </c>
      <c r="J52697">
        <v>828</v>
      </c>
      <c r="K52697" t="s">
        <v>915</v>
      </c>
      <c r="L52697">
        <v>975</v>
      </c>
      <c r="M52697" t="s">
        <v>1404</v>
      </c>
      <c r="N52697" t="s">
        <v>2345</v>
      </c>
      <c r="O52697">
        <v>0</v>
      </c>
      <c r="P52697">
        <v>0</v>
      </c>
      <c r="Q52697">
        <v>1</v>
      </c>
      <c r="R52697">
        <v>0</v>
      </c>
      <c r="S52697">
        <v>0</v>
      </c>
      <c r="T52697">
        <v>0</v>
      </c>
      <c r="U52697">
        <v>0</v>
      </c>
      <c r="V52697">
        <v>2</v>
      </c>
      <c r="W52697">
        <v>2</v>
      </c>
      <c r="X52697">
        <v>2</v>
      </c>
    </row>
    <row r="52698" spans="1:24" x14ac:dyDescent="0.2">
      <c r="A52698" t="s">
        <v>1206</v>
      </c>
      <c r="B52698" s="14">
        <v>44115</v>
      </c>
      <c r="C52698">
        <v>0</v>
      </c>
      <c r="D52698">
        <v>0</v>
      </c>
      <c r="E52698">
        <v>0</v>
      </c>
      <c r="F52698">
        <v>0</v>
      </c>
      <c r="G52698">
        <v>0</v>
      </c>
      <c r="H52698">
        <v>0</v>
      </c>
      <c r="I52698">
        <v>0</v>
      </c>
      <c r="J52698">
        <v>1227</v>
      </c>
      <c r="K52698" t="s">
        <v>1312</v>
      </c>
      <c r="L52698">
        <v>515</v>
      </c>
      <c r="M52698" t="s">
        <v>2273</v>
      </c>
      <c r="N52698" t="s">
        <v>2345</v>
      </c>
      <c r="O52698">
        <v>0</v>
      </c>
      <c r="P52698">
        <v>0</v>
      </c>
      <c r="Q52698">
        <v>1</v>
      </c>
      <c r="R52698">
        <v>0</v>
      </c>
      <c r="S52698">
        <v>0</v>
      </c>
      <c r="T52698">
        <v>0</v>
      </c>
      <c r="U52698">
        <v>0</v>
      </c>
      <c r="V52698">
        <v>2</v>
      </c>
      <c r="W52698">
        <v>2</v>
      </c>
      <c r="X52698">
        <v>2</v>
      </c>
    </row>
    <row r="52699" spans="1:24" x14ac:dyDescent="0.2">
      <c r="A52699" t="s">
        <v>329</v>
      </c>
      <c r="B52699" s="14">
        <v>44115</v>
      </c>
      <c r="C52699">
        <v>0</v>
      </c>
      <c r="D52699">
        <v>0</v>
      </c>
      <c r="E52699">
        <v>0</v>
      </c>
      <c r="F52699">
        <v>0</v>
      </c>
      <c r="G52699">
        <v>3</v>
      </c>
      <c r="H52699">
        <v>0</v>
      </c>
      <c r="I52699">
        <v>0</v>
      </c>
      <c r="J52699">
        <v>576</v>
      </c>
      <c r="K52699" t="s">
        <v>1293</v>
      </c>
      <c r="L52699">
        <v>1028</v>
      </c>
      <c r="M52699" t="s">
        <v>1396</v>
      </c>
      <c r="N52699" t="s">
        <v>2345</v>
      </c>
      <c r="O52699">
        <v>0</v>
      </c>
      <c r="P52699">
        <v>0</v>
      </c>
      <c r="Q52699">
        <v>1</v>
      </c>
      <c r="R52699">
        <v>0</v>
      </c>
      <c r="S52699">
        <v>0</v>
      </c>
      <c r="T52699">
        <v>0</v>
      </c>
      <c r="U52699">
        <v>0</v>
      </c>
      <c r="V52699">
        <v>2</v>
      </c>
      <c r="W52699">
        <v>2</v>
      </c>
      <c r="X52699">
        <v>4.0571428571428561</v>
      </c>
    </row>
    <row r="52700" spans="1:24" x14ac:dyDescent="0.2">
      <c r="A52700" t="s">
        <v>438</v>
      </c>
      <c r="B52700" s="14">
        <v>44115</v>
      </c>
      <c r="C52700">
        <v>0</v>
      </c>
      <c r="D52700">
        <v>0</v>
      </c>
      <c r="E52700">
        <v>0</v>
      </c>
      <c r="F52700">
        <v>0</v>
      </c>
      <c r="G52700">
        <v>0</v>
      </c>
      <c r="H52700">
        <v>0</v>
      </c>
      <c r="I52700">
        <v>0</v>
      </c>
      <c r="J52700">
        <v>371</v>
      </c>
      <c r="K52700" t="s">
        <v>1290</v>
      </c>
      <c r="L52700">
        <v>77</v>
      </c>
      <c r="M52700" t="s">
        <v>1505</v>
      </c>
      <c r="N52700" t="s">
        <v>2345</v>
      </c>
      <c r="O52700">
        <v>0</v>
      </c>
      <c r="P52700">
        <v>0</v>
      </c>
      <c r="Q52700">
        <v>1</v>
      </c>
      <c r="R52700">
        <v>0</v>
      </c>
      <c r="S52700">
        <v>0</v>
      </c>
      <c r="T52700">
        <v>0</v>
      </c>
      <c r="U52700">
        <v>0</v>
      </c>
      <c r="V52700">
        <v>2</v>
      </c>
      <c r="W52700">
        <v>2</v>
      </c>
      <c r="X52700">
        <v>2</v>
      </c>
    </row>
    <row r="52701" spans="1:24" x14ac:dyDescent="0.2">
      <c r="A52701" t="s">
        <v>1229</v>
      </c>
      <c r="B52701" s="14">
        <v>44115</v>
      </c>
      <c r="C52701">
        <v>0</v>
      </c>
      <c r="D52701">
        <v>0</v>
      </c>
      <c r="E52701">
        <v>0</v>
      </c>
      <c r="F52701">
        <v>0</v>
      </c>
      <c r="G52701">
        <v>0</v>
      </c>
      <c r="H52701">
        <v>0</v>
      </c>
      <c r="I52701">
        <v>0</v>
      </c>
      <c r="J52701">
        <v>1338</v>
      </c>
      <c r="K52701" t="s">
        <v>1316</v>
      </c>
      <c r="L52701">
        <v>185</v>
      </c>
      <c r="M52701" t="s">
        <v>2296</v>
      </c>
      <c r="N52701" t="s">
        <v>2345</v>
      </c>
      <c r="O52701">
        <v>0</v>
      </c>
      <c r="P52701">
        <v>0</v>
      </c>
      <c r="Q52701">
        <v>1</v>
      </c>
      <c r="R52701">
        <v>0</v>
      </c>
      <c r="S52701">
        <v>0</v>
      </c>
      <c r="T52701">
        <v>0</v>
      </c>
      <c r="U52701">
        <v>0</v>
      </c>
      <c r="V52701">
        <v>2</v>
      </c>
      <c r="W52701">
        <v>2</v>
      </c>
      <c r="X52701">
        <v>2</v>
      </c>
    </row>
    <row r="52702" spans="1:24" x14ac:dyDescent="0.2">
      <c r="A52702" t="s">
        <v>450</v>
      </c>
      <c r="B52702" s="14">
        <v>44115</v>
      </c>
      <c r="C52702">
        <v>0</v>
      </c>
      <c r="D52702">
        <v>0</v>
      </c>
      <c r="E52702">
        <v>0</v>
      </c>
      <c r="F52702">
        <v>2</v>
      </c>
      <c r="G52702">
        <v>2</v>
      </c>
      <c r="H52702">
        <v>20</v>
      </c>
      <c r="I52702">
        <v>2</v>
      </c>
      <c r="J52702">
        <v>3564</v>
      </c>
      <c r="K52702" t="s">
        <v>1282</v>
      </c>
      <c r="L52702">
        <v>2469</v>
      </c>
      <c r="M52702" t="s">
        <v>1517</v>
      </c>
      <c r="N52702" t="s">
        <v>2345</v>
      </c>
      <c r="O52702">
        <v>8.1004455245038471</v>
      </c>
      <c r="P52702">
        <v>2.0919190631909479</v>
      </c>
      <c r="Q52702">
        <v>1</v>
      </c>
      <c r="R52702">
        <v>0</v>
      </c>
      <c r="S52702">
        <v>0.1</v>
      </c>
      <c r="T52702">
        <v>1.25</v>
      </c>
      <c r="U52702">
        <v>0</v>
      </c>
      <c r="V52702">
        <v>5.3419190631909483</v>
      </c>
      <c r="W52702">
        <v>4.4000000000000004</v>
      </c>
      <c r="X52702">
        <v>4.3999999999999986</v>
      </c>
    </row>
    <row r="52703" spans="1:24" x14ac:dyDescent="0.2">
      <c r="A52703" t="s">
        <v>282</v>
      </c>
      <c r="B52703" s="14">
        <v>44115</v>
      </c>
      <c r="C52703">
        <v>0</v>
      </c>
      <c r="D52703">
        <v>0</v>
      </c>
      <c r="E52703">
        <v>0</v>
      </c>
      <c r="F52703">
        <v>23</v>
      </c>
      <c r="G52703">
        <v>82</v>
      </c>
      <c r="H52703">
        <v>221</v>
      </c>
      <c r="I52703">
        <v>23</v>
      </c>
      <c r="J52703">
        <v>3779</v>
      </c>
      <c r="K52703" t="s">
        <v>1282</v>
      </c>
      <c r="L52703">
        <v>8937</v>
      </c>
      <c r="M52703" t="s">
        <v>1349</v>
      </c>
      <c r="N52703" t="s">
        <v>2345</v>
      </c>
      <c r="O52703">
        <v>25.735705494013651</v>
      </c>
      <c r="P52703">
        <v>3.2478793465239399</v>
      </c>
      <c r="Q52703">
        <v>0.28048780487804881</v>
      </c>
      <c r="R52703">
        <v>-2.542450062670206</v>
      </c>
      <c r="S52703">
        <v>0.1040723981900453</v>
      </c>
      <c r="T52703">
        <v>1.3009049773755661</v>
      </c>
      <c r="U52703">
        <v>0</v>
      </c>
      <c r="V52703">
        <v>4.0063342612292994</v>
      </c>
      <c r="W52703">
        <v>4.0063342612292994</v>
      </c>
      <c r="X52703">
        <v>6.7070030848637661</v>
      </c>
    </row>
    <row r="52704" spans="1:24" x14ac:dyDescent="0.2">
      <c r="A52704" t="s">
        <v>509</v>
      </c>
      <c r="B52704" s="14">
        <v>44115</v>
      </c>
      <c r="C52704">
        <v>1</v>
      </c>
      <c r="D52704">
        <v>2</v>
      </c>
      <c r="E52704">
        <v>1</v>
      </c>
      <c r="F52704">
        <v>2</v>
      </c>
      <c r="G52704">
        <v>2</v>
      </c>
      <c r="H52704">
        <v>5</v>
      </c>
      <c r="I52704">
        <v>2</v>
      </c>
      <c r="J52704">
        <v>824</v>
      </c>
      <c r="K52704" t="s">
        <v>1294</v>
      </c>
      <c r="L52704">
        <v>990</v>
      </c>
      <c r="M52704" t="s">
        <v>1576</v>
      </c>
      <c r="N52704" t="s">
        <v>2345</v>
      </c>
      <c r="O52704">
        <v>20.202020202020201</v>
      </c>
      <c r="P52704">
        <v>3.005782609407492</v>
      </c>
      <c r="Q52704">
        <v>1</v>
      </c>
      <c r="R52704">
        <v>0</v>
      </c>
      <c r="S52704">
        <v>0.4</v>
      </c>
      <c r="T52704">
        <v>5</v>
      </c>
      <c r="U52704">
        <v>0</v>
      </c>
      <c r="V52704">
        <v>10.00578260940749</v>
      </c>
      <c r="W52704">
        <v>4.4000000000000004</v>
      </c>
      <c r="X52704">
        <v>4.3999999999999986</v>
      </c>
    </row>
    <row r="52705" spans="1:24" x14ac:dyDescent="0.2">
      <c r="A52705" t="s">
        <v>1231</v>
      </c>
      <c r="B52705" s="14">
        <v>44115</v>
      </c>
      <c r="C52705">
        <v>0</v>
      </c>
      <c r="D52705">
        <v>0</v>
      </c>
      <c r="E52705">
        <v>0</v>
      </c>
      <c r="F52705">
        <v>0</v>
      </c>
      <c r="G52705">
        <v>0</v>
      </c>
      <c r="H52705">
        <v>0</v>
      </c>
      <c r="I52705">
        <v>0</v>
      </c>
      <c r="J52705">
        <v>1252</v>
      </c>
      <c r="K52705" t="s">
        <v>1322</v>
      </c>
      <c r="L52705">
        <v>370</v>
      </c>
      <c r="M52705" t="s">
        <v>2298</v>
      </c>
      <c r="N52705" t="s">
        <v>2345</v>
      </c>
      <c r="O52705">
        <v>0</v>
      </c>
      <c r="P52705">
        <v>0</v>
      </c>
      <c r="Q52705">
        <v>1</v>
      </c>
      <c r="R52705">
        <v>0</v>
      </c>
      <c r="S52705">
        <v>0</v>
      </c>
      <c r="T52705">
        <v>0</v>
      </c>
      <c r="U52705">
        <v>0</v>
      </c>
      <c r="V52705">
        <v>2</v>
      </c>
      <c r="W52705">
        <v>2</v>
      </c>
      <c r="X52705">
        <v>2</v>
      </c>
    </row>
    <row r="52706" spans="1:24" x14ac:dyDescent="0.2">
      <c r="A52706" t="s">
        <v>1253</v>
      </c>
      <c r="B52706" s="14">
        <v>44115</v>
      </c>
      <c r="C52706">
        <v>0</v>
      </c>
      <c r="D52706">
        <v>0</v>
      </c>
      <c r="E52706">
        <v>0</v>
      </c>
      <c r="F52706">
        <v>0</v>
      </c>
      <c r="G52706">
        <v>0</v>
      </c>
      <c r="H52706">
        <v>0</v>
      </c>
      <c r="I52706">
        <v>0</v>
      </c>
      <c r="J52706">
        <v>1210</v>
      </c>
      <c r="K52706" t="s">
        <v>1322</v>
      </c>
      <c r="L52706">
        <v>471</v>
      </c>
      <c r="M52706" t="s">
        <v>2320</v>
      </c>
      <c r="N52706" t="s">
        <v>2345</v>
      </c>
      <c r="O52706">
        <v>0</v>
      </c>
      <c r="P52706">
        <v>0</v>
      </c>
      <c r="Q52706">
        <v>1</v>
      </c>
      <c r="R52706">
        <v>0</v>
      </c>
      <c r="S52706">
        <v>0</v>
      </c>
      <c r="T52706">
        <v>0</v>
      </c>
      <c r="U52706">
        <v>0</v>
      </c>
      <c r="V52706">
        <v>2</v>
      </c>
      <c r="W52706">
        <v>2</v>
      </c>
      <c r="X52706">
        <v>2</v>
      </c>
    </row>
    <row r="52707" spans="1:24" x14ac:dyDescent="0.2">
      <c r="A52707" t="s">
        <v>1254</v>
      </c>
      <c r="B52707" s="14">
        <v>44115</v>
      </c>
      <c r="C52707">
        <v>0</v>
      </c>
      <c r="D52707">
        <v>0</v>
      </c>
      <c r="E52707">
        <v>0</v>
      </c>
      <c r="F52707">
        <v>0</v>
      </c>
      <c r="G52707">
        <v>0</v>
      </c>
      <c r="H52707">
        <v>0</v>
      </c>
      <c r="I52707">
        <v>0</v>
      </c>
      <c r="J52707">
        <v>1367</v>
      </c>
      <c r="K52707" t="s">
        <v>1324</v>
      </c>
      <c r="L52707">
        <v>428</v>
      </c>
      <c r="M52707" t="s">
        <v>2321</v>
      </c>
      <c r="N52707" t="s">
        <v>2345</v>
      </c>
      <c r="O52707">
        <v>0</v>
      </c>
      <c r="P52707">
        <v>0</v>
      </c>
      <c r="Q52707">
        <v>1</v>
      </c>
      <c r="R52707">
        <v>0</v>
      </c>
      <c r="S52707">
        <v>0</v>
      </c>
      <c r="T52707">
        <v>0</v>
      </c>
      <c r="U52707">
        <v>0</v>
      </c>
      <c r="V52707">
        <v>2</v>
      </c>
      <c r="W52707">
        <v>2</v>
      </c>
      <c r="X52707">
        <v>2</v>
      </c>
    </row>
    <row r="52708" spans="1:24" x14ac:dyDescent="0.2">
      <c r="A52708" t="s">
        <v>1255</v>
      </c>
      <c r="B52708" s="14">
        <v>44115</v>
      </c>
      <c r="C52708">
        <v>0</v>
      </c>
      <c r="D52708">
        <v>0</v>
      </c>
      <c r="E52708">
        <v>0</v>
      </c>
      <c r="F52708">
        <v>0</v>
      </c>
      <c r="G52708">
        <v>0</v>
      </c>
      <c r="H52708">
        <v>0</v>
      </c>
      <c r="I52708">
        <v>0</v>
      </c>
      <c r="J52708">
        <v>840</v>
      </c>
      <c r="K52708" t="s">
        <v>1312</v>
      </c>
      <c r="L52708">
        <v>272</v>
      </c>
      <c r="M52708" t="s">
        <v>2322</v>
      </c>
      <c r="N52708" t="s">
        <v>2345</v>
      </c>
      <c r="O52708">
        <v>0</v>
      </c>
      <c r="P52708">
        <v>0</v>
      </c>
      <c r="Q52708">
        <v>1</v>
      </c>
      <c r="R52708">
        <v>0</v>
      </c>
      <c r="S52708">
        <v>0</v>
      </c>
      <c r="T52708">
        <v>0</v>
      </c>
      <c r="U52708">
        <v>0</v>
      </c>
      <c r="V52708">
        <v>2</v>
      </c>
      <c r="W52708">
        <v>2</v>
      </c>
      <c r="X52708">
        <v>2</v>
      </c>
    </row>
    <row r="52709" spans="1:24" x14ac:dyDescent="0.2">
      <c r="A52709" t="s">
        <v>1256</v>
      </c>
      <c r="B52709" s="14">
        <v>44115</v>
      </c>
      <c r="C52709">
        <v>0</v>
      </c>
      <c r="D52709">
        <v>0</v>
      </c>
      <c r="E52709">
        <v>0</v>
      </c>
      <c r="F52709">
        <v>0</v>
      </c>
      <c r="G52709">
        <v>0</v>
      </c>
      <c r="H52709">
        <v>0</v>
      </c>
      <c r="I52709">
        <v>0</v>
      </c>
      <c r="J52709">
        <v>1153</v>
      </c>
      <c r="K52709" t="s">
        <v>1301</v>
      </c>
      <c r="L52709">
        <v>126</v>
      </c>
      <c r="M52709" t="s">
        <v>2323</v>
      </c>
      <c r="N52709" t="s">
        <v>2345</v>
      </c>
      <c r="O52709">
        <v>0</v>
      </c>
      <c r="P52709">
        <v>0</v>
      </c>
      <c r="Q52709">
        <v>1</v>
      </c>
      <c r="R52709">
        <v>0</v>
      </c>
      <c r="S52709">
        <v>0</v>
      </c>
      <c r="T52709">
        <v>0</v>
      </c>
      <c r="U52709">
        <v>0</v>
      </c>
      <c r="V52709">
        <v>2</v>
      </c>
      <c r="W52709">
        <v>2</v>
      </c>
      <c r="X52709">
        <v>2</v>
      </c>
    </row>
    <row r="52710" spans="1:24" x14ac:dyDescent="0.2">
      <c r="A52710" t="s">
        <v>1257</v>
      </c>
      <c r="B52710" s="14">
        <v>44115</v>
      </c>
      <c r="C52710">
        <v>0</v>
      </c>
      <c r="D52710">
        <v>0</v>
      </c>
      <c r="E52710">
        <v>0</v>
      </c>
      <c r="F52710">
        <v>0</v>
      </c>
      <c r="G52710">
        <v>0</v>
      </c>
      <c r="H52710">
        <v>0</v>
      </c>
      <c r="I52710">
        <v>0</v>
      </c>
      <c r="J52710">
        <v>1183</v>
      </c>
      <c r="K52710" t="s">
        <v>1293</v>
      </c>
      <c r="L52710">
        <v>743</v>
      </c>
      <c r="M52710" t="s">
        <v>2324</v>
      </c>
      <c r="N52710" t="s">
        <v>2345</v>
      </c>
      <c r="O52710">
        <v>0</v>
      </c>
      <c r="P52710">
        <v>0</v>
      </c>
      <c r="Q52710">
        <v>1</v>
      </c>
      <c r="R52710">
        <v>0</v>
      </c>
      <c r="S52710">
        <v>0</v>
      </c>
      <c r="T52710">
        <v>0</v>
      </c>
      <c r="U52710">
        <v>0</v>
      </c>
      <c r="V52710">
        <v>2</v>
      </c>
      <c r="W52710">
        <v>2</v>
      </c>
      <c r="X52710">
        <v>2</v>
      </c>
    </row>
    <row r="52711" spans="1:24" x14ac:dyDescent="0.2">
      <c r="A52711" t="s">
        <v>1258</v>
      </c>
      <c r="B52711" s="14">
        <v>44115</v>
      </c>
      <c r="C52711">
        <v>0</v>
      </c>
      <c r="D52711">
        <v>0</v>
      </c>
      <c r="E52711">
        <v>0</v>
      </c>
      <c r="F52711">
        <v>0</v>
      </c>
      <c r="G52711">
        <v>1</v>
      </c>
      <c r="H52711">
        <v>0</v>
      </c>
      <c r="I52711">
        <v>0</v>
      </c>
      <c r="J52711">
        <v>1229</v>
      </c>
      <c r="K52711" t="s">
        <v>1316</v>
      </c>
      <c r="L52711">
        <v>275</v>
      </c>
      <c r="M52711" t="s">
        <v>2325</v>
      </c>
      <c r="N52711" t="s">
        <v>2345</v>
      </c>
      <c r="O52711">
        <v>0</v>
      </c>
      <c r="P52711">
        <v>0</v>
      </c>
      <c r="Q52711">
        <v>1</v>
      </c>
      <c r="R52711">
        <v>0</v>
      </c>
      <c r="S52711">
        <v>0</v>
      </c>
      <c r="T52711">
        <v>0</v>
      </c>
      <c r="U52711">
        <v>0</v>
      </c>
      <c r="V52711">
        <v>2</v>
      </c>
      <c r="W52711">
        <v>2</v>
      </c>
      <c r="X52711">
        <v>3.371428571428571</v>
      </c>
    </row>
    <row r="52712" spans="1:24" x14ac:dyDescent="0.2">
      <c r="A52712" t="s">
        <v>518</v>
      </c>
      <c r="B52712" s="14">
        <v>44115</v>
      </c>
      <c r="C52712">
        <v>0</v>
      </c>
      <c r="D52712">
        <v>0</v>
      </c>
      <c r="E52712">
        <v>0</v>
      </c>
      <c r="F52712">
        <v>1</v>
      </c>
      <c r="G52712">
        <v>2</v>
      </c>
      <c r="H52712">
        <v>4</v>
      </c>
      <c r="I52712">
        <v>1</v>
      </c>
      <c r="J52712">
        <v>1331</v>
      </c>
      <c r="K52712" t="s">
        <v>1301</v>
      </c>
      <c r="L52712">
        <v>1529</v>
      </c>
      <c r="M52712" t="s">
        <v>1585</v>
      </c>
      <c r="N52712" t="s">
        <v>2345</v>
      </c>
      <c r="O52712">
        <v>6.5402223675604967</v>
      </c>
      <c r="P52712">
        <v>1.8779711660471201</v>
      </c>
      <c r="Q52712">
        <v>1</v>
      </c>
      <c r="R52712">
        <v>0</v>
      </c>
      <c r="S52712">
        <v>0.25</v>
      </c>
      <c r="T52712">
        <v>3.125</v>
      </c>
      <c r="U52712">
        <v>0</v>
      </c>
      <c r="V52712">
        <v>7.0029711660471214</v>
      </c>
      <c r="W52712">
        <v>4.4000000000000004</v>
      </c>
      <c r="X52712">
        <v>4.3999999999999986</v>
      </c>
    </row>
    <row r="52713" spans="1:24" x14ac:dyDescent="0.2">
      <c r="A52713" t="s">
        <v>1259</v>
      </c>
      <c r="B52713" s="14">
        <v>44115</v>
      </c>
      <c r="C52713">
        <v>0</v>
      </c>
      <c r="D52713">
        <v>0</v>
      </c>
      <c r="E52713">
        <v>0</v>
      </c>
      <c r="F52713">
        <v>1</v>
      </c>
      <c r="G52713">
        <v>2</v>
      </c>
      <c r="H52713">
        <v>2</v>
      </c>
      <c r="I52713">
        <v>1</v>
      </c>
      <c r="J52713">
        <v>1291</v>
      </c>
      <c r="K52713" t="s">
        <v>1326</v>
      </c>
      <c r="L52713">
        <v>203</v>
      </c>
      <c r="M52713" t="s">
        <v>2326</v>
      </c>
      <c r="N52713" t="s">
        <v>2345</v>
      </c>
      <c r="O52713">
        <v>49.261083743842363</v>
      </c>
      <c r="P52713">
        <v>3.897134392934396</v>
      </c>
      <c r="Q52713">
        <v>1</v>
      </c>
      <c r="R52713">
        <v>0</v>
      </c>
      <c r="S52713">
        <v>0.5</v>
      </c>
      <c r="T52713">
        <v>6.25</v>
      </c>
      <c r="U52713">
        <v>0</v>
      </c>
      <c r="V52713">
        <v>12.147134392934399</v>
      </c>
      <c r="W52713">
        <v>4.4000000000000004</v>
      </c>
      <c r="X52713">
        <v>4.3999999999999986</v>
      </c>
    </row>
    <row r="52714" spans="1:24" x14ac:dyDescent="0.2">
      <c r="A52714" t="s">
        <v>330</v>
      </c>
      <c r="B52714" s="14">
        <v>44115</v>
      </c>
      <c r="C52714">
        <v>0</v>
      </c>
      <c r="D52714">
        <v>0</v>
      </c>
      <c r="E52714">
        <v>0</v>
      </c>
      <c r="F52714">
        <v>0</v>
      </c>
      <c r="G52714">
        <v>0</v>
      </c>
      <c r="H52714">
        <v>0</v>
      </c>
      <c r="I52714">
        <v>0</v>
      </c>
      <c r="J52714">
        <v>1201</v>
      </c>
      <c r="K52714" t="s">
        <v>1301</v>
      </c>
      <c r="L52714">
        <v>741</v>
      </c>
      <c r="M52714" t="s">
        <v>1397</v>
      </c>
      <c r="N52714" t="s">
        <v>2345</v>
      </c>
      <c r="O52714">
        <v>0</v>
      </c>
      <c r="P52714">
        <v>0</v>
      </c>
      <c r="Q52714">
        <v>1</v>
      </c>
      <c r="R52714">
        <v>0</v>
      </c>
      <c r="S52714">
        <v>0</v>
      </c>
      <c r="T52714">
        <v>0</v>
      </c>
      <c r="U52714">
        <v>0</v>
      </c>
      <c r="V52714">
        <v>2</v>
      </c>
      <c r="W52714">
        <v>2</v>
      </c>
      <c r="X52714">
        <v>2</v>
      </c>
    </row>
    <row r="52715" spans="1:24" x14ac:dyDescent="0.2">
      <c r="A52715" t="s">
        <v>1260</v>
      </c>
      <c r="B52715" s="14">
        <v>44115</v>
      </c>
      <c r="C52715">
        <v>0</v>
      </c>
      <c r="D52715">
        <v>0</v>
      </c>
      <c r="E52715">
        <v>0</v>
      </c>
      <c r="F52715">
        <v>0</v>
      </c>
      <c r="G52715">
        <v>0</v>
      </c>
      <c r="H52715">
        <v>0</v>
      </c>
      <c r="I52715">
        <v>0</v>
      </c>
      <c r="J52715">
        <v>2006</v>
      </c>
      <c r="K52715" t="s">
        <v>444</v>
      </c>
      <c r="L52715">
        <v>63</v>
      </c>
      <c r="M52715" t="s">
        <v>2327</v>
      </c>
      <c r="N52715" t="s">
        <v>2345</v>
      </c>
      <c r="O52715">
        <v>0</v>
      </c>
      <c r="P52715">
        <v>0</v>
      </c>
      <c r="Q52715">
        <v>1</v>
      </c>
      <c r="R52715">
        <v>0</v>
      </c>
      <c r="S52715">
        <v>0</v>
      </c>
      <c r="T52715">
        <v>0</v>
      </c>
      <c r="U52715">
        <v>0</v>
      </c>
      <c r="V52715">
        <v>2</v>
      </c>
      <c r="W52715">
        <v>2</v>
      </c>
      <c r="X52715">
        <v>2</v>
      </c>
    </row>
    <row r="52716" spans="1:24" x14ac:dyDescent="0.2">
      <c r="A52716" t="s">
        <v>401</v>
      </c>
      <c r="B52716" s="14">
        <v>44115</v>
      </c>
      <c r="C52716">
        <v>0</v>
      </c>
      <c r="D52716">
        <v>0</v>
      </c>
      <c r="E52716">
        <v>0</v>
      </c>
      <c r="F52716">
        <v>0</v>
      </c>
      <c r="G52716">
        <v>1</v>
      </c>
      <c r="H52716">
        <v>0</v>
      </c>
      <c r="I52716">
        <v>0</v>
      </c>
      <c r="J52716">
        <v>4028</v>
      </c>
      <c r="K52716" t="s">
        <v>1310</v>
      </c>
      <c r="L52716">
        <v>447</v>
      </c>
      <c r="M52716" t="s">
        <v>1468</v>
      </c>
      <c r="N52716" t="s">
        <v>2345</v>
      </c>
      <c r="O52716">
        <v>0</v>
      </c>
      <c r="P52716">
        <v>0</v>
      </c>
      <c r="Q52716">
        <v>1</v>
      </c>
      <c r="R52716">
        <v>0</v>
      </c>
      <c r="S52716">
        <v>0</v>
      </c>
      <c r="T52716">
        <v>0</v>
      </c>
      <c r="U52716">
        <v>0</v>
      </c>
      <c r="V52716">
        <v>2</v>
      </c>
      <c r="W52716">
        <v>2</v>
      </c>
      <c r="X52716">
        <v>3.7142857142857131</v>
      </c>
    </row>
    <row r="52717" spans="1:24" x14ac:dyDescent="0.2">
      <c r="A52717" t="s">
        <v>346</v>
      </c>
      <c r="B52717" s="14">
        <v>44115</v>
      </c>
      <c r="C52717">
        <v>0</v>
      </c>
      <c r="D52717">
        <v>0</v>
      </c>
      <c r="E52717">
        <v>0</v>
      </c>
      <c r="F52717">
        <v>1</v>
      </c>
      <c r="G52717">
        <v>1</v>
      </c>
      <c r="H52717">
        <v>4</v>
      </c>
      <c r="I52717">
        <v>1</v>
      </c>
      <c r="J52717">
        <v>63</v>
      </c>
      <c r="K52717" t="s">
        <v>1306</v>
      </c>
      <c r="L52717">
        <v>613</v>
      </c>
      <c r="M52717" t="s">
        <v>1413</v>
      </c>
      <c r="N52717" t="s">
        <v>2345</v>
      </c>
      <c r="O52717">
        <v>16.31321370309951</v>
      </c>
      <c r="P52717">
        <v>2.7919754360399711</v>
      </c>
      <c r="Q52717">
        <v>1</v>
      </c>
      <c r="R52717">
        <v>0</v>
      </c>
      <c r="S52717">
        <v>0.25</v>
      </c>
      <c r="T52717">
        <v>3.125</v>
      </c>
      <c r="U52717">
        <v>0</v>
      </c>
      <c r="V52717">
        <v>7.9169754360399711</v>
      </c>
      <c r="W52717">
        <v>4.4000000000000004</v>
      </c>
      <c r="X52717">
        <v>4.3999999999999986</v>
      </c>
    </row>
    <row r="52718" spans="1:24" x14ac:dyDescent="0.2">
      <c r="A52718" t="s">
        <v>1261</v>
      </c>
      <c r="B52718" s="14">
        <v>44115</v>
      </c>
      <c r="C52718">
        <v>0</v>
      </c>
      <c r="D52718">
        <v>0</v>
      </c>
      <c r="E52718">
        <v>0</v>
      </c>
      <c r="F52718">
        <v>0</v>
      </c>
      <c r="G52718">
        <v>0</v>
      </c>
      <c r="H52718">
        <v>0</v>
      </c>
      <c r="I52718">
        <v>0</v>
      </c>
      <c r="J52718">
        <v>57</v>
      </c>
      <c r="K52718" t="s">
        <v>1306</v>
      </c>
      <c r="L52718">
        <v>721</v>
      </c>
      <c r="M52718" t="s">
        <v>2328</v>
      </c>
      <c r="N52718" t="s">
        <v>2345</v>
      </c>
      <c r="O52718">
        <v>0</v>
      </c>
      <c r="P52718">
        <v>0</v>
      </c>
      <c r="Q52718">
        <v>1</v>
      </c>
      <c r="R52718">
        <v>0</v>
      </c>
      <c r="S52718">
        <v>0</v>
      </c>
      <c r="T52718">
        <v>0</v>
      </c>
      <c r="U52718">
        <v>0</v>
      </c>
      <c r="V52718">
        <v>2</v>
      </c>
      <c r="W52718">
        <v>2</v>
      </c>
      <c r="X52718">
        <v>2</v>
      </c>
    </row>
    <row r="52719" spans="1:24" x14ac:dyDescent="0.2">
      <c r="A52719" t="s">
        <v>1262</v>
      </c>
      <c r="B52719" s="14">
        <v>44115</v>
      </c>
      <c r="C52719">
        <v>0</v>
      </c>
      <c r="D52719">
        <v>0</v>
      </c>
      <c r="E52719">
        <v>0</v>
      </c>
      <c r="F52719">
        <v>0</v>
      </c>
      <c r="G52719">
        <v>0</v>
      </c>
      <c r="H52719">
        <v>0</v>
      </c>
      <c r="I52719">
        <v>0</v>
      </c>
      <c r="J52719">
        <v>859</v>
      </c>
      <c r="K52719" t="s">
        <v>1287</v>
      </c>
      <c r="L52719">
        <v>383</v>
      </c>
      <c r="M52719" t="s">
        <v>2329</v>
      </c>
      <c r="N52719" t="s">
        <v>2345</v>
      </c>
      <c r="O52719">
        <v>0</v>
      </c>
      <c r="P52719">
        <v>0</v>
      </c>
      <c r="Q52719">
        <v>1</v>
      </c>
      <c r="R52719">
        <v>0</v>
      </c>
      <c r="S52719">
        <v>0</v>
      </c>
      <c r="T52719">
        <v>0</v>
      </c>
      <c r="U52719">
        <v>0</v>
      </c>
      <c r="V52719">
        <v>2</v>
      </c>
      <c r="W52719">
        <v>2</v>
      </c>
      <c r="X52719">
        <v>2</v>
      </c>
    </row>
    <row r="52720" spans="1:24" x14ac:dyDescent="0.2">
      <c r="A52720" t="s">
        <v>652</v>
      </c>
      <c r="B52720" s="14">
        <v>44115</v>
      </c>
      <c r="C52720">
        <v>0</v>
      </c>
      <c r="D52720">
        <v>0</v>
      </c>
      <c r="E52720">
        <v>0</v>
      </c>
      <c r="F52720">
        <v>2</v>
      </c>
      <c r="G52720">
        <v>1</v>
      </c>
      <c r="H52720">
        <v>4</v>
      </c>
      <c r="I52720">
        <v>2</v>
      </c>
      <c r="J52720">
        <v>857</v>
      </c>
      <c r="K52720" t="s">
        <v>1309</v>
      </c>
      <c r="L52720">
        <v>734</v>
      </c>
      <c r="M52720" t="s">
        <v>1719</v>
      </c>
      <c r="N52720" t="s">
        <v>2345</v>
      </c>
      <c r="O52720">
        <v>27.24795640326975</v>
      </c>
      <c r="P52720">
        <v>3.304978523921613</v>
      </c>
      <c r="Q52720">
        <v>1</v>
      </c>
      <c r="R52720">
        <v>0</v>
      </c>
      <c r="S52720">
        <v>0.5</v>
      </c>
      <c r="T52720">
        <v>6.25</v>
      </c>
      <c r="U52720">
        <v>0</v>
      </c>
      <c r="V52720">
        <v>11.55497852392161</v>
      </c>
      <c r="W52720">
        <v>4.4000000000000004</v>
      </c>
      <c r="X52720">
        <v>4.0571428571428561</v>
      </c>
    </row>
    <row r="52721" spans="1:24" x14ac:dyDescent="0.2">
      <c r="A52721" t="s">
        <v>467</v>
      </c>
      <c r="B52721" s="14">
        <v>44115</v>
      </c>
      <c r="C52721">
        <v>0</v>
      </c>
      <c r="D52721">
        <v>0</v>
      </c>
      <c r="E52721">
        <v>0</v>
      </c>
      <c r="F52721">
        <v>3</v>
      </c>
      <c r="G52721">
        <v>14</v>
      </c>
      <c r="H52721">
        <v>78</v>
      </c>
      <c r="I52721">
        <v>3</v>
      </c>
      <c r="J52721">
        <v>3638</v>
      </c>
      <c r="K52721" t="s">
        <v>1282</v>
      </c>
      <c r="L52721">
        <v>4307</v>
      </c>
      <c r="M52721" t="s">
        <v>1534</v>
      </c>
      <c r="N52721" t="s">
        <v>2345</v>
      </c>
      <c r="O52721">
        <v>6.9654051543998143</v>
      </c>
      <c r="P52721">
        <v>1.9409557755901821</v>
      </c>
      <c r="Q52721">
        <v>0.7142857142857143</v>
      </c>
      <c r="R52721">
        <v>-0.67294447324242579</v>
      </c>
      <c r="S52721">
        <v>3.8461538461538457E-2</v>
      </c>
      <c r="T52721">
        <v>0.48076923076923078</v>
      </c>
      <c r="U52721">
        <v>0</v>
      </c>
      <c r="V52721">
        <v>3.748780533116987</v>
      </c>
      <c r="W52721">
        <v>3.748780533116987</v>
      </c>
      <c r="X52721">
        <v>4.2928172646537677</v>
      </c>
    </row>
    <row r="52722" spans="1:24" x14ac:dyDescent="0.2">
      <c r="A52722" t="s">
        <v>591</v>
      </c>
      <c r="B52722" s="14">
        <v>44115</v>
      </c>
      <c r="C52722">
        <v>0</v>
      </c>
      <c r="D52722">
        <v>0</v>
      </c>
      <c r="E52722">
        <v>0</v>
      </c>
      <c r="F52722">
        <v>0</v>
      </c>
      <c r="G52722">
        <v>1</v>
      </c>
      <c r="H52722">
        <v>0</v>
      </c>
      <c r="I52722">
        <v>0</v>
      </c>
      <c r="J52722">
        <v>364</v>
      </c>
      <c r="K52722" t="s">
        <v>1287</v>
      </c>
      <c r="L52722">
        <v>863</v>
      </c>
      <c r="M52722" t="s">
        <v>1658</v>
      </c>
      <c r="N52722" t="s">
        <v>2345</v>
      </c>
      <c r="O52722">
        <v>0</v>
      </c>
      <c r="P52722">
        <v>0</v>
      </c>
      <c r="Q52722">
        <v>1</v>
      </c>
      <c r="R52722">
        <v>0</v>
      </c>
      <c r="S52722">
        <v>0</v>
      </c>
      <c r="T52722">
        <v>0</v>
      </c>
      <c r="U52722">
        <v>0</v>
      </c>
      <c r="V52722">
        <v>2</v>
      </c>
      <c r="W52722">
        <v>2</v>
      </c>
      <c r="X52722">
        <v>3.0285714285714289</v>
      </c>
    </row>
    <row r="52723" spans="1:24" x14ac:dyDescent="0.2">
      <c r="A52723" t="s">
        <v>1263</v>
      </c>
      <c r="B52723" s="14">
        <v>44115</v>
      </c>
      <c r="C52723">
        <v>0</v>
      </c>
      <c r="D52723">
        <v>0</v>
      </c>
      <c r="E52723">
        <v>0</v>
      </c>
      <c r="F52723">
        <v>1</v>
      </c>
      <c r="G52723">
        <v>3</v>
      </c>
      <c r="H52723">
        <v>3</v>
      </c>
      <c r="I52723">
        <v>1</v>
      </c>
      <c r="J52723">
        <v>690</v>
      </c>
      <c r="K52723" t="s">
        <v>444</v>
      </c>
      <c r="L52723">
        <v>763</v>
      </c>
      <c r="M52723" t="s">
        <v>2330</v>
      </c>
      <c r="N52723" t="s">
        <v>2345</v>
      </c>
      <c r="O52723">
        <v>13.10615989515072</v>
      </c>
      <c r="P52723">
        <v>2.5730823406917258</v>
      </c>
      <c r="Q52723">
        <v>1</v>
      </c>
      <c r="R52723">
        <v>0</v>
      </c>
      <c r="S52723">
        <v>0.33333333333333331</v>
      </c>
      <c r="T52723">
        <v>4.1666666666666661</v>
      </c>
      <c r="U52723">
        <v>0</v>
      </c>
      <c r="V52723">
        <v>8.739749007358391</v>
      </c>
      <c r="W52723">
        <v>4.4000000000000004</v>
      </c>
      <c r="X52723">
        <v>4.3999999999999986</v>
      </c>
    </row>
    <row r="52724" spans="1:24" x14ac:dyDescent="0.2">
      <c r="A52724" t="s">
        <v>627</v>
      </c>
      <c r="B52724" s="14">
        <v>44115</v>
      </c>
      <c r="C52724">
        <v>0</v>
      </c>
      <c r="D52724">
        <v>0</v>
      </c>
      <c r="E52724">
        <v>0</v>
      </c>
      <c r="F52724">
        <v>1</v>
      </c>
      <c r="G52724">
        <v>0</v>
      </c>
      <c r="H52724">
        <v>2</v>
      </c>
      <c r="I52724">
        <v>1</v>
      </c>
      <c r="J52724">
        <v>220</v>
      </c>
      <c r="K52724" t="s">
        <v>1318</v>
      </c>
      <c r="L52724">
        <v>598</v>
      </c>
      <c r="M52724" t="s">
        <v>1694</v>
      </c>
      <c r="N52724" t="s">
        <v>2345</v>
      </c>
      <c r="O52724">
        <v>16.722408026755851</v>
      </c>
      <c r="P52724">
        <v>2.8167496180255509</v>
      </c>
      <c r="Q52724">
        <v>1</v>
      </c>
      <c r="R52724">
        <v>0</v>
      </c>
      <c r="S52724">
        <v>0.5</v>
      </c>
      <c r="T52724">
        <v>6.25</v>
      </c>
      <c r="U52724">
        <v>0</v>
      </c>
      <c r="V52724">
        <v>11.06674961802555</v>
      </c>
      <c r="W52724">
        <v>4.4000000000000004</v>
      </c>
      <c r="X52724">
        <v>3.371428571428571</v>
      </c>
    </row>
    <row r="52725" spans="1:24" x14ac:dyDescent="0.2">
      <c r="A52725" t="s">
        <v>408</v>
      </c>
      <c r="B52725" s="14">
        <v>44115</v>
      </c>
      <c r="C52725">
        <v>0</v>
      </c>
      <c r="D52725">
        <v>0</v>
      </c>
      <c r="E52725">
        <v>0</v>
      </c>
      <c r="F52725">
        <v>2</v>
      </c>
      <c r="G52725">
        <v>2</v>
      </c>
      <c r="H52725">
        <v>7</v>
      </c>
      <c r="I52725">
        <v>2</v>
      </c>
      <c r="J52725">
        <v>177</v>
      </c>
      <c r="K52725" t="s">
        <v>915</v>
      </c>
      <c r="L52725">
        <v>1085</v>
      </c>
      <c r="M52725" t="s">
        <v>1475</v>
      </c>
      <c r="N52725" t="s">
        <v>2345</v>
      </c>
      <c r="O52725">
        <v>18.433179723502299</v>
      </c>
      <c r="P52725">
        <v>2.9141522865615679</v>
      </c>
      <c r="Q52725">
        <v>1</v>
      </c>
      <c r="R52725">
        <v>0</v>
      </c>
      <c r="S52725">
        <v>0.2857142857142857</v>
      </c>
      <c r="T52725">
        <v>3.5714285714285712</v>
      </c>
      <c r="U52725">
        <v>0</v>
      </c>
      <c r="V52725">
        <v>8.4855808579901399</v>
      </c>
      <c r="W52725">
        <v>4.4000000000000004</v>
      </c>
      <c r="X52725">
        <v>4.3999999999999986</v>
      </c>
    </row>
    <row r="52726" spans="1:24" x14ac:dyDescent="0.2">
      <c r="A52726" t="s">
        <v>1264</v>
      </c>
      <c r="B52726" s="14">
        <v>44115</v>
      </c>
      <c r="C52726">
        <v>0</v>
      </c>
      <c r="D52726">
        <v>0</v>
      </c>
      <c r="E52726">
        <v>0</v>
      </c>
      <c r="F52726">
        <v>0</v>
      </c>
      <c r="G52726">
        <v>0</v>
      </c>
      <c r="H52726">
        <v>0</v>
      </c>
      <c r="I52726">
        <v>0</v>
      </c>
      <c r="J52726">
        <v>357</v>
      </c>
      <c r="K52726" t="s">
        <v>1308</v>
      </c>
      <c r="L52726">
        <v>871</v>
      </c>
      <c r="M52726" t="s">
        <v>2331</v>
      </c>
      <c r="N52726" t="s">
        <v>2345</v>
      </c>
      <c r="O52726">
        <v>0</v>
      </c>
      <c r="P52726">
        <v>0</v>
      </c>
      <c r="Q52726">
        <v>1</v>
      </c>
      <c r="R52726">
        <v>0</v>
      </c>
      <c r="S52726">
        <v>0</v>
      </c>
      <c r="T52726">
        <v>0</v>
      </c>
      <c r="U52726">
        <v>0</v>
      </c>
      <c r="V52726">
        <v>2</v>
      </c>
      <c r="W52726">
        <v>2</v>
      </c>
      <c r="X52726">
        <v>2</v>
      </c>
    </row>
    <row r="52727" spans="1:24" x14ac:dyDescent="0.2">
      <c r="A52727" t="s">
        <v>651</v>
      </c>
      <c r="B52727" s="14">
        <v>44115</v>
      </c>
      <c r="C52727">
        <v>0</v>
      </c>
      <c r="D52727">
        <v>0</v>
      </c>
      <c r="E52727">
        <v>0</v>
      </c>
      <c r="F52727">
        <v>0</v>
      </c>
      <c r="G52727">
        <v>0</v>
      </c>
      <c r="H52727">
        <v>0</v>
      </c>
      <c r="I52727">
        <v>0</v>
      </c>
      <c r="J52727">
        <v>2010</v>
      </c>
      <c r="K52727" t="s">
        <v>915</v>
      </c>
      <c r="L52727">
        <v>750</v>
      </c>
      <c r="M52727" t="s">
        <v>1718</v>
      </c>
      <c r="N52727" t="s">
        <v>2345</v>
      </c>
      <c r="O52727">
        <v>0</v>
      </c>
      <c r="P52727">
        <v>0</v>
      </c>
      <c r="Q52727">
        <v>1</v>
      </c>
      <c r="R52727">
        <v>0</v>
      </c>
      <c r="S52727">
        <v>0</v>
      </c>
      <c r="T52727">
        <v>0</v>
      </c>
      <c r="U52727">
        <v>0</v>
      </c>
      <c r="V52727">
        <v>2</v>
      </c>
      <c r="W52727">
        <v>2</v>
      </c>
      <c r="X52727">
        <v>2</v>
      </c>
    </row>
    <row r="52728" spans="1:24" x14ac:dyDescent="0.2">
      <c r="A52728" t="s">
        <v>409</v>
      </c>
      <c r="B52728" s="14">
        <v>44115</v>
      </c>
      <c r="C52728">
        <v>0</v>
      </c>
      <c r="D52728">
        <v>0</v>
      </c>
      <c r="E52728">
        <v>0</v>
      </c>
      <c r="F52728">
        <v>1</v>
      </c>
      <c r="G52728">
        <v>0</v>
      </c>
      <c r="H52728">
        <v>3</v>
      </c>
      <c r="I52728">
        <v>1</v>
      </c>
      <c r="J52728">
        <v>132</v>
      </c>
      <c r="K52728" t="s">
        <v>1296</v>
      </c>
      <c r="L52728">
        <v>593</v>
      </c>
      <c r="M52728" t="s">
        <v>1476</v>
      </c>
      <c r="N52728" t="s">
        <v>2345</v>
      </c>
      <c r="O52728">
        <v>16.863406408094431</v>
      </c>
      <c r="P52728">
        <v>2.8251459729784569</v>
      </c>
      <c r="Q52728">
        <v>1</v>
      </c>
      <c r="R52728">
        <v>0</v>
      </c>
      <c r="S52728">
        <v>0.33333333333333331</v>
      </c>
      <c r="T52728">
        <v>4.1666666666666661</v>
      </c>
      <c r="U52728">
        <v>0</v>
      </c>
      <c r="V52728">
        <v>8.9918126396451239</v>
      </c>
      <c r="W52728">
        <v>4.4000000000000004</v>
      </c>
      <c r="X52728">
        <v>4.3999999999999986</v>
      </c>
    </row>
    <row r="52729" spans="1:24" x14ac:dyDescent="0.2">
      <c r="A52729" t="s">
        <v>364</v>
      </c>
      <c r="B52729" s="14">
        <v>44115</v>
      </c>
      <c r="C52729">
        <v>0</v>
      </c>
      <c r="D52729">
        <v>0</v>
      </c>
      <c r="E52729">
        <v>0</v>
      </c>
      <c r="F52729">
        <v>5</v>
      </c>
      <c r="G52729">
        <v>1</v>
      </c>
      <c r="H52729">
        <v>6</v>
      </c>
      <c r="I52729">
        <v>5</v>
      </c>
      <c r="J52729">
        <v>106</v>
      </c>
      <c r="K52729" t="s">
        <v>1296</v>
      </c>
      <c r="L52729">
        <v>314</v>
      </c>
      <c r="M52729" t="s">
        <v>1431</v>
      </c>
      <c r="N52729" t="s">
        <v>2345</v>
      </c>
      <c r="O52729">
        <v>159.2356687898089</v>
      </c>
      <c r="P52729">
        <v>5.0703852985020301</v>
      </c>
      <c r="Q52729">
        <v>1</v>
      </c>
      <c r="R52729">
        <v>0</v>
      </c>
      <c r="S52729">
        <v>0.83333333333333337</v>
      </c>
      <c r="T52729">
        <v>10.41666666666667</v>
      </c>
      <c r="U52729">
        <v>0</v>
      </c>
      <c r="V52729">
        <v>17.4870519651687</v>
      </c>
      <c r="W52729">
        <v>4.4000000000000004</v>
      </c>
      <c r="X52729">
        <v>4.3999999999999986</v>
      </c>
    </row>
    <row r="52730" spans="1:24" x14ac:dyDescent="0.2">
      <c r="A52730" t="s">
        <v>1265</v>
      </c>
      <c r="B52730" s="14">
        <v>44115</v>
      </c>
      <c r="C52730">
        <v>0</v>
      </c>
      <c r="D52730">
        <v>0</v>
      </c>
      <c r="E52730">
        <v>0</v>
      </c>
      <c r="F52730">
        <v>0</v>
      </c>
      <c r="G52730">
        <v>1</v>
      </c>
      <c r="H52730">
        <v>0</v>
      </c>
      <c r="I52730">
        <v>0</v>
      </c>
      <c r="J52730">
        <v>427</v>
      </c>
      <c r="K52730" t="s">
        <v>1311</v>
      </c>
      <c r="L52730">
        <v>123</v>
      </c>
      <c r="M52730" t="s">
        <v>2332</v>
      </c>
      <c r="N52730" t="s">
        <v>2345</v>
      </c>
      <c r="O52730">
        <v>0</v>
      </c>
      <c r="P52730">
        <v>0</v>
      </c>
      <c r="Q52730">
        <v>1</v>
      </c>
      <c r="R52730">
        <v>0</v>
      </c>
      <c r="S52730">
        <v>0</v>
      </c>
      <c r="T52730">
        <v>0</v>
      </c>
      <c r="U52730">
        <v>0</v>
      </c>
      <c r="V52730">
        <v>2</v>
      </c>
      <c r="W52730">
        <v>2</v>
      </c>
      <c r="X52730">
        <v>3.371428571428571</v>
      </c>
    </row>
    <row r="52731" spans="1:24" x14ac:dyDescent="0.2">
      <c r="A52731" t="s">
        <v>1266</v>
      </c>
      <c r="B52731" s="14">
        <v>44115</v>
      </c>
      <c r="C52731">
        <v>0</v>
      </c>
      <c r="D52731">
        <v>0</v>
      </c>
      <c r="E52731">
        <v>0</v>
      </c>
      <c r="F52731">
        <v>0</v>
      </c>
      <c r="G52731">
        <v>1</v>
      </c>
      <c r="H52731">
        <v>0</v>
      </c>
      <c r="I52731">
        <v>0</v>
      </c>
      <c r="J52731">
        <v>310</v>
      </c>
      <c r="K52731" t="s">
        <v>1292</v>
      </c>
      <c r="L52731">
        <v>349</v>
      </c>
      <c r="M52731" t="s">
        <v>2333</v>
      </c>
      <c r="N52731" t="s">
        <v>2345</v>
      </c>
      <c r="O52731">
        <v>0</v>
      </c>
      <c r="P52731">
        <v>0</v>
      </c>
      <c r="Q52731">
        <v>1</v>
      </c>
      <c r="R52731">
        <v>0</v>
      </c>
      <c r="S52731">
        <v>0</v>
      </c>
      <c r="T52731">
        <v>0</v>
      </c>
      <c r="U52731">
        <v>0</v>
      </c>
      <c r="V52731">
        <v>2</v>
      </c>
      <c r="W52731">
        <v>2</v>
      </c>
      <c r="X52731">
        <v>3.371428571428571</v>
      </c>
    </row>
    <row r="52732" spans="1:24" x14ac:dyDescent="0.2">
      <c r="A52732" t="s">
        <v>1267</v>
      </c>
      <c r="B52732" s="14">
        <v>44115</v>
      </c>
      <c r="C52732">
        <v>0</v>
      </c>
      <c r="D52732">
        <v>0</v>
      </c>
      <c r="E52732">
        <v>0</v>
      </c>
      <c r="F52732">
        <v>0</v>
      </c>
      <c r="G52732">
        <v>2</v>
      </c>
      <c r="H52732">
        <v>0</v>
      </c>
      <c r="I52732">
        <v>0</v>
      </c>
      <c r="J52732">
        <v>76</v>
      </c>
      <c r="K52732" t="s">
        <v>1308</v>
      </c>
      <c r="L52732">
        <v>591</v>
      </c>
      <c r="M52732" t="s">
        <v>2334</v>
      </c>
      <c r="N52732" t="s">
        <v>2345</v>
      </c>
      <c r="O52732">
        <v>0</v>
      </c>
      <c r="P52732">
        <v>0</v>
      </c>
      <c r="Q52732">
        <v>1</v>
      </c>
      <c r="R52732">
        <v>0</v>
      </c>
      <c r="S52732">
        <v>0</v>
      </c>
      <c r="T52732">
        <v>0</v>
      </c>
      <c r="U52732">
        <v>0</v>
      </c>
      <c r="V52732">
        <v>2</v>
      </c>
      <c r="W52732">
        <v>2</v>
      </c>
      <c r="X52732">
        <v>4.0571428571428561</v>
      </c>
    </row>
    <row r="52733" spans="1:24" x14ac:dyDescent="0.2">
      <c r="A52733" t="s">
        <v>1268</v>
      </c>
      <c r="B52733" s="14">
        <v>44115</v>
      </c>
      <c r="C52733">
        <v>0</v>
      </c>
      <c r="D52733">
        <v>0</v>
      </c>
      <c r="E52733">
        <v>0</v>
      </c>
      <c r="F52733">
        <v>0</v>
      </c>
      <c r="G52733">
        <v>2</v>
      </c>
      <c r="H52733">
        <v>0</v>
      </c>
      <c r="I52733">
        <v>0</v>
      </c>
      <c r="J52733">
        <v>707</v>
      </c>
      <c r="K52733" t="s">
        <v>1281</v>
      </c>
      <c r="L52733">
        <v>632</v>
      </c>
      <c r="M52733" t="s">
        <v>2335</v>
      </c>
      <c r="N52733" t="s">
        <v>2345</v>
      </c>
      <c r="O52733">
        <v>0</v>
      </c>
      <c r="P52733">
        <v>0</v>
      </c>
      <c r="Q52733">
        <v>1</v>
      </c>
      <c r="R52733">
        <v>0</v>
      </c>
      <c r="S52733">
        <v>0</v>
      </c>
      <c r="T52733">
        <v>0</v>
      </c>
      <c r="U52733">
        <v>0</v>
      </c>
      <c r="V52733">
        <v>2</v>
      </c>
      <c r="W52733">
        <v>2</v>
      </c>
      <c r="X52733">
        <v>4.0571428571428561</v>
      </c>
    </row>
    <row r="52734" spans="1:24" x14ac:dyDescent="0.2">
      <c r="A52734" t="s">
        <v>521</v>
      </c>
      <c r="B52734" s="14">
        <v>44115</v>
      </c>
      <c r="C52734">
        <v>0</v>
      </c>
      <c r="D52734">
        <v>0</v>
      </c>
      <c r="E52734">
        <v>0</v>
      </c>
      <c r="F52734">
        <v>0</v>
      </c>
      <c r="G52734">
        <v>0</v>
      </c>
      <c r="H52734">
        <v>0</v>
      </c>
      <c r="I52734">
        <v>0</v>
      </c>
      <c r="J52734">
        <v>3796</v>
      </c>
      <c r="K52734" t="s">
        <v>1282</v>
      </c>
      <c r="L52734">
        <v>2212</v>
      </c>
      <c r="M52734" t="s">
        <v>1588</v>
      </c>
      <c r="N52734" t="s">
        <v>2345</v>
      </c>
      <c r="O52734">
        <v>0</v>
      </c>
      <c r="P52734">
        <v>0</v>
      </c>
      <c r="Q52734">
        <v>1</v>
      </c>
      <c r="R52734">
        <v>0</v>
      </c>
      <c r="S52734">
        <v>0</v>
      </c>
      <c r="T52734">
        <v>0</v>
      </c>
      <c r="U52734">
        <v>0</v>
      </c>
      <c r="V52734">
        <v>2</v>
      </c>
      <c r="W52734">
        <v>2</v>
      </c>
      <c r="X52734">
        <v>1.9999999999999989</v>
      </c>
    </row>
    <row r="52735" spans="1:24" x14ac:dyDescent="0.2">
      <c r="A52735" t="s">
        <v>528</v>
      </c>
      <c r="B52735" s="14">
        <v>44115</v>
      </c>
      <c r="C52735">
        <v>0</v>
      </c>
      <c r="D52735">
        <v>0</v>
      </c>
      <c r="E52735">
        <v>0</v>
      </c>
      <c r="F52735">
        <v>1</v>
      </c>
      <c r="G52735">
        <v>2</v>
      </c>
      <c r="H52735">
        <v>1</v>
      </c>
      <c r="I52735">
        <v>1</v>
      </c>
      <c r="J52735">
        <v>192</v>
      </c>
      <c r="K52735" t="s">
        <v>1296</v>
      </c>
      <c r="L52735">
        <v>639</v>
      </c>
      <c r="M52735" t="s">
        <v>1595</v>
      </c>
      <c r="N52735" t="s">
        <v>2345</v>
      </c>
      <c r="O52735">
        <v>15.649452269170579</v>
      </c>
      <c r="P52735">
        <v>2.7504359175986481</v>
      </c>
      <c r="Q52735">
        <v>1</v>
      </c>
      <c r="R52735">
        <v>0</v>
      </c>
      <c r="S52735">
        <v>1</v>
      </c>
      <c r="T52735">
        <v>12.5</v>
      </c>
      <c r="U52735">
        <v>0</v>
      </c>
      <c r="V52735">
        <v>17.250435917598651</v>
      </c>
      <c r="W52735">
        <v>4.4000000000000004</v>
      </c>
      <c r="X52735">
        <v>4.3999999999999986</v>
      </c>
    </row>
    <row r="52736" spans="1:24" x14ac:dyDescent="0.2">
      <c r="A52736" t="s">
        <v>1269</v>
      </c>
      <c r="B52736" s="14">
        <v>44115</v>
      </c>
      <c r="C52736">
        <v>0</v>
      </c>
      <c r="D52736">
        <v>0</v>
      </c>
      <c r="E52736">
        <v>0</v>
      </c>
      <c r="F52736">
        <v>0</v>
      </c>
      <c r="G52736">
        <v>0</v>
      </c>
      <c r="H52736">
        <v>0</v>
      </c>
      <c r="I52736">
        <v>0</v>
      </c>
      <c r="J52736">
        <v>254</v>
      </c>
      <c r="K52736" t="s">
        <v>1318</v>
      </c>
      <c r="L52736">
        <v>363</v>
      </c>
      <c r="M52736" t="s">
        <v>2336</v>
      </c>
      <c r="N52736" t="s">
        <v>2345</v>
      </c>
      <c r="O52736">
        <v>0</v>
      </c>
      <c r="P52736">
        <v>0</v>
      </c>
      <c r="Q52736">
        <v>1</v>
      </c>
      <c r="R52736">
        <v>0</v>
      </c>
      <c r="S52736">
        <v>0</v>
      </c>
      <c r="T52736">
        <v>0</v>
      </c>
      <c r="U52736">
        <v>0</v>
      </c>
      <c r="V52736">
        <v>2</v>
      </c>
      <c r="W52736">
        <v>2</v>
      </c>
      <c r="X52736">
        <v>2</v>
      </c>
    </row>
    <row r="52737" spans="1:24" x14ac:dyDescent="0.2">
      <c r="A52737" t="s">
        <v>1252</v>
      </c>
      <c r="B52737" s="14">
        <v>44115</v>
      </c>
      <c r="C52737">
        <v>0</v>
      </c>
      <c r="D52737">
        <v>0</v>
      </c>
      <c r="E52737">
        <v>0</v>
      </c>
      <c r="F52737">
        <v>2</v>
      </c>
      <c r="G52737">
        <v>2</v>
      </c>
      <c r="H52737">
        <v>8</v>
      </c>
      <c r="I52737">
        <v>2</v>
      </c>
      <c r="J52737">
        <v>582</v>
      </c>
      <c r="K52737" t="s">
        <v>1303</v>
      </c>
      <c r="L52737">
        <v>975</v>
      </c>
      <c r="M52737" t="s">
        <v>2319</v>
      </c>
      <c r="N52737" t="s">
        <v>2345</v>
      </c>
      <c r="O52737">
        <v>20.512820512820511</v>
      </c>
      <c r="P52737">
        <v>3.0210500815382808</v>
      </c>
      <c r="Q52737">
        <v>1</v>
      </c>
      <c r="R52737">
        <v>0</v>
      </c>
      <c r="S52737">
        <v>0.25</v>
      </c>
      <c r="T52737">
        <v>3.125</v>
      </c>
      <c r="U52737">
        <v>0</v>
      </c>
      <c r="V52737">
        <v>8.1460500815382808</v>
      </c>
      <c r="W52737">
        <v>4.4000000000000004</v>
      </c>
      <c r="X52737">
        <v>4.3999999999999986</v>
      </c>
    </row>
    <row r="52738" spans="1:24" x14ac:dyDescent="0.2">
      <c r="A52738" t="s">
        <v>1251</v>
      </c>
      <c r="B52738" s="14">
        <v>44115</v>
      </c>
      <c r="C52738">
        <v>0</v>
      </c>
      <c r="D52738">
        <v>0</v>
      </c>
      <c r="E52738">
        <v>0</v>
      </c>
      <c r="F52738">
        <v>0</v>
      </c>
      <c r="G52738">
        <v>0</v>
      </c>
      <c r="H52738">
        <v>0</v>
      </c>
      <c r="I52738">
        <v>0</v>
      </c>
      <c r="J52738">
        <v>890</v>
      </c>
      <c r="K52738" t="s">
        <v>1318</v>
      </c>
      <c r="L52738">
        <v>28</v>
      </c>
      <c r="M52738" t="s">
        <v>2318</v>
      </c>
      <c r="N52738" t="s">
        <v>2345</v>
      </c>
      <c r="O52738">
        <v>0</v>
      </c>
      <c r="P52738">
        <v>0</v>
      </c>
      <c r="Q52738">
        <v>1</v>
      </c>
      <c r="R52738">
        <v>0</v>
      </c>
      <c r="S52738">
        <v>0</v>
      </c>
      <c r="T52738">
        <v>0</v>
      </c>
      <c r="U52738">
        <v>0</v>
      </c>
      <c r="V52738">
        <v>2</v>
      </c>
      <c r="W52738">
        <v>2</v>
      </c>
      <c r="X52738">
        <v>2</v>
      </c>
    </row>
    <row r="52739" spans="1:24" x14ac:dyDescent="0.2">
      <c r="A52739" t="s">
        <v>1240</v>
      </c>
      <c r="B52739" s="14">
        <v>44115</v>
      </c>
      <c r="C52739">
        <v>0</v>
      </c>
      <c r="D52739">
        <v>0</v>
      </c>
      <c r="E52739">
        <v>0</v>
      </c>
      <c r="F52739">
        <v>0</v>
      </c>
      <c r="G52739">
        <v>2</v>
      </c>
      <c r="H52739">
        <v>0</v>
      </c>
      <c r="I52739">
        <v>0</v>
      </c>
      <c r="J52739">
        <v>443</v>
      </c>
      <c r="K52739" t="s">
        <v>1308</v>
      </c>
      <c r="L52739">
        <v>673</v>
      </c>
      <c r="M52739" t="s">
        <v>2307</v>
      </c>
      <c r="N52739" t="s">
        <v>2345</v>
      </c>
      <c r="O52739">
        <v>0</v>
      </c>
      <c r="P52739">
        <v>0</v>
      </c>
      <c r="Q52739">
        <v>1</v>
      </c>
      <c r="R52739">
        <v>0</v>
      </c>
      <c r="S52739">
        <v>0</v>
      </c>
      <c r="T52739">
        <v>0</v>
      </c>
      <c r="U52739">
        <v>0</v>
      </c>
      <c r="V52739">
        <v>2</v>
      </c>
      <c r="W52739">
        <v>2</v>
      </c>
      <c r="X52739">
        <v>3.371428571428571</v>
      </c>
    </row>
    <row r="52740" spans="1:24" x14ac:dyDescent="0.2">
      <c r="A52740" t="s">
        <v>360</v>
      </c>
      <c r="B52740" s="14">
        <v>44115</v>
      </c>
      <c r="C52740">
        <v>1</v>
      </c>
      <c r="D52740">
        <v>3</v>
      </c>
      <c r="E52740">
        <v>1</v>
      </c>
      <c r="F52740">
        <v>1</v>
      </c>
      <c r="G52740">
        <v>1</v>
      </c>
      <c r="H52740">
        <v>3</v>
      </c>
      <c r="I52740">
        <v>1</v>
      </c>
      <c r="J52740">
        <v>187</v>
      </c>
      <c r="K52740" t="s">
        <v>1278</v>
      </c>
      <c r="L52740">
        <v>1349</v>
      </c>
      <c r="M52740" t="s">
        <v>1427</v>
      </c>
      <c r="N52740" t="s">
        <v>2345</v>
      </c>
      <c r="O52740">
        <v>7.4128984432913274</v>
      </c>
      <c r="P52740">
        <v>2.003221515768427</v>
      </c>
      <c r="Q52740">
        <v>1</v>
      </c>
      <c r="R52740">
        <v>0</v>
      </c>
      <c r="S52740">
        <v>0.33333333333333331</v>
      </c>
      <c r="T52740">
        <v>4.1666666666666661</v>
      </c>
      <c r="U52740">
        <v>0</v>
      </c>
      <c r="V52740">
        <v>8.1698881824350931</v>
      </c>
      <c r="W52740">
        <v>4.4000000000000004</v>
      </c>
      <c r="X52740">
        <v>3.028571428571428</v>
      </c>
    </row>
    <row r="52741" spans="1:24" x14ac:dyDescent="0.2">
      <c r="A52741" t="s">
        <v>359</v>
      </c>
      <c r="B52741" s="14">
        <v>44115</v>
      </c>
      <c r="C52741">
        <v>0</v>
      </c>
      <c r="D52741">
        <v>0</v>
      </c>
      <c r="E52741">
        <v>0</v>
      </c>
      <c r="F52741">
        <v>1</v>
      </c>
      <c r="G52741">
        <v>6</v>
      </c>
      <c r="H52741">
        <v>3</v>
      </c>
      <c r="I52741">
        <v>1</v>
      </c>
      <c r="J52741">
        <v>217</v>
      </c>
      <c r="K52741" t="s">
        <v>1279</v>
      </c>
      <c r="L52741">
        <v>1176</v>
      </c>
      <c r="M52741" t="s">
        <v>1426</v>
      </c>
      <c r="N52741" t="s">
        <v>2345</v>
      </c>
      <c r="O52741">
        <v>8.5034013605442169</v>
      </c>
      <c r="P52741">
        <v>2.1404662435176109</v>
      </c>
      <c r="Q52741">
        <v>1</v>
      </c>
      <c r="R52741">
        <v>0</v>
      </c>
      <c r="S52741">
        <v>0.33333333333333331</v>
      </c>
      <c r="T52741">
        <v>4.1666666666666661</v>
      </c>
      <c r="U52741">
        <v>0</v>
      </c>
      <c r="V52741">
        <v>8.3071329101842757</v>
      </c>
      <c r="W52741">
        <v>4.4000000000000004</v>
      </c>
      <c r="X52741">
        <v>4.3999999999999986</v>
      </c>
    </row>
    <row r="52742" spans="1:24" x14ac:dyDescent="0.2">
      <c r="A52742" t="s">
        <v>1249</v>
      </c>
      <c r="B52742" s="14">
        <v>44115</v>
      </c>
      <c r="C52742">
        <v>0</v>
      </c>
      <c r="D52742">
        <v>0</v>
      </c>
      <c r="E52742">
        <v>0</v>
      </c>
      <c r="F52742">
        <v>0</v>
      </c>
      <c r="G52742">
        <v>1</v>
      </c>
      <c r="H52742">
        <v>0</v>
      </c>
      <c r="I52742">
        <v>0</v>
      </c>
      <c r="J52742">
        <v>888</v>
      </c>
      <c r="K52742" t="s">
        <v>1314</v>
      </c>
      <c r="L52742">
        <v>810</v>
      </c>
      <c r="M52742" t="s">
        <v>2316</v>
      </c>
      <c r="N52742" t="s">
        <v>2345</v>
      </c>
      <c r="O52742">
        <v>0</v>
      </c>
      <c r="P52742">
        <v>0</v>
      </c>
      <c r="Q52742">
        <v>1</v>
      </c>
      <c r="R52742">
        <v>0</v>
      </c>
      <c r="S52742">
        <v>0</v>
      </c>
      <c r="T52742">
        <v>0</v>
      </c>
      <c r="U52742">
        <v>0</v>
      </c>
      <c r="V52742">
        <v>2</v>
      </c>
      <c r="W52742">
        <v>2</v>
      </c>
      <c r="X52742">
        <v>2.342857142857143</v>
      </c>
    </row>
    <row r="52743" spans="1:24" x14ac:dyDescent="0.2">
      <c r="A52743" t="s">
        <v>593</v>
      </c>
      <c r="B52743" s="14">
        <v>44115</v>
      </c>
      <c r="C52743">
        <v>0</v>
      </c>
      <c r="D52743">
        <v>0</v>
      </c>
      <c r="E52743">
        <v>0</v>
      </c>
      <c r="F52743">
        <v>1</v>
      </c>
      <c r="G52743">
        <v>1</v>
      </c>
      <c r="H52743">
        <v>8</v>
      </c>
      <c r="I52743">
        <v>1</v>
      </c>
      <c r="J52743">
        <v>190</v>
      </c>
      <c r="K52743" t="s">
        <v>1279</v>
      </c>
      <c r="L52743">
        <v>1758</v>
      </c>
      <c r="M52743" t="s">
        <v>1660</v>
      </c>
      <c r="N52743" t="s">
        <v>2345</v>
      </c>
      <c r="O52743">
        <v>5.6882821387940838</v>
      </c>
      <c r="P52743">
        <v>1.7384082937310601</v>
      </c>
      <c r="Q52743">
        <v>1</v>
      </c>
      <c r="R52743">
        <v>0</v>
      </c>
      <c r="S52743">
        <v>0.125</v>
      </c>
      <c r="T52743">
        <v>1.5625</v>
      </c>
      <c r="U52743">
        <v>0</v>
      </c>
      <c r="V52743">
        <v>5.3009082937310614</v>
      </c>
      <c r="W52743">
        <v>4.4000000000000004</v>
      </c>
      <c r="X52743">
        <v>4.3999999999999986</v>
      </c>
    </row>
    <row r="52744" spans="1:24" x14ac:dyDescent="0.2">
      <c r="A52744" t="s">
        <v>479</v>
      </c>
      <c r="B52744" s="14">
        <v>44115</v>
      </c>
      <c r="C52744">
        <v>0</v>
      </c>
      <c r="D52744">
        <v>0</v>
      </c>
      <c r="E52744">
        <v>0</v>
      </c>
      <c r="F52744">
        <v>0</v>
      </c>
      <c r="G52744">
        <v>2</v>
      </c>
      <c r="H52744">
        <v>0</v>
      </c>
      <c r="I52744">
        <v>0</v>
      </c>
      <c r="J52744">
        <v>320</v>
      </c>
      <c r="K52744" t="s">
        <v>444</v>
      </c>
      <c r="L52744">
        <v>1116</v>
      </c>
      <c r="M52744" t="s">
        <v>1546</v>
      </c>
      <c r="N52744" t="s">
        <v>2345</v>
      </c>
      <c r="O52744">
        <v>0</v>
      </c>
      <c r="P52744">
        <v>0</v>
      </c>
      <c r="Q52744">
        <v>1</v>
      </c>
      <c r="R52744">
        <v>0</v>
      </c>
      <c r="S52744">
        <v>0</v>
      </c>
      <c r="T52744">
        <v>0</v>
      </c>
      <c r="U52744">
        <v>0</v>
      </c>
      <c r="V52744">
        <v>2</v>
      </c>
      <c r="W52744">
        <v>2</v>
      </c>
      <c r="X52744">
        <v>3.714285714285714</v>
      </c>
    </row>
    <row r="52745" spans="1:24" x14ac:dyDescent="0.2">
      <c r="A52745" t="s">
        <v>1250</v>
      </c>
      <c r="B52745" s="14">
        <v>44115</v>
      </c>
      <c r="C52745">
        <v>0</v>
      </c>
      <c r="D52745">
        <v>0</v>
      </c>
      <c r="E52745">
        <v>0</v>
      </c>
      <c r="F52745">
        <v>0</v>
      </c>
      <c r="G52745">
        <v>0</v>
      </c>
      <c r="H52745">
        <v>0</v>
      </c>
      <c r="I52745">
        <v>0</v>
      </c>
      <c r="J52745">
        <v>1325</v>
      </c>
      <c r="K52745" t="s">
        <v>1287</v>
      </c>
      <c r="L52745">
        <v>39</v>
      </c>
      <c r="M52745" t="s">
        <v>2317</v>
      </c>
      <c r="N52745" t="s">
        <v>2345</v>
      </c>
      <c r="O52745">
        <v>0</v>
      </c>
      <c r="P52745">
        <v>0</v>
      </c>
      <c r="Q52745">
        <v>1</v>
      </c>
      <c r="R52745">
        <v>0</v>
      </c>
      <c r="S52745">
        <v>0</v>
      </c>
      <c r="T52745">
        <v>0</v>
      </c>
      <c r="U52745">
        <v>0</v>
      </c>
      <c r="V52745">
        <v>2</v>
      </c>
      <c r="W52745">
        <v>2</v>
      </c>
      <c r="X52745">
        <v>2</v>
      </c>
    </row>
    <row r="52746" spans="1:24" x14ac:dyDescent="0.2">
      <c r="A52746" t="s">
        <v>1232</v>
      </c>
      <c r="B52746" s="14">
        <v>44115</v>
      </c>
      <c r="C52746">
        <v>0</v>
      </c>
      <c r="D52746">
        <v>0</v>
      </c>
      <c r="E52746">
        <v>0</v>
      </c>
      <c r="F52746">
        <v>0</v>
      </c>
      <c r="G52746">
        <v>1</v>
      </c>
      <c r="H52746">
        <v>0</v>
      </c>
      <c r="I52746">
        <v>0</v>
      </c>
      <c r="J52746">
        <v>786</v>
      </c>
      <c r="K52746" t="s">
        <v>1290</v>
      </c>
      <c r="L52746">
        <v>666</v>
      </c>
      <c r="M52746" t="s">
        <v>2299</v>
      </c>
      <c r="N52746" t="s">
        <v>2345</v>
      </c>
      <c r="O52746">
        <v>0</v>
      </c>
      <c r="P52746">
        <v>0</v>
      </c>
      <c r="Q52746">
        <v>1</v>
      </c>
      <c r="R52746">
        <v>0</v>
      </c>
      <c r="S52746">
        <v>0</v>
      </c>
      <c r="T52746">
        <v>0</v>
      </c>
      <c r="U52746">
        <v>0</v>
      </c>
      <c r="V52746">
        <v>2</v>
      </c>
      <c r="W52746">
        <v>2</v>
      </c>
      <c r="X52746">
        <v>2.6857142857142851</v>
      </c>
    </row>
    <row r="52747" spans="1:24" x14ac:dyDescent="0.2">
      <c r="A52747" t="s">
        <v>264</v>
      </c>
      <c r="B52747" s="14">
        <v>44115</v>
      </c>
      <c r="C52747">
        <v>3</v>
      </c>
      <c r="D52747">
        <v>20</v>
      </c>
      <c r="E52747">
        <v>3</v>
      </c>
      <c r="F52747">
        <v>20</v>
      </c>
      <c r="G52747">
        <v>79</v>
      </c>
      <c r="H52747">
        <v>171</v>
      </c>
      <c r="I52747">
        <v>20</v>
      </c>
      <c r="J52747">
        <v>696</v>
      </c>
      <c r="K52747" t="s">
        <v>1280</v>
      </c>
      <c r="L52747">
        <v>6874</v>
      </c>
      <c r="M52747" t="s">
        <v>1331</v>
      </c>
      <c r="N52747" t="s">
        <v>2345</v>
      </c>
      <c r="O52747">
        <v>29.095141111434391</v>
      </c>
      <c r="P52747">
        <v>3.3705711881203939</v>
      </c>
      <c r="Q52747">
        <v>0.25316455696202528</v>
      </c>
      <c r="R52747">
        <v>-2.7474311578260608</v>
      </c>
      <c r="S52747">
        <v>0.1169590643274854</v>
      </c>
      <c r="T52747">
        <v>1.4619883040935671</v>
      </c>
      <c r="U52747">
        <v>0</v>
      </c>
      <c r="V52747">
        <v>4.0851283343879006</v>
      </c>
      <c r="W52747">
        <v>4.0851283343879006</v>
      </c>
      <c r="X52747">
        <v>6.5369250219094406</v>
      </c>
    </row>
    <row r="52748" spans="1:24" x14ac:dyDescent="0.2">
      <c r="A52748" t="s">
        <v>1233</v>
      </c>
      <c r="B52748" s="14">
        <v>44115</v>
      </c>
      <c r="C52748">
        <v>0</v>
      </c>
      <c r="D52748">
        <v>0</v>
      </c>
      <c r="E52748">
        <v>0</v>
      </c>
      <c r="F52748">
        <v>0</v>
      </c>
      <c r="G52748">
        <v>1</v>
      </c>
      <c r="H52748">
        <v>0</v>
      </c>
      <c r="I52748">
        <v>0</v>
      </c>
      <c r="J52748">
        <v>609</v>
      </c>
      <c r="K52748" t="s">
        <v>1316</v>
      </c>
      <c r="L52748">
        <v>840</v>
      </c>
      <c r="M52748" t="s">
        <v>2300</v>
      </c>
      <c r="N52748" t="s">
        <v>2345</v>
      </c>
      <c r="O52748">
        <v>0</v>
      </c>
      <c r="P52748">
        <v>0</v>
      </c>
      <c r="Q52748">
        <v>1</v>
      </c>
      <c r="R52748">
        <v>0</v>
      </c>
      <c r="S52748">
        <v>0</v>
      </c>
      <c r="T52748">
        <v>0</v>
      </c>
      <c r="U52748">
        <v>0</v>
      </c>
      <c r="V52748">
        <v>2</v>
      </c>
      <c r="W52748">
        <v>2</v>
      </c>
      <c r="X52748">
        <v>3.371428571428571</v>
      </c>
    </row>
    <row r="52749" spans="1:24" x14ac:dyDescent="0.2">
      <c r="A52749" t="s">
        <v>1234</v>
      </c>
      <c r="B52749" s="14">
        <v>44115</v>
      </c>
      <c r="C52749">
        <v>0</v>
      </c>
      <c r="D52749">
        <v>0</v>
      </c>
      <c r="E52749">
        <v>0</v>
      </c>
      <c r="F52749">
        <v>0</v>
      </c>
      <c r="G52749">
        <v>4</v>
      </c>
      <c r="H52749">
        <v>0</v>
      </c>
      <c r="I52749">
        <v>0</v>
      </c>
      <c r="J52749">
        <v>255</v>
      </c>
      <c r="K52749" t="s">
        <v>1290</v>
      </c>
      <c r="L52749">
        <v>648</v>
      </c>
      <c r="M52749" t="s">
        <v>2301</v>
      </c>
      <c r="N52749" t="s">
        <v>2345</v>
      </c>
      <c r="O52749">
        <v>0</v>
      </c>
      <c r="P52749">
        <v>0</v>
      </c>
      <c r="Q52749">
        <v>1</v>
      </c>
      <c r="R52749">
        <v>0</v>
      </c>
      <c r="S52749">
        <v>0</v>
      </c>
      <c r="T52749">
        <v>0</v>
      </c>
      <c r="U52749">
        <v>0</v>
      </c>
      <c r="V52749">
        <v>2</v>
      </c>
      <c r="W52749">
        <v>2</v>
      </c>
      <c r="X52749">
        <v>3.028571428571428</v>
      </c>
    </row>
    <row r="52750" spans="1:24" x14ac:dyDescent="0.2">
      <c r="A52750" t="s">
        <v>1235</v>
      </c>
      <c r="B52750" s="14">
        <v>44115</v>
      </c>
      <c r="C52750">
        <v>0</v>
      </c>
      <c r="D52750">
        <v>0</v>
      </c>
      <c r="E52750">
        <v>0</v>
      </c>
      <c r="F52750">
        <v>0</v>
      </c>
      <c r="G52750">
        <v>0</v>
      </c>
      <c r="H52750">
        <v>0</v>
      </c>
      <c r="I52750">
        <v>0</v>
      </c>
      <c r="J52750">
        <v>193</v>
      </c>
      <c r="K52750" t="s">
        <v>1279</v>
      </c>
      <c r="L52750">
        <v>556</v>
      </c>
      <c r="M52750" t="s">
        <v>2302</v>
      </c>
      <c r="N52750" t="s">
        <v>2345</v>
      </c>
      <c r="O52750">
        <v>0</v>
      </c>
      <c r="P52750">
        <v>0</v>
      </c>
      <c r="Q52750">
        <v>1</v>
      </c>
      <c r="R52750">
        <v>0</v>
      </c>
      <c r="S52750">
        <v>0</v>
      </c>
      <c r="T52750">
        <v>0</v>
      </c>
      <c r="U52750">
        <v>0</v>
      </c>
      <c r="V52750">
        <v>2</v>
      </c>
      <c r="W52750">
        <v>2</v>
      </c>
      <c r="X52750">
        <v>2</v>
      </c>
    </row>
    <row r="52751" spans="1:24" x14ac:dyDescent="0.2">
      <c r="A52751" t="s">
        <v>1236</v>
      </c>
      <c r="B52751" s="14">
        <v>44115</v>
      </c>
      <c r="C52751">
        <v>0</v>
      </c>
      <c r="D52751">
        <v>0</v>
      </c>
      <c r="E52751">
        <v>0</v>
      </c>
      <c r="F52751">
        <v>0</v>
      </c>
      <c r="G52751">
        <v>0</v>
      </c>
      <c r="H52751">
        <v>0</v>
      </c>
      <c r="I52751">
        <v>0</v>
      </c>
      <c r="J52751">
        <v>1297</v>
      </c>
      <c r="K52751" t="s">
        <v>1316</v>
      </c>
      <c r="L52751">
        <v>733</v>
      </c>
      <c r="M52751" t="s">
        <v>2303</v>
      </c>
      <c r="N52751" t="s">
        <v>2345</v>
      </c>
      <c r="O52751">
        <v>0</v>
      </c>
      <c r="P52751">
        <v>0</v>
      </c>
      <c r="Q52751">
        <v>1</v>
      </c>
      <c r="R52751">
        <v>0</v>
      </c>
      <c r="S52751">
        <v>0</v>
      </c>
      <c r="T52751">
        <v>0</v>
      </c>
      <c r="U52751">
        <v>0</v>
      </c>
      <c r="V52751">
        <v>2</v>
      </c>
      <c r="W52751">
        <v>2</v>
      </c>
      <c r="X52751">
        <v>2</v>
      </c>
    </row>
    <row r="52752" spans="1:24" x14ac:dyDescent="0.2">
      <c r="A52752" t="s">
        <v>633</v>
      </c>
      <c r="B52752" s="14">
        <v>44115</v>
      </c>
      <c r="C52752">
        <v>0</v>
      </c>
      <c r="D52752">
        <v>0</v>
      </c>
      <c r="E52752">
        <v>0</v>
      </c>
      <c r="F52752">
        <v>2</v>
      </c>
      <c r="G52752">
        <v>3</v>
      </c>
      <c r="H52752">
        <v>16</v>
      </c>
      <c r="I52752">
        <v>2</v>
      </c>
      <c r="J52752">
        <v>112</v>
      </c>
      <c r="K52752" t="s">
        <v>1318</v>
      </c>
      <c r="L52752">
        <v>715</v>
      </c>
      <c r="M52752" t="s">
        <v>1700</v>
      </c>
      <c r="N52752" t="s">
        <v>2345</v>
      </c>
      <c r="O52752">
        <v>27.97202797202797</v>
      </c>
      <c r="P52752">
        <v>3.3312050098421211</v>
      </c>
      <c r="Q52752">
        <v>1</v>
      </c>
      <c r="R52752">
        <v>0</v>
      </c>
      <c r="S52752">
        <v>0.125</v>
      </c>
      <c r="T52752">
        <v>1.5625</v>
      </c>
      <c r="U52752">
        <v>0</v>
      </c>
      <c r="V52752">
        <v>6.8937050098421206</v>
      </c>
      <c r="W52752">
        <v>4.4000000000000004</v>
      </c>
      <c r="X52752">
        <v>4.3999999999999986</v>
      </c>
    </row>
    <row r="52753" spans="1:24" x14ac:dyDescent="0.2">
      <c r="A52753" t="s">
        <v>449</v>
      </c>
      <c r="B52753" s="14">
        <v>44115</v>
      </c>
      <c r="C52753">
        <v>0</v>
      </c>
      <c r="D52753">
        <v>0</v>
      </c>
      <c r="E52753">
        <v>0</v>
      </c>
      <c r="F52753">
        <v>2</v>
      </c>
      <c r="G52753">
        <v>2</v>
      </c>
      <c r="H52753">
        <v>4</v>
      </c>
      <c r="I52753">
        <v>2</v>
      </c>
      <c r="J52753">
        <v>889</v>
      </c>
      <c r="K52753" t="s">
        <v>1318</v>
      </c>
      <c r="L52753">
        <v>260</v>
      </c>
      <c r="M52753" t="s">
        <v>1516</v>
      </c>
      <c r="N52753" t="s">
        <v>2345</v>
      </c>
      <c r="O52753">
        <v>76.92307692307692</v>
      </c>
      <c r="P52753">
        <v>4.3428059215206014</v>
      </c>
      <c r="Q52753">
        <v>1</v>
      </c>
      <c r="R52753">
        <v>0</v>
      </c>
      <c r="S52753">
        <v>0.5</v>
      </c>
      <c r="T52753">
        <v>6.25</v>
      </c>
      <c r="U52753">
        <v>0</v>
      </c>
      <c r="V52753">
        <v>12.592805921520601</v>
      </c>
      <c r="W52753">
        <v>4.4000000000000004</v>
      </c>
      <c r="X52753">
        <v>4.3999999999999986</v>
      </c>
    </row>
    <row r="52754" spans="1:24" x14ac:dyDescent="0.2">
      <c r="A52754" t="s">
        <v>1237</v>
      </c>
      <c r="B52754" s="14">
        <v>44115</v>
      </c>
      <c r="C52754">
        <v>0</v>
      </c>
      <c r="D52754">
        <v>0</v>
      </c>
      <c r="E52754">
        <v>0</v>
      </c>
      <c r="F52754">
        <v>0</v>
      </c>
      <c r="G52754">
        <v>0</v>
      </c>
      <c r="H52754">
        <v>0</v>
      </c>
      <c r="I52754">
        <v>0</v>
      </c>
      <c r="J52754">
        <v>4004</v>
      </c>
      <c r="K52754" t="s">
        <v>1310</v>
      </c>
      <c r="L52754">
        <v>458</v>
      </c>
      <c r="M52754" t="s">
        <v>2304</v>
      </c>
      <c r="N52754" t="s">
        <v>2345</v>
      </c>
      <c r="O52754">
        <v>0</v>
      </c>
      <c r="P52754">
        <v>0</v>
      </c>
      <c r="Q52754">
        <v>1</v>
      </c>
      <c r="R52754">
        <v>0</v>
      </c>
      <c r="S52754">
        <v>0</v>
      </c>
      <c r="T52754">
        <v>0</v>
      </c>
      <c r="U52754">
        <v>0</v>
      </c>
      <c r="V52754">
        <v>2</v>
      </c>
      <c r="W52754">
        <v>2</v>
      </c>
      <c r="X52754">
        <v>2</v>
      </c>
    </row>
    <row r="52755" spans="1:24" x14ac:dyDescent="0.2">
      <c r="A52755" t="s">
        <v>1238</v>
      </c>
      <c r="B52755" s="14">
        <v>44115</v>
      </c>
      <c r="C52755">
        <v>0</v>
      </c>
      <c r="D52755">
        <v>0</v>
      </c>
      <c r="E52755">
        <v>0</v>
      </c>
      <c r="F52755">
        <v>1</v>
      </c>
      <c r="G52755">
        <v>1</v>
      </c>
      <c r="H52755">
        <v>5</v>
      </c>
      <c r="I52755">
        <v>1</v>
      </c>
      <c r="J52755">
        <v>673</v>
      </c>
      <c r="K52755" t="s">
        <v>1281</v>
      </c>
      <c r="L52755">
        <v>755</v>
      </c>
      <c r="M52755" t="s">
        <v>2305</v>
      </c>
      <c r="N52755" t="s">
        <v>2345</v>
      </c>
      <c r="O52755">
        <v>13.24503311258278</v>
      </c>
      <c r="P52755">
        <v>2.5836226227271579</v>
      </c>
      <c r="Q52755">
        <v>1</v>
      </c>
      <c r="R52755">
        <v>0</v>
      </c>
      <c r="S52755">
        <v>0.2</v>
      </c>
      <c r="T52755">
        <v>2.5</v>
      </c>
      <c r="U52755">
        <v>0</v>
      </c>
      <c r="V52755">
        <v>7.0836226227271579</v>
      </c>
      <c r="W52755">
        <v>4.4000000000000004</v>
      </c>
      <c r="X52755">
        <v>4.3999999999999986</v>
      </c>
    </row>
    <row r="52756" spans="1:24" x14ac:dyDescent="0.2">
      <c r="A52756" t="s">
        <v>1230</v>
      </c>
      <c r="B52756" s="14">
        <v>44115</v>
      </c>
      <c r="C52756">
        <v>0</v>
      </c>
      <c r="D52756">
        <v>0</v>
      </c>
      <c r="E52756">
        <v>0</v>
      </c>
      <c r="F52756">
        <v>0</v>
      </c>
      <c r="G52756">
        <v>5</v>
      </c>
      <c r="H52756">
        <v>0</v>
      </c>
      <c r="I52756">
        <v>0</v>
      </c>
      <c r="J52756">
        <v>233</v>
      </c>
      <c r="K52756" t="s">
        <v>1279</v>
      </c>
      <c r="L52756">
        <v>667</v>
      </c>
      <c r="M52756" t="s">
        <v>2297</v>
      </c>
      <c r="N52756" t="s">
        <v>2345</v>
      </c>
      <c r="O52756">
        <v>0</v>
      </c>
      <c r="P52756">
        <v>0</v>
      </c>
      <c r="Q52756">
        <v>1</v>
      </c>
      <c r="R52756">
        <v>0</v>
      </c>
      <c r="S52756">
        <v>0</v>
      </c>
      <c r="T52756">
        <v>0</v>
      </c>
      <c r="U52756">
        <v>0</v>
      </c>
      <c r="V52756">
        <v>2</v>
      </c>
      <c r="W52756">
        <v>2</v>
      </c>
      <c r="X52756">
        <v>4.0571428571428561</v>
      </c>
    </row>
    <row r="52757" spans="1:24" x14ac:dyDescent="0.2">
      <c r="A52757" t="s">
        <v>1239</v>
      </c>
      <c r="B52757" s="14">
        <v>44115</v>
      </c>
      <c r="C52757">
        <v>0</v>
      </c>
      <c r="D52757">
        <v>0</v>
      </c>
      <c r="E52757">
        <v>0</v>
      </c>
      <c r="F52757">
        <v>0</v>
      </c>
      <c r="G52757">
        <v>4</v>
      </c>
      <c r="H52757">
        <v>0</v>
      </c>
      <c r="I52757">
        <v>0</v>
      </c>
      <c r="J52757">
        <v>140</v>
      </c>
      <c r="K52757" t="s">
        <v>1296</v>
      </c>
      <c r="L52757">
        <v>1141</v>
      </c>
      <c r="M52757" t="s">
        <v>2306</v>
      </c>
      <c r="N52757" t="s">
        <v>2345</v>
      </c>
      <c r="O52757">
        <v>0</v>
      </c>
      <c r="P52757">
        <v>0</v>
      </c>
      <c r="Q52757">
        <v>1</v>
      </c>
      <c r="R52757">
        <v>0</v>
      </c>
      <c r="S52757">
        <v>0</v>
      </c>
      <c r="T52757">
        <v>0</v>
      </c>
      <c r="U52757">
        <v>0</v>
      </c>
      <c r="V52757">
        <v>2</v>
      </c>
      <c r="W52757">
        <v>2</v>
      </c>
      <c r="X52757">
        <v>3.7142857142857131</v>
      </c>
    </row>
    <row r="52758" spans="1:24" x14ac:dyDescent="0.2">
      <c r="A52758" t="s">
        <v>442</v>
      </c>
      <c r="B52758" s="14">
        <v>44115</v>
      </c>
      <c r="C52758">
        <v>0</v>
      </c>
      <c r="D52758">
        <v>0</v>
      </c>
      <c r="E52758">
        <v>0</v>
      </c>
      <c r="F52758">
        <v>0</v>
      </c>
      <c r="G52758">
        <v>0</v>
      </c>
      <c r="H52758">
        <v>0</v>
      </c>
      <c r="I52758">
        <v>0</v>
      </c>
      <c r="J52758">
        <v>85</v>
      </c>
      <c r="K52758" t="s">
        <v>1284</v>
      </c>
      <c r="L52758">
        <v>1072</v>
      </c>
      <c r="M52758" t="s">
        <v>1509</v>
      </c>
      <c r="N52758" t="s">
        <v>2345</v>
      </c>
      <c r="O52758">
        <v>0</v>
      </c>
      <c r="P52758">
        <v>0</v>
      </c>
      <c r="Q52758">
        <v>1</v>
      </c>
      <c r="R52758">
        <v>0</v>
      </c>
      <c r="S52758">
        <v>0</v>
      </c>
      <c r="T52758">
        <v>0</v>
      </c>
      <c r="U52758">
        <v>0</v>
      </c>
      <c r="V52758">
        <v>2</v>
      </c>
      <c r="W52758">
        <v>2</v>
      </c>
      <c r="X52758">
        <v>2</v>
      </c>
    </row>
    <row r="52759" spans="1:24" x14ac:dyDescent="0.2">
      <c r="A52759" t="s">
        <v>491</v>
      </c>
      <c r="B52759" s="14">
        <v>44115</v>
      </c>
      <c r="C52759">
        <v>1</v>
      </c>
      <c r="D52759">
        <v>2</v>
      </c>
      <c r="E52759">
        <v>1</v>
      </c>
      <c r="F52759">
        <v>1</v>
      </c>
      <c r="G52759">
        <v>0</v>
      </c>
      <c r="H52759">
        <v>2</v>
      </c>
      <c r="I52759">
        <v>1</v>
      </c>
      <c r="J52759">
        <v>170</v>
      </c>
      <c r="K52759" t="s">
        <v>1278</v>
      </c>
      <c r="L52759">
        <v>685</v>
      </c>
      <c r="M52759" t="s">
        <v>1558</v>
      </c>
      <c r="N52759" t="s">
        <v>2345</v>
      </c>
      <c r="O52759">
        <v>14.5985401459854</v>
      </c>
      <c r="P52759">
        <v>2.680921533713958</v>
      </c>
      <c r="Q52759">
        <v>1</v>
      </c>
      <c r="R52759">
        <v>0</v>
      </c>
      <c r="S52759">
        <v>0.5</v>
      </c>
      <c r="T52759">
        <v>6.25</v>
      </c>
      <c r="U52759">
        <v>0</v>
      </c>
      <c r="V52759">
        <v>10.93092153371396</v>
      </c>
      <c r="W52759">
        <v>4.4000000000000004</v>
      </c>
      <c r="X52759">
        <v>2.342857142857143</v>
      </c>
    </row>
    <row r="52760" spans="1:24" x14ac:dyDescent="0.2">
      <c r="A52760" t="s">
        <v>492</v>
      </c>
      <c r="B52760" s="14">
        <v>44115</v>
      </c>
      <c r="C52760">
        <v>0</v>
      </c>
      <c r="D52760">
        <v>0</v>
      </c>
      <c r="E52760">
        <v>0</v>
      </c>
      <c r="F52760">
        <v>1</v>
      </c>
      <c r="G52760">
        <v>0</v>
      </c>
      <c r="H52760">
        <v>9</v>
      </c>
      <c r="I52760">
        <v>1</v>
      </c>
      <c r="J52760">
        <v>387</v>
      </c>
      <c r="K52760" t="s">
        <v>1279</v>
      </c>
      <c r="L52760">
        <v>834</v>
      </c>
      <c r="M52760" t="s">
        <v>1559</v>
      </c>
      <c r="N52760" t="s">
        <v>2345</v>
      </c>
      <c r="O52760">
        <v>11.99040767386091</v>
      </c>
      <c r="P52760">
        <v>2.4841069696174358</v>
      </c>
      <c r="Q52760">
        <v>1</v>
      </c>
      <c r="R52760">
        <v>0</v>
      </c>
      <c r="S52760">
        <v>0.1111111111111111</v>
      </c>
      <c r="T52760">
        <v>1.3888888888888891</v>
      </c>
      <c r="U52760">
        <v>0</v>
      </c>
      <c r="V52760">
        <v>5.8729958585063251</v>
      </c>
      <c r="W52760">
        <v>4.4000000000000004</v>
      </c>
      <c r="X52760">
        <v>3.7142857142857131</v>
      </c>
    </row>
    <row r="52761" spans="1:24" x14ac:dyDescent="0.2">
      <c r="A52761" t="s">
        <v>1241</v>
      </c>
      <c r="B52761" s="14">
        <v>44115</v>
      </c>
      <c r="C52761">
        <v>0</v>
      </c>
      <c r="D52761">
        <v>0</v>
      </c>
      <c r="E52761">
        <v>0</v>
      </c>
      <c r="F52761">
        <v>0</v>
      </c>
      <c r="G52761">
        <v>0</v>
      </c>
      <c r="H52761">
        <v>0</v>
      </c>
      <c r="I52761">
        <v>0</v>
      </c>
      <c r="J52761">
        <v>1095</v>
      </c>
      <c r="K52761" t="s">
        <v>1291</v>
      </c>
      <c r="L52761">
        <v>694</v>
      </c>
      <c r="M52761" t="s">
        <v>2308</v>
      </c>
      <c r="N52761" t="s">
        <v>2345</v>
      </c>
      <c r="O52761">
        <v>0</v>
      </c>
      <c r="P52761">
        <v>0</v>
      </c>
      <c r="Q52761">
        <v>1</v>
      </c>
      <c r="R52761">
        <v>0</v>
      </c>
      <c r="S52761">
        <v>0</v>
      </c>
      <c r="T52761">
        <v>0</v>
      </c>
      <c r="U52761">
        <v>0</v>
      </c>
      <c r="V52761">
        <v>2</v>
      </c>
      <c r="W52761">
        <v>2</v>
      </c>
      <c r="X52761">
        <v>2</v>
      </c>
    </row>
    <row r="52762" spans="1:24" x14ac:dyDescent="0.2">
      <c r="A52762" t="s">
        <v>614</v>
      </c>
      <c r="B52762" s="14">
        <v>44115</v>
      </c>
      <c r="C52762">
        <v>0</v>
      </c>
      <c r="D52762">
        <v>0</v>
      </c>
      <c r="E52762">
        <v>0</v>
      </c>
      <c r="F52762">
        <v>1</v>
      </c>
      <c r="G52762">
        <v>0</v>
      </c>
      <c r="H52762">
        <v>2</v>
      </c>
      <c r="I52762">
        <v>0</v>
      </c>
      <c r="J52762">
        <v>98</v>
      </c>
      <c r="K52762" t="s">
        <v>1288</v>
      </c>
      <c r="L52762">
        <v>342</v>
      </c>
      <c r="M52762" t="s">
        <v>1681</v>
      </c>
      <c r="N52762" t="s">
        <v>2345</v>
      </c>
      <c r="O52762">
        <v>29.239766081871341</v>
      </c>
      <c r="P52762">
        <v>3.375529634913577</v>
      </c>
      <c r="Q52762">
        <v>1</v>
      </c>
      <c r="R52762">
        <v>0</v>
      </c>
      <c r="S52762">
        <v>0</v>
      </c>
      <c r="T52762">
        <v>0</v>
      </c>
      <c r="U52762">
        <v>0</v>
      </c>
      <c r="V52762">
        <v>5.3755296349135779</v>
      </c>
      <c r="W52762">
        <v>4.4000000000000004</v>
      </c>
      <c r="X52762">
        <v>3.371428571428571</v>
      </c>
    </row>
    <row r="52763" spans="1:24" x14ac:dyDescent="0.2">
      <c r="A52763" t="s">
        <v>488</v>
      </c>
      <c r="B52763" s="14">
        <v>44115</v>
      </c>
      <c r="C52763">
        <v>2</v>
      </c>
      <c r="D52763">
        <v>5</v>
      </c>
      <c r="E52763">
        <v>2</v>
      </c>
      <c r="F52763">
        <v>3</v>
      </c>
      <c r="G52763">
        <v>2</v>
      </c>
      <c r="H52763">
        <v>15</v>
      </c>
      <c r="I52763">
        <v>3</v>
      </c>
      <c r="J52763">
        <v>274</v>
      </c>
      <c r="K52763" t="s">
        <v>1314</v>
      </c>
      <c r="L52763">
        <v>1283</v>
      </c>
      <c r="M52763" t="s">
        <v>1555</v>
      </c>
      <c r="N52763" t="s">
        <v>2345</v>
      </c>
      <c r="O52763">
        <v>23.38269680436477</v>
      </c>
      <c r="P52763">
        <v>3.1519962960286558</v>
      </c>
      <c r="Q52763">
        <v>1</v>
      </c>
      <c r="R52763">
        <v>0</v>
      </c>
      <c r="S52763">
        <v>0.2</v>
      </c>
      <c r="T52763">
        <v>2.5</v>
      </c>
      <c r="U52763">
        <v>0</v>
      </c>
      <c r="V52763">
        <v>7.6519962960286563</v>
      </c>
      <c r="W52763">
        <v>4.4000000000000004</v>
      </c>
      <c r="X52763">
        <v>4.3999999999999986</v>
      </c>
    </row>
    <row r="52764" spans="1:24" x14ac:dyDescent="0.2">
      <c r="A52764" t="s">
        <v>1242</v>
      </c>
      <c r="B52764" s="14">
        <v>44115</v>
      </c>
      <c r="C52764">
        <v>0</v>
      </c>
      <c r="D52764">
        <v>0</v>
      </c>
      <c r="E52764">
        <v>0</v>
      </c>
      <c r="F52764">
        <v>0</v>
      </c>
      <c r="G52764">
        <v>0</v>
      </c>
      <c r="H52764">
        <v>0</v>
      </c>
      <c r="I52764">
        <v>0</v>
      </c>
      <c r="J52764">
        <v>297</v>
      </c>
      <c r="K52764" t="s">
        <v>1293</v>
      </c>
      <c r="L52764">
        <v>664</v>
      </c>
      <c r="M52764" t="s">
        <v>2309</v>
      </c>
      <c r="N52764" t="s">
        <v>2345</v>
      </c>
      <c r="O52764">
        <v>0</v>
      </c>
      <c r="P52764">
        <v>0</v>
      </c>
      <c r="Q52764">
        <v>1</v>
      </c>
      <c r="R52764">
        <v>0</v>
      </c>
      <c r="S52764">
        <v>0</v>
      </c>
      <c r="T52764">
        <v>0</v>
      </c>
      <c r="U52764">
        <v>0</v>
      </c>
      <c r="V52764">
        <v>2</v>
      </c>
      <c r="W52764">
        <v>2</v>
      </c>
      <c r="X52764">
        <v>2</v>
      </c>
    </row>
    <row r="52765" spans="1:24" x14ac:dyDescent="0.2">
      <c r="A52765" t="s">
        <v>298</v>
      </c>
      <c r="B52765" s="14">
        <v>44115</v>
      </c>
      <c r="C52765">
        <v>0</v>
      </c>
      <c r="D52765">
        <v>0</v>
      </c>
      <c r="E52765">
        <v>0</v>
      </c>
      <c r="F52765">
        <v>2</v>
      </c>
      <c r="G52765">
        <v>3</v>
      </c>
      <c r="H52765">
        <v>18</v>
      </c>
      <c r="I52765">
        <v>2</v>
      </c>
      <c r="J52765">
        <v>512</v>
      </c>
      <c r="K52765" t="s">
        <v>1295</v>
      </c>
      <c r="L52765">
        <v>2769</v>
      </c>
      <c r="M52765" t="s">
        <v>1365</v>
      </c>
      <c r="N52765" t="s">
        <v>2345</v>
      </c>
      <c r="O52765">
        <v>7.2228241242325746</v>
      </c>
      <c r="P52765">
        <v>1.9772460293651659</v>
      </c>
      <c r="Q52765">
        <v>1</v>
      </c>
      <c r="R52765">
        <v>0</v>
      </c>
      <c r="S52765">
        <v>0.1111111111111111</v>
      </c>
      <c r="T52765">
        <v>1.3888888888888891</v>
      </c>
      <c r="U52765">
        <v>0</v>
      </c>
      <c r="V52765">
        <v>5.3661349182540548</v>
      </c>
      <c r="W52765">
        <v>4.4000000000000004</v>
      </c>
      <c r="X52765">
        <v>4.4000000000000004</v>
      </c>
    </row>
    <row r="52766" spans="1:24" x14ac:dyDescent="0.2">
      <c r="A52766" t="s">
        <v>1243</v>
      </c>
      <c r="B52766" s="14">
        <v>44115</v>
      </c>
      <c r="C52766">
        <v>0</v>
      </c>
      <c r="D52766">
        <v>0</v>
      </c>
      <c r="E52766">
        <v>0</v>
      </c>
      <c r="F52766">
        <v>0</v>
      </c>
      <c r="G52766">
        <v>0</v>
      </c>
      <c r="H52766">
        <v>0</v>
      </c>
      <c r="I52766">
        <v>0</v>
      </c>
      <c r="J52766">
        <v>764</v>
      </c>
      <c r="K52766" t="s">
        <v>1309</v>
      </c>
      <c r="L52766">
        <v>617</v>
      </c>
      <c r="M52766" t="s">
        <v>2310</v>
      </c>
      <c r="N52766" t="s">
        <v>2345</v>
      </c>
      <c r="O52766">
        <v>0</v>
      </c>
      <c r="P52766">
        <v>0</v>
      </c>
      <c r="Q52766">
        <v>1</v>
      </c>
      <c r="R52766">
        <v>0</v>
      </c>
      <c r="S52766">
        <v>0</v>
      </c>
      <c r="T52766">
        <v>0</v>
      </c>
      <c r="U52766">
        <v>0</v>
      </c>
      <c r="V52766">
        <v>2</v>
      </c>
      <c r="W52766">
        <v>2</v>
      </c>
      <c r="X52766">
        <v>2</v>
      </c>
    </row>
    <row r="52767" spans="1:24" x14ac:dyDescent="0.2">
      <c r="A52767" t="s">
        <v>489</v>
      </c>
      <c r="B52767" s="14">
        <v>44115</v>
      </c>
      <c r="C52767">
        <v>1</v>
      </c>
      <c r="D52767">
        <v>1</v>
      </c>
      <c r="E52767">
        <v>1</v>
      </c>
      <c r="F52767">
        <v>1</v>
      </c>
      <c r="G52767">
        <v>0</v>
      </c>
      <c r="H52767">
        <v>1</v>
      </c>
      <c r="I52767">
        <v>1</v>
      </c>
      <c r="J52767">
        <v>316</v>
      </c>
      <c r="K52767" t="s">
        <v>1302</v>
      </c>
      <c r="L52767">
        <v>1017</v>
      </c>
      <c r="M52767" t="s">
        <v>1556</v>
      </c>
      <c r="N52767" t="s">
        <v>2345</v>
      </c>
      <c r="O52767">
        <v>9.8328416912487704</v>
      </c>
      <c r="P52767">
        <v>2.2857279759276228</v>
      </c>
      <c r="Q52767">
        <v>1</v>
      </c>
      <c r="R52767">
        <v>0</v>
      </c>
      <c r="S52767">
        <v>1</v>
      </c>
      <c r="T52767">
        <v>12.5</v>
      </c>
      <c r="U52767">
        <v>0</v>
      </c>
      <c r="V52767">
        <v>16.785727975927621</v>
      </c>
      <c r="W52767">
        <v>4.4000000000000004</v>
      </c>
      <c r="X52767">
        <v>2.342857142857143</v>
      </c>
    </row>
    <row r="52768" spans="1:24" x14ac:dyDescent="0.2">
      <c r="A52768" t="s">
        <v>1244</v>
      </c>
      <c r="B52768" s="14">
        <v>44115</v>
      </c>
      <c r="C52768">
        <v>0</v>
      </c>
      <c r="D52768">
        <v>0</v>
      </c>
      <c r="E52768">
        <v>0</v>
      </c>
      <c r="F52768">
        <v>0</v>
      </c>
      <c r="G52768">
        <v>0</v>
      </c>
      <c r="H52768">
        <v>0</v>
      </c>
      <c r="I52768">
        <v>0</v>
      </c>
      <c r="J52768">
        <v>345</v>
      </c>
      <c r="K52768" t="s">
        <v>1308</v>
      </c>
      <c r="L52768">
        <v>630</v>
      </c>
      <c r="M52768" t="s">
        <v>2311</v>
      </c>
      <c r="N52768" t="s">
        <v>2345</v>
      </c>
      <c r="O52768">
        <v>0</v>
      </c>
      <c r="P52768">
        <v>0</v>
      </c>
      <c r="Q52768">
        <v>1</v>
      </c>
      <c r="R52768">
        <v>0</v>
      </c>
      <c r="S52768">
        <v>0</v>
      </c>
      <c r="T52768">
        <v>0</v>
      </c>
      <c r="U52768">
        <v>0</v>
      </c>
      <c r="V52768">
        <v>2</v>
      </c>
      <c r="W52768">
        <v>2</v>
      </c>
      <c r="X52768">
        <v>2</v>
      </c>
    </row>
    <row r="52769" spans="1:24" x14ac:dyDescent="0.2">
      <c r="A52769" t="s">
        <v>1245</v>
      </c>
      <c r="B52769" s="14">
        <v>44115</v>
      </c>
      <c r="C52769">
        <v>0</v>
      </c>
      <c r="D52769">
        <v>0</v>
      </c>
      <c r="E52769">
        <v>0</v>
      </c>
      <c r="F52769">
        <v>0</v>
      </c>
      <c r="G52769">
        <v>0</v>
      </c>
      <c r="H52769">
        <v>0</v>
      </c>
      <c r="I52769">
        <v>0</v>
      </c>
      <c r="J52769">
        <v>107</v>
      </c>
      <c r="K52769" t="s">
        <v>1294</v>
      </c>
      <c r="L52769">
        <v>95</v>
      </c>
      <c r="M52769" t="s">
        <v>2312</v>
      </c>
      <c r="N52769" t="s">
        <v>2345</v>
      </c>
      <c r="O52769">
        <v>0</v>
      </c>
      <c r="P52769">
        <v>0</v>
      </c>
      <c r="Q52769">
        <v>1</v>
      </c>
      <c r="R52769">
        <v>0</v>
      </c>
      <c r="S52769">
        <v>0</v>
      </c>
      <c r="T52769">
        <v>0</v>
      </c>
      <c r="U52769">
        <v>0</v>
      </c>
      <c r="V52769">
        <v>2</v>
      </c>
      <c r="W52769">
        <v>2</v>
      </c>
      <c r="X52769">
        <v>2</v>
      </c>
    </row>
    <row r="52770" spans="1:24" x14ac:dyDescent="0.2">
      <c r="A52770" t="s">
        <v>350</v>
      </c>
      <c r="B52770" s="14">
        <v>44115</v>
      </c>
      <c r="C52770">
        <v>0</v>
      </c>
      <c r="D52770">
        <v>0</v>
      </c>
      <c r="E52770">
        <v>0</v>
      </c>
      <c r="F52770">
        <v>0</v>
      </c>
      <c r="G52770">
        <v>8</v>
      </c>
      <c r="H52770">
        <v>0</v>
      </c>
      <c r="I52770">
        <v>0</v>
      </c>
      <c r="J52770">
        <v>249</v>
      </c>
      <c r="K52770" t="s">
        <v>1288</v>
      </c>
      <c r="L52770">
        <v>1352</v>
      </c>
      <c r="M52770" t="s">
        <v>1417</v>
      </c>
      <c r="N52770" t="s">
        <v>2345</v>
      </c>
      <c r="O52770">
        <v>0</v>
      </c>
      <c r="P52770">
        <v>0</v>
      </c>
      <c r="Q52770">
        <v>1</v>
      </c>
      <c r="R52770">
        <v>0</v>
      </c>
      <c r="S52770">
        <v>0</v>
      </c>
      <c r="T52770">
        <v>0</v>
      </c>
      <c r="U52770">
        <v>0</v>
      </c>
      <c r="V52770">
        <v>2</v>
      </c>
      <c r="W52770">
        <v>2</v>
      </c>
      <c r="X52770">
        <v>4.2714285714285696</v>
      </c>
    </row>
    <row r="52771" spans="1:24" x14ac:dyDescent="0.2">
      <c r="A52771" t="s">
        <v>1246</v>
      </c>
      <c r="B52771" s="14">
        <v>44115</v>
      </c>
      <c r="C52771">
        <v>0</v>
      </c>
      <c r="D52771">
        <v>0</v>
      </c>
      <c r="E52771">
        <v>0</v>
      </c>
      <c r="F52771">
        <v>0</v>
      </c>
      <c r="G52771">
        <v>0</v>
      </c>
      <c r="H52771">
        <v>0</v>
      </c>
      <c r="I52771">
        <v>0</v>
      </c>
      <c r="J52771">
        <v>845</v>
      </c>
      <c r="K52771" t="s">
        <v>1325</v>
      </c>
      <c r="L52771">
        <v>847</v>
      </c>
      <c r="M52771" t="s">
        <v>2313</v>
      </c>
      <c r="N52771" t="s">
        <v>2345</v>
      </c>
      <c r="O52771">
        <v>0</v>
      </c>
      <c r="P52771">
        <v>0</v>
      </c>
      <c r="Q52771">
        <v>1</v>
      </c>
      <c r="R52771">
        <v>0</v>
      </c>
      <c r="S52771">
        <v>0</v>
      </c>
      <c r="T52771">
        <v>0</v>
      </c>
      <c r="U52771">
        <v>0</v>
      </c>
      <c r="V52771">
        <v>2</v>
      </c>
      <c r="W52771">
        <v>2</v>
      </c>
      <c r="X52771">
        <v>2</v>
      </c>
    </row>
    <row r="52772" spans="1:24" x14ac:dyDescent="0.2">
      <c r="A52772" t="s">
        <v>638</v>
      </c>
      <c r="B52772" s="14">
        <v>44115</v>
      </c>
      <c r="C52772">
        <v>0</v>
      </c>
      <c r="D52772">
        <v>0</v>
      </c>
      <c r="E52772">
        <v>0</v>
      </c>
      <c r="F52772">
        <v>1</v>
      </c>
      <c r="G52772">
        <v>0</v>
      </c>
      <c r="H52772">
        <v>1</v>
      </c>
      <c r="I52772">
        <v>1</v>
      </c>
      <c r="J52772">
        <v>3488</v>
      </c>
      <c r="K52772" t="s">
        <v>1285</v>
      </c>
      <c r="L52772">
        <v>801</v>
      </c>
      <c r="M52772" t="s">
        <v>1705</v>
      </c>
      <c r="N52772" t="s">
        <v>2345</v>
      </c>
      <c r="O52772">
        <v>12.484394506866421</v>
      </c>
      <c r="P52772">
        <v>2.524479424907824</v>
      </c>
      <c r="Q52772">
        <v>1</v>
      </c>
      <c r="R52772">
        <v>0</v>
      </c>
      <c r="S52772">
        <v>1</v>
      </c>
      <c r="T52772">
        <v>12.5</v>
      </c>
      <c r="U52772">
        <v>0</v>
      </c>
      <c r="V52772">
        <v>17.02447942490782</v>
      </c>
      <c r="W52772">
        <v>4.4000000000000004</v>
      </c>
      <c r="X52772">
        <v>3.371428571428571</v>
      </c>
    </row>
    <row r="52773" spans="1:24" x14ac:dyDescent="0.2">
      <c r="A52773" t="s">
        <v>1247</v>
      </c>
      <c r="B52773" s="14">
        <v>44115</v>
      </c>
      <c r="C52773">
        <v>0</v>
      </c>
      <c r="D52773">
        <v>0</v>
      </c>
      <c r="E52773">
        <v>0</v>
      </c>
      <c r="F52773">
        <v>1</v>
      </c>
      <c r="G52773">
        <v>1</v>
      </c>
      <c r="H52773">
        <v>1</v>
      </c>
      <c r="I52773">
        <v>1</v>
      </c>
      <c r="J52773">
        <v>189</v>
      </c>
      <c r="K52773" t="s">
        <v>1292</v>
      </c>
      <c r="L52773">
        <v>635</v>
      </c>
      <c r="M52773" t="s">
        <v>2314</v>
      </c>
      <c r="N52773" t="s">
        <v>2345</v>
      </c>
      <c r="O52773">
        <v>15.748031496062991</v>
      </c>
      <c r="P52773">
        <v>2.756715373083491</v>
      </c>
      <c r="Q52773">
        <v>1</v>
      </c>
      <c r="R52773">
        <v>0</v>
      </c>
      <c r="S52773">
        <v>1</v>
      </c>
      <c r="T52773">
        <v>12.5</v>
      </c>
      <c r="U52773">
        <v>0</v>
      </c>
      <c r="V52773">
        <v>17.256715373083491</v>
      </c>
      <c r="W52773">
        <v>4.4000000000000004</v>
      </c>
      <c r="X52773">
        <v>4.3999999999999986</v>
      </c>
    </row>
    <row r="52774" spans="1:24" x14ac:dyDescent="0.2">
      <c r="A52774" t="s">
        <v>277</v>
      </c>
      <c r="B52774" s="14">
        <v>44115</v>
      </c>
      <c r="C52774">
        <v>3</v>
      </c>
      <c r="D52774">
        <v>5</v>
      </c>
      <c r="E52774">
        <v>3</v>
      </c>
      <c r="F52774">
        <v>4</v>
      </c>
      <c r="G52774">
        <v>2</v>
      </c>
      <c r="H52774">
        <v>6</v>
      </c>
      <c r="I52774">
        <v>4</v>
      </c>
      <c r="J52774">
        <v>388</v>
      </c>
      <c r="K52774" t="s">
        <v>1290</v>
      </c>
      <c r="L52774">
        <v>611</v>
      </c>
      <c r="M52774" t="s">
        <v>1344</v>
      </c>
      <c r="N52774" t="s">
        <v>2345</v>
      </c>
      <c r="O52774">
        <v>65.466448445171849</v>
      </c>
      <c r="P52774">
        <v>4.1815377739244779</v>
      </c>
      <c r="Q52774">
        <v>1</v>
      </c>
      <c r="R52774">
        <v>0</v>
      </c>
      <c r="S52774">
        <v>0.66666666666666663</v>
      </c>
      <c r="T52774">
        <v>8.3333333333333321</v>
      </c>
      <c r="U52774">
        <v>0</v>
      </c>
      <c r="V52774">
        <v>14.514871107257809</v>
      </c>
      <c r="W52774">
        <v>4.4000000000000004</v>
      </c>
      <c r="X52774">
        <v>4.0571428571428561</v>
      </c>
    </row>
    <row r="52775" spans="1:24" x14ac:dyDescent="0.2">
      <c r="A52775" t="s">
        <v>540</v>
      </c>
      <c r="B52775" s="14">
        <v>44115</v>
      </c>
      <c r="C52775">
        <v>0</v>
      </c>
      <c r="D52775">
        <v>0</v>
      </c>
      <c r="E52775">
        <v>0</v>
      </c>
      <c r="F52775">
        <v>1</v>
      </c>
      <c r="G52775">
        <v>1</v>
      </c>
      <c r="H52775">
        <v>1</v>
      </c>
      <c r="I52775">
        <v>1</v>
      </c>
      <c r="J52775">
        <v>579</v>
      </c>
      <c r="K52775" t="s">
        <v>1293</v>
      </c>
      <c r="L52775">
        <v>1284</v>
      </c>
      <c r="M52775" t="s">
        <v>1607</v>
      </c>
      <c r="N52775" t="s">
        <v>2345</v>
      </c>
      <c r="O52775">
        <v>7.7881619937694708</v>
      </c>
      <c r="P52775">
        <v>2.0526048877262761</v>
      </c>
      <c r="Q52775">
        <v>1</v>
      </c>
      <c r="R52775">
        <v>0</v>
      </c>
      <c r="S52775">
        <v>1</v>
      </c>
      <c r="T52775">
        <v>12.5</v>
      </c>
      <c r="U52775">
        <v>0</v>
      </c>
      <c r="V52775">
        <v>16.552604887726279</v>
      </c>
      <c r="W52775">
        <v>4.4000000000000004</v>
      </c>
      <c r="X52775">
        <v>3.028571428571428</v>
      </c>
    </row>
    <row r="52776" spans="1:24" x14ac:dyDescent="0.2">
      <c r="A52776" t="s">
        <v>348</v>
      </c>
      <c r="B52776" s="14">
        <v>44115</v>
      </c>
      <c r="C52776">
        <v>0</v>
      </c>
      <c r="D52776">
        <v>0</v>
      </c>
      <c r="E52776">
        <v>0</v>
      </c>
      <c r="F52776">
        <v>0</v>
      </c>
      <c r="G52776">
        <v>0</v>
      </c>
      <c r="H52776">
        <v>0</v>
      </c>
      <c r="I52776">
        <v>0</v>
      </c>
      <c r="J52776">
        <v>1130</v>
      </c>
      <c r="K52776" t="s">
        <v>1307</v>
      </c>
      <c r="L52776">
        <v>251</v>
      </c>
      <c r="M52776" t="s">
        <v>1415</v>
      </c>
      <c r="N52776" t="s">
        <v>2345</v>
      </c>
      <c r="O52776">
        <v>0</v>
      </c>
      <c r="P52776">
        <v>0</v>
      </c>
      <c r="Q52776">
        <v>1</v>
      </c>
      <c r="R52776">
        <v>0</v>
      </c>
      <c r="S52776">
        <v>0</v>
      </c>
      <c r="T52776">
        <v>0</v>
      </c>
      <c r="U52776">
        <v>0</v>
      </c>
      <c r="V52776">
        <v>2</v>
      </c>
      <c r="W52776">
        <v>2</v>
      </c>
      <c r="X52776">
        <v>2</v>
      </c>
    </row>
    <row r="52777" spans="1:24" x14ac:dyDescent="0.2">
      <c r="A52777" t="s">
        <v>1248</v>
      </c>
      <c r="B52777" s="14">
        <v>44115</v>
      </c>
      <c r="C52777">
        <v>0</v>
      </c>
      <c r="D52777">
        <v>0</v>
      </c>
      <c r="E52777">
        <v>0</v>
      </c>
      <c r="F52777">
        <v>0</v>
      </c>
      <c r="G52777">
        <v>0</v>
      </c>
      <c r="H52777">
        <v>0</v>
      </c>
      <c r="I52777">
        <v>0</v>
      </c>
      <c r="J52777">
        <v>295</v>
      </c>
      <c r="K52777" t="s">
        <v>1300</v>
      </c>
      <c r="L52777">
        <v>490</v>
      </c>
      <c r="M52777" t="s">
        <v>2315</v>
      </c>
      <c r="N52777" t="s">
        <v>2345</v>
      </c>
      <c r="O52777">
        <v>0</v>
      </c>
      <c r="P52777">
        <v>0</v>
      </c>
      <c r="Q52777">
        <v>1</v>
      </c>
      <c r="R52777">
        <v>0</v>
      </c>
      <c r="S52777">
        <v>0</v>
      </c>
      <c r="T52777">
        <v>0</v>
      </c>
      <c r="U52777">
        <v>0</v>
      </c>
      <c r="V52777">
        <v>2</v>
      </c>
      <c r="W52777">
        <v>2</v>
      </c>
      <c r="X52777">
        <v>2</v>
      </c>
    </row>
    <row r="52778" spans="1:24" x14ac:dyDescent="0.2">
      <c r="A52778" t="s">
        <v>1227</v>
      </c>
      <c r="B52778" s="14">
        <v>44115</v>
      </c>
      <c r="C52778">
        <v>0</v>
      </c>
      <c r="D52778">
        <v>0</v>
      </c>
      <c r="E52778">
        <v>0</v>
      </c>
      <c r="F52778">
        <v>0</v>
      </c>
      <c r="G52778">
        <v>0</v>
      </c>
      <c r="H52778">
        <v>0</v>
      </c>
      <c r="I52778">
        <v>0</v>
      </c>
      <c r="J52778">
        <v>1166</v>
      </c>
      <c r="K52778" t="s">
        <v>1281</v>
      </c>
      <c r="L52778">
        <v>267</v>
      </c>
      <c r="M52778" t="s">
        <v>2294</v>
      </c>
      <c r="N52778" t="s">
        <v>2345</v>
      </c>
      <c r="O52778">
        <v>0</v>
      </c>
      <c r="P52778">
        <v>0</v>
      </c>
      <c r="Q52778">
        <v>1</v>
      </c>
      <c r="R52778">
        <v>0</v>
      </c>
      <c r="S52778">
        <v>0</v>
      </c>
      <c r="T52778">
        <v>0</v>
      </c>
      <c r="U52778">
        <v>0</v>
      </c>
      <c r="V52778">
        <v>2</v>
      </c>
      <c r="W52778">
        <v>2</v>
      </c>
      <c r="X52778">
        <v>2</v>
      </c>
    </row>
    <row r="52779" spans="1:24" x14ac:dyDescent="0.2">
      <c r="A52779" t="s">
        <v>1183</v>
      </c>
      <c r="B52779" s="14">
        <v>44115</v>
      </c>
      <c r="C52779">
        <v>0</v>
      </c>
      <c r="D52779">
        <v>0</v>
      </c>
      <c r="E52779">
        <v>0</v>
      </c>
      <c r="F52779">
        <v>0</v>
      </c>
      <c r="G52779">
        <v>0</v>
      </c>
      <c r="H52779">
        <v>0</v>
      </c>
      <c r="I52779">
        <v>0</v>
      </c>
      <c r="J52779">
        <v>605</v>
      </c>
      <c r="K52779" t="s">
        <v>1316</v>
      </c>
      <c r="L52779">
        <v>572</v>
      </c>
      <c r="M52779" t="s">
        <v>2250</v>
      </c>
      <c r="N52779" t="s">
        <v>2345</v>
      </c>
      <c r="O52779">
        <v>0</v>
      </c>
      <c r="P52779">
        <v>0</v>
      </c>
      <c r="Q52779">
        <v>1</v>
      </c>
      <c r="R52779">
        <v>0</v>
      </c>
      <c r="S52779">
        <v>0</v>
      </c>
      <c r="T52779">
        <v>0</v>
      </c>
      <c r="U52779">
        <v>0</v>
      </c>
      <c r="V52779">
        <v>2</v>
      </c>
      <c r="W52779">
        <v>2</v>
      </c>
      <c r="X52779">
        <v>2</v>
      </c>
    </row>
    <row r="52780" spans="1:24" x14ac:dyDescent="0.2">
      <c r="A52780" t="s">
        <v>412</v>
      </c>
      <c r="B52780" s="14">
        <v>44115</v>
      </c>
      <c r="C52780">
        <v>0</v>
      </c>
      <c r="D52780">
        <v>0</v>
      </c>
      <c r="E52780">
        <v>0</v>
      </c>
      <c r="F52780">
        <v>0</v>
      </c>
      <c r="G52780">
        <v>7</v>
      </c>
      <c r="H52780">
        <v>0</v>
      </c>
      <c r="I52780">
        <v>0</v>
      </c>
      <c r="J52780">
        <v>743</v>
      </c>
      <c r="K52780" t="s">
        <v>915</v>
      </c>
      <c r="L52780">
        <v>860</v>
      </c>
      <c r="M52780" t="s">
        <v>1479</v>
      </c>
      <c r="N52780" t="s">
        <v>2345</v>
      </c>
      <c r="O52780">
        <v>0</v>
      </c>
      <c r="P52780">
        <v>0</v>
      </c>
      <c r="Q52780">
        <v>1</v>
      </c>
      <c r="R52780">
        <v>0</v>
      </c>
      <c r="S52780">
        <v>0</v>
      </c>
      <c r="T52780">
        <v>0</v>
      </c>
      <c r="U52780">
        <v>0</v>
      </c>
      <c r="V52780">
        <v>2</v>
      </c>
      <c r="W52780">
        <v>2</v>
      </c>
      <c r="X52780">
        <v>3.7999999999999989</v>
      </c>
    </row>
    <row r="52781" spans="1:24" x14ac:dyDescent="0.2">
      <c r="A52781" t="s">
        <v>1102</v>
      </c>
      <c r="B52781" s="14">
        <v>44115</v>
      </c>
      <c r="C52781">
        <v>0</v>
      </c>
      <c r="D52781">
        <v>0</v>
      </c>
      <c r="E52781">
        <v>0</v>
      </c>
      <c r="F52781">
        <v>0</v>
      </c>
      <c r="G52781">
        <v>0</v>
      </c>
      <c r="H52781">
        <v>0</v>
      </c>
      <c r="I52781">
        <v>0</v>
      </c>
      <c r="J52781">
        <v>3572</v>
      </c>
      <c r="K52781" t="s">
        <v>1286</v>
      </c>
      <c r="L52781">
        <v>1293</v>
      </c>
      <c r="M52781" t="s">
        <v>2169</v>
      </c>
      <c r="N52781" t="s">
        <v>2345</v>
      </c>
      <c r="O52781">
        <v>0</v>
      </c>
      <c r="P52781">
        <v>0</v>
      </c>
      <c r="Q52781">
        <v>1</v>
      </c>
      <c r="R52781">
        <v>0</v>
      </c>
      <c r="S52781">
        <v>0</v>
      </c>
      <c r="T52781">
        <v>0</v>
      </c>
      <c r="U52781">
        <v>0</v>
      </c>
      <c r="V52781">
        <v>2</v>
      </c>
      <c r="W52781">
        <v>2</v>
      </c>
      <c r="X52781">
        <v>2</v>
      </c>
    </row>
    <row r="52782" spans="1:24" x14ac:dyDescent="0.2">
      <c r="A52782" t="s">
        <v>1181</v>
      </c>
      <c r="B52782" s="14">
        <v>44115</v>
      </c>
      <c r="C52782">
        <v>0</v>
      </c>
      <c r="D52782">
        <v>0</v>
      </c>
      <c r="E52782">
        <v>0</v>
      </c>
      <c r="F52782">
        <v>0</v>
      </c>
      <c r="G52782">
        <v>0</v>
      </c>
      <c r="H52782">
        <v>0</v>
      </c>
      <c r="I52782">
        <v>0</v>
      </c>
      <c r="J52782">
        <v>1285</v>
      </c>
      <c r="K52782" t="s">
        <v>1322</v>
      </c>
      <c r="L52782">
        <v>509</v>
      </c>
      <c r="M52782" t="s">
        <v>2248</v>
      </c>
      <c r="N52782" t="s">
        <v>2345</v>
      </c>
      <c r="O52782">
        <v>0</v>
      </c>
      <c r="P52782">
        <v>0</v>
      </c>
      <c r="Q52782">
        <v>1</v>
      </c>
      <c r="R52782">
        <v>0</v>
      </c>
      <c r="S52782">
        <v>0</v>
      </c>
      <c r="T52782">
        <v>0</v>
      </c>
      <c r="U52782">
        <v>0</v>
      </c>
      <c r="V52782">
        <v>2</v>
      </c>
      <c r="W52782">
        <v>2</v>
      </c>
      <c r="X52782">
        <v>2</v>
      </c>
    </row>
    <row r="52783" spans="1:24" x14ac:dyDescent="0.2">
      <c r="A52783" t="s">
        <v>584</v>
      </c>
      <c r="B52783" s="14">
        <v>44115</v>
      </c>
      <c r="C52783">
        <v>0</v>
      </c>
      <c r="D52783">
        <v>0</v>
      </c>
      <c r="E52783">
        <v>0</v>
      </c>
      <c r="F52783">
        <v>1</v>
      </c>
      <c r="G52783">
        <v>0</v>
      </c>
      <c r="H52783">
        <v>3</v>
      </c>
      <c r="I52783">
        <v>1</v>
      </c>
      <c r="J52783">
        <v>664</v>
      </c>
      <c r="K52783" t="s">
        <v>1316</v>
      </c>
      <c r="L52783">
        <v>580</v>
      </c>
      <c r="M52783" t="s">
        <v>1651</v>
      </c>
      <c r="N52783" t="s">
        <v>2345</v>
      </c>
      <c r="O52783">
        <v>17.241379310344829</v>
      </c>
      <c r="P52783">
        <v>2.8473122684357182</v>
      </c>
      <c r="Q52783">
        <v>1</v>
      </c>
      <c r="R52783">
        <v>0</v>
      </c>
      <c r="S52783">
        <v>0.33333333333333331</v>
      </c>
      <c r="T52783">
        <v>4.1666666666666661</v>
      </c>
      <c r="U52783">
        <v>0</v>
      </c>
      <c r="V52783">
        <v>9.0139789351023829</v>
      </c>
      <c r="W52783">
        <v>4.4000000000000004</v>
      </c>
      <c r="X52783">
        <v>3.028571428571428</v>
      </c>
    </row>
    <row r="52784" spans="1:24" x14ac:dyDescent="0.2">
      <c r="A52784" t="s">
        <v>1182</v>
      </c>
      <c r="B52784" s="14">
        <v>44115</v>
      </c>
      <c r="C52784">
        <v>0</v>
      </c>
      <c r="D52784">
        <v>0</v>
      </c>
      <c r="E52784">
        <v>0</v>
      </c>
      <c r="F52784">
        <v>0</v>
      </c>
      <c r="G52784">
        <v>0</v>
      </c>
      <c r="H52784">
        <v>0</v>
      </c>
      <c r="I52784">
        <v>0</v>
      </c>
      <c r="J52784">
        <v>88</v>
      </c>
      <c r="K52784" t="s">
        <v>1281</v>
      </c>
      <c r="L52784">
        <v>83</v>
      </c>
      <c r="M52784" t="s">
        <v>2249</v>
      </c>
      <c r="N52784" t="s">
        <v>2345</v>
      </c>
      <c r="O52784">
        <v>0</v>
      </c>
      <c r="P52784">
        <v>0</v>
      </c>
      <c r="Q52784">
        <v>1</v>
      </c>
      <c r="R52784">
        <v>0</v>
      </c>
      <c r="S52784">
        <v>0</v>
      </c>
      <c r="T52784">
        <v>0</v>
      </c>
      <c r="U52784">
        <v>0</v>
      </c>
      <c r="V52784">
        <v>2</v>
      </c>
      <c r="W52784">
        <v>2</v>
      </c>
      <c r="X52784">
        <v>2</v>
      </c>
    </row>
    <row r="52785" spans="1:24" x14ac:dyDescent="0.2">
      <c r="A52785" t="s">
        <v>1117</v>
      </c>
      <c r="B52785" s="14">
        <v>44115</v>
      </c>
      <c r="C52785">
        <v>0</v>
      </c>
      <c r="D52785">
        <v>0</v>
      </c>
      <c r="E52785">
        <v>0</v>
      </c>
      <c r="F52785">
        <v>1</v>
      </c>
      <c r="G52785">
        <v>2</v>
      </c>
      <c r="H52785">
        <v>4</v>
      </c>
      <c r="I52785">
        <v>1</v>
      </c>
      <c r="J52785">
        <v>1094</v>
      </c>
      <c r="K52785" t="s">
        <v>1304</v>
      </c>
      <c r="L52785">
        <v>308</v>
      </c>
      <c r="M52785" t="s">
        <v>2184</v>
      </c>
      <c r="N52785" t="s">
        <v>2345</v>
      </c>
      <c r="O52785">
        <v>32.467532467532457</v>
      </c>
      <c r="P52785">
        <v>3.4802405890026078</v>
      </c>
      <c r="Q52785">
        <v>1</v>
      </c>
      <c r="R52785">
        <v>0</v>
      </c>
      <c r="S52785">
        <v>0.25</v>
      </c>
      <c r="T52785">
        <v>3.125</v>
      </c>
      <c r="U52785">
        <v>0</v>
      </c>
      <c r="V52785">
        <v>8.6052405890026087</v>
      </c>
      <c r="W52785">
        <v>4.4000000000000004</v>
      </c>
      <c r="X52785">
        <v>4.3999999999999986</v>
      </c>
    </row>
    <row r="52786" spans="1:24" x14ac:dyDescent="0.2">
      <c r="A52786" t="s">
        <v>513</v>
      </c>
      <c r="B52786" s="14">
        <v>44115</v>
      </c>
      <c r="C52786">
        <v>0</v>
      </c>
      <c r="D52786">
        <v>0</v>
      </c>
      <c r="E52786">
        <v>0</v>
      </c>
      <c r="F52786">
        <v>0</v>
      </c>
      <c r="G52786">
        <v>0</v>
      </c>
      <c r="H52786">
        <v>0</v>
      </c>
      <c r="I52786">
        <v>0</v>
      </c>
      <c r="J52786">
        <v>580</v>
      </c>
      <c r="K52786" t="s">
        <v>1311</v>
      </c>
      <c r="L52786">
        <v>918</v>
      </c>
      <c r="M52786" t="s">
        <v>1580</v>
      </c>
      <c r="N52786" t="s">
        <v>2345</v>
      </c>
      <c r="O52786">
        <v>0</v>
      </c>
      <c r="P52786">
        <v>0</v>
      </c>
      <c r="Q52786">
        <v>1</v>
      </c>
      <c r="R52786">
        <v>0</v>
      </c>
      <c r="S52786">
        <v>0</v>
      </c>
      <c r="T52786">
        <v>0</v>
      </c>
      <c r="U52786">
        <v>0</v>
      </c>
      <c r="V52786">
        <v>2</v>
      </c>
      <c r="W52786">
        <v>2</v>
      </c>
      <c r="X52786">
        <v>2</v>
      </c>
    </row>
    <row r="52787" spans="1:24" x14ac:dyDescent="0.2">
      <c r="A52787" t="s">
        <v>1118</v>
      </c>
      <c r="B52787" s="14">
        <v>44115</v>
      </c>
      <c r="C52787">
        <v>0</v>
      </c>
      <c r="D52787">
        <v>0</v>
      </c>
      <c r="E52787">
        <v>0</v>
      </c>
      <c r="F52787">
        <v>0</v>
      </c>
      <c r="G52787">
        <v>0</v>
      </c>
      <c r="H52787">
        <v>0</v>
      </c>
      <c r="I52787">
        <v>0</v>
      </c>
      <c r="J52787">
        <v>1085</v>
      </c>
      <c r="K52787" t="s">
        <v>1312</v>
      </c>
      <c r="L52787">
        <v>167</v>
      </c>
      <c r="M52787" t="s">
        <v>2185</v>
      </c>
      <c r="N52787" t="s">
        <v>2345</v>
      </c>
      <c r="O52787">
        <v>0</v>
      </c>
      <c r="P52787">
        <v>0</v>
      </c>
      <c r="Q52787">
        <v>1</v>
      </c>
      <c r="R52787">
        <v>0</v>
      </c>
      <c r="S52787">
        <v>0</v>
      </c>
      <c r="T52787">
        <v>0</v>
      </c>
      <c r="U52787">
        <v>0</v>
      </c>
      <c r="V52787">
        <v>2</v>
      </c>
      <c r="W52787">
        <v>2</v>
      </c>
      <c r="X52787">
        <v>2</v>
      </c>
    </row>
    <row r="52788" spans="1:24" x14ac:dyDescent="0.2">
      <c r="A52788" t="s">
        <v>305</v>
      </c>
      <c r="B52788" s="14">
        <v>44115</v>
      </c>
      <c r="C52788">
        <v>0</v>
      </c>
      <c r="D52788">
        <v>0</v>
      </c>
      <c r="E52788">
        <v>0</v>
      </c>
      <c r="F52788">
        <v>1</v>
      </c>
      <c r="G52788">
        <v>1</v>
      </c>
      <c r="H52788">
        <v>3</v>
      </c>
      <c r="I52788">
        <v>1</v>
      </c>
      <c r="J52788">
        <v>1264</v>
      </c>
      <c r="K52788" t="s">
        <v>915</v>
      </c>
      <c r="L52788">
        <v>1718</v>
      </c>
      <c r="M52788" t="s">
        <v>1372</v>
      </c>
      <c r="N52788" t="s">
        <v>2345</v>
      </c>
      <c r="O52788">
        <v>5.8207217694994178</v>
      </c>
      <c r="P52788">
        <v>1.7614242694319819</v>
      </c>
      <c r="Q52788">
        <v>1</v>
      </c>
      <c r="R52788">
        <v>0</v>
      </c>
      <c r="S52788">
        <v>0.33333333333333331</v>
      </c>
      <c r="T52788">
        <v>4.1666666666666661</v>
      </c>
      <c r="U52788">
        <v>0</v>
      </c>
      <c r="V52788">
        <v>7.9280909360986476</v>
      </c>
      <c r="W52788">
        <v>4.4000000000000004</v>
      </c>
      <c r="X52788">
        <v>3.371428571428571</v>
      </c>
    </row>
    <row r="52789" spans="1:24" x14ac:dyDescent="0.2">
      <c r="A52789" t="s">
        <v>1119</v>
      </c>
      <c r="B52789" s="14">
        <v>44115</v>
      </c>
      <c r="C52789">
        <v>0</v>
      </c>
      <c r="D52789">
        <v>0</v>
      </c>
      <c r="E52789">
        <v>0</v>
      </c>
      <c r="F52789">
        <v>7</v>
      </c>
      <c r="G52789">
        <v>3</v>
      </c>
      <c r="H52789">
        <v>23</v>
      </c>
      <c r="I52789">
        <v>7</v>
      </c>
      <c r="J52789">
        <v>3766</v>
      </c>
      <c r="K52789" t="s">
        <v>1285</v>
      </c>
      <c r="L52789">
        <v>1103</v>
      </c>
      <c r="M52789" t="s">
        <v>2186</v>
      </c>
      <c r="N52789" t="s">
        <v>2345</v>
      </c>
      <c r="O52789">
        <v>63.463281958295561</v>
      </c>
      <c r="P52789">
        <v>4.1504615017779933</v>
      </c>
      <c r="Q52789">
        <v>1</v>
      </c>
      <c r="R52789">
        <v>0</v>
      </c>
      <c r="S52789">
        <v>0.30434782608695649</v>
      </c>
      <c r="T52789">
        <v>3.804347826086957</v>
      </c>
      <c r="U52789">
        <v>0</v>
      </c>
      <c r="V52789">
        <v>9.9548093278649503</v>
      </c>
      <c r="W52789">
        <v>5.9</v>
      </c>
      <c r="X52789">
        <v>5.6857142857142842</v>
      </c>
    </row>
    <row r="52790" spans="1:24" x14ac:dyDescent="0.2">
      <c r="A52790" t="s">
        <v>1120</v>
      </c>
      <c r="B52790" s="14">
        <v>44115</v>
      </c>
      <c r="C52790">
        <v>0</v>
      </c>
      <c r="D52790">
        <v>0</v>
      </c>
      <c r="E52790">
        <v>0</v>
      </c>
      <c r="F52790">
        <v>0</v>
      </c>
      <c r="G52790">
        <v>0</v>
      </c>
      <c r="H52790">
        <v>0</v>
      </c>
      <c r="I52790">
        <v>0</v>
      </c>
      <c r="J52790">
        <v>768</v>
      </c>
      <c r="K52790" t="s">
        <v>1294</v>
      </c>
      <c r="L52790">
        <v>642</v>
      </c>
      <c r="M52790" t="s">
        <v>2187</v>
      </c>
      <c r="N52790" t="s">
        <v>2345</v>
      </c>
      <c r="O52790">
        <v>0</v>
      </c>
      <c r="P52790">
        <v>0</v>
      </c>
      <c r="Q52790">
        <v>1</v>
      </c>
      <c r="R52790">
        <v>0</v>
      </c>
      <c r="S52790">
        <v>0</v>
      </c>
      <c r="T52790">
        <v>0</v>
      </c>
      <c r="U52790">
        <v>0</v>
      </c>
      <c r="V52790">
        <v>2</v>
      </c>
      <c r="W52790">
        <v>2</v>
      </c>
      <c r="X52790">
        <v>2</v>
      </c>
    </row>
    <row r="52791" spans="1:24" x14ac:dyDescent="0.2">
      <c r="A52791" t="s">
        <v>1121</v>
      </c>
      <c r="B52791" s="14">
        <v>44115</v>
      </c>
      <c r="C52791">
        <v>0</v>
      </c>
      <c r="D52791">
        <v>0</v>
      </c>
      <c r="E52791">
        <v>0</v>
      </c>
      <c r="F52791">
        <v>0</v>
      </c>
      <c r="G52791">
        <v>0</v>
      </c>
      <c r="H52791">
        <v>0</v>
      </c>
      <c r="I52791">
        <v>0</v>
      </c>
      <c r="J52791">
        <v>1198</v>
      </c>
      <c r="K52791" t="s">
        <v>1315</v>
      </c>
      <c r="L52791">
        <v>398</v>
      </c>
      <c r="M52791" t="s">
        <v>2188</v>
      </c>
      <c r="N52791" t="s">
        <v>2345</v>
      </c>
      <c r="O52791">
        <v>0</v>
      </c>
      <c r="P52791">
        <v>0</v>
      </c>
      <c r="Q52791">
        <v>1</v>
      </c>
      <c r="R52791">
        <v>0</v>
      </c>
      <c r="S52791">
        <v>0</v>
      </c>
      <c r="T52791">
        <v>0</v>
      </c>
      <c r="U52791">
        <v>0</v>
      </c>
      <c r="V52791">
        <v>2</v>
      </c>
      <c r="W52791">
        <v>2</v>
      </c>
      <c r="X52791">
        <v>2</v>
      </c>
    </row>
    <row r="52792" spans="1:24" x14ac:dyDescent="0.2">
      <c r="A52792" t="s">
        <v>1122</v>
      </c>
      <c r="B52792" s="14">
        <v>44115</v>
      </c>
      <c r="C52792">
        <v>0</v>
      </c>
      <c r="D52792">
        <v>0</v>
      </c>
      <c r="E52792">
        <v>0</v>
      </c>
      <c r="F52792">
        <v>0</v>
      </c>
      <c r="G52792">
        <v>2</v>
      </c>
      <c r="H52792">
        <v>0</v>
      </c>
      <c r="I52792">
        <v>0</v>
      </c>
      <c r="J52792">
        <v>3656</v>
      </c>
      <c r="K52792" t="s">
        <v>1317</v>
      </c>
      <c r="L52792">
        <v>495</v>
      </c>
      <c r="M52792" t="s">
        <v>2189</v>
      </c>
      <c r="N52792" t="s">
        <v>2345</v>
      </c>
      <c r="O52792">
        <v>0</v>
      </c>
      <c r="P52792">
        <v>0</v>
      </c>
      <c r="Q52792">
        <v>1</v>
      </c>
      <c r="R52792">
        <v>0</v>
      </c>
      <c r="S52792">
        <v>0</v>
      </c>
      <c r="T52792">
        <v>0</v>
      </c>
      <c r="U52792">
        <v>0</v>
      </c>
      <c r="V52792">
        <v>2</v>
      </c>
      <c r="W52792">
        <v>2</v>
      </c>
      <c r="X52792">
        <v>2.6857142857142851</v>
      </c>
    </row>
    <row r="52793" spans="1:24" x14ac:dyDescent="0.2">
      <c r="A52793" t="s">
        <v>615</v>
      </c>
      <c r="B52793" s="14">
        <v>44115</v>
      </c>
      <c r="C52793">
        <v>0</v>
      </c>
      <c r="D52793">
        <v>0</v>
      </c>
      <c r="E52793">
        <v>0</v>
      </c>
      <c r="F52793">
        <v>4</v>
      </c>
      <c r="G52793">
        <v>0</v>
      </c>
      <c r="H52793">
        <v>17</v>
      </c>
      <c r="I52793">
        <v>4</v>
      </c>
      <c r="J52793">
        <v>1207</v>
      </c>
      <c r="K52793" t="s">
        <v>1301</v>
      </c>
      <c r="L52793">
        <v>681</v>
      </c>
      <c r="M52793" t="s">
        <v>1682</v>
      </c>
      <c r="N52793" t="s">
        <v>2345</v>
      </c>
      <c r="O52793">
        <v>58.737151248164473</v>
      </c>
      <c r="P52793">
        <v>4.0730724269465606</v>
      </c>
      <c r="Q52793">
        <v>1</v>
      </c>
      <c r="R52793">
        <v>0</v>
      </c>
      <c r="S52793">
        <v>0.23529411764705879</v>
      </c>
      <c r="T52793">
        <v>2.9411764705882351</v>
      </c>
      <c r="U52793">
        <v>0</v>
      </c>
      <c r="V52793">
        <v>9.0142488975347952</v>
      </c>
      <c r="W52793">
        <v>4.4000000000000004</v>
      </c>
      <c r="X52793">
        <v>4.3999999999999986</v>
      </c>
    </row>
    <row r="52794" spans="1:24" x14ac:dyDescent="0.2">
      <c r="A52794" t="s">
        <v>315</v>
      </c>
      <c r="B52794" s="14">
        <v>44115</v>
      </c>
      <c r="C52794">
        <v>0</v>
      </c>
      <c r="D52794">
        <v>0</v>
      </c>
      <c r="E52794">
        <v>0</v>
      </c>
      <c r="F52794">
        <v>1</v>
      </c>
      <c r="G52794">
        <v>0</v>
      </c>
      <c r="H52794">
        <v>5</v>
      </c>
      <c r="I52794">
        <v>1</v>
      </c>
      <c r="J52794">
        <v>585</v>
      </c>
      <c r="K52794" t="s">
        <v>1290</v>
      </c>
      <c r="L52794">
        <v>673</v>
      </c>
      <c r="M52794" t="s">
        <v>1382</v>
      </c>
      <c r="N52794" t="s">
        <v>2345</v>
      </c>
      <c r="O52794">
        <v>14.858841010401189</v>
      </c>
      <c r="P52794">
        <v>2.6985950423314549</v>
      </c>
      <c r="Q52794">
        <v>1</v>
      </c>
      <c r="R52794">
        <v>0</v>
      </c>
      <c r="S52794">
        <v>0.2</v>
      </c>
      <c r="T52794">
        <v>2.5</v>
      </c>
      <c r="U52794">
        <v>0</v>
      </c>
      <c r="V52794">
        <v>7.1985950423314549</v>
      </c>
      <c r="W52794">
        <v>4.4000000000000004</v>
      </c>
      <c r="X52794">
        <v>3.7142857142857131</v>
      </c>
    </row>
    <row r="52795" spans="1:24" x14ac:dyDescent="0.2">
      <c r="A52795" t="s">
        <v>904</v>
      </c>
      <c r="B52795" s="14">
        <v>44115</v>
      </c>
      <c r="C52795">
        <v>0</v>
      </c>
      <c r="D52795">
        <v>0</v>
      </c>
      <c r="E52795">
        <v>0</v>
      </c>
      <c r="F52795">
        <v>0</v>
      </c>
      <c r="G52795">
        <v>0</v>
      </c>
      <c r="H52795">
        <v>0</v>
      </c>
      <c r="I52795">
        <v>0</v>
      </c>
      <c r="J52795">
        <v>1230</v>
      </c>
      <c r="K52795" t="s">
        <v>1316</v>
      </c>
      <c r="L52795">
        <v>444</v>
      </c>
      <c r="M52795" t="s">
        <v>1971</v>
      </c>
      <c r="N52795" t="s">
        <v>2345</v>
      </c>
      <c r="O52795">
        <v>0</v>
      </c>
      <c r="P52795">
        <v>0</v>
      </c>
      <c r="Q52795">
        <v>1</v>
      </c>
      <c r="R52795">
        <v>0</v>
      </c>
      <c r="S52795">
        <v>0</v>
      </c>
      <c r="T52795">
        <v>0</v>
      </c>
      <c r="U52795">
        <v>0</v>
      </c>
      <c r="V52795">
        <v>2</v>
      </c>
      <c r="W52795">
        <v>2</v>
      </c>
      <c r="X52795">
        <v>2</v>
      </c>
    </row>
    <row r="52796" spans="1:24" x14ac:dyDescent="0.2">
      <c r="A52796" t="s">
        <v>1124</v>
      </c>
      <c r="B52796" s="14">
        <v>44115</v>
      </c>
      <c r="C52796">
        <v>0</v>
      </c>
      <c r="D52796">
        <v>0</v>
      </c>
      <c r="E52796">
        <v>0</v>
      </c>
      <c r="F52796">
        <v>0</v>
      </c>
      <c r="G52796">
        <v>0</v>
      </c>
      <c r="H52796">
        <v>0</v>
      </c>
      <c r="I52796">
        <v>0</v>
      </c>
      <c r="J52796">
        <v>2023</v>
      </c>
      <c r="K52796" t="s">
        <v>1315</v>
      </c>
      <c r="L52796">
        <v>585</v>
      </c>
      <c r="M52796" t="s">
        <v>2191</v>
      </c>
      <c r="N52796" t="s">
        <v>2345</v>
      </c>
      <c r="O52796">
        <v>0</v>
      </c>
      <c r="P52796">
        <v>0</v>
      </c>
      <c r="Q52796">
        <v>1</v>
      </c>
      <c r="R52796">
        <v>0</v>
      </c>
      <c r="S52796">
        <v>0</v>
      </c>
      <c r="T52796">
        <v>0</v>
      </c>
      <c r="U52796">
        <v>0</v>
      </c>
      <c r="V52796">
        <v>2</v>
      </c>
      <c r="W52796">
        <v>2</v>
      </c>
      <c r="X52796">
        <v>2</v>
      </c>
    </row>
    <row r="52797" spans="1:24" x14ac:dyDescent="0.2">
      <c r="A52797" t="s">
        <v>1125</v>
      </c>
      <c r="B52797" s="14">
        <v>44115</v>
      </c>
      <c r="C52797">
        <v>0</v>
      </c>
      <c r="D52797">
        <v>0</v>
      </c>
      <c r="E52797">
        <v>0</v>
      </c>
      <c r="F52797">
        <v>1</v>
      </c>
      <c r="G52797">
        <v>2</v>
      </c>
      <c r="H52797">
        <v>3</v>
      </c>
      <c r="I52797">
        <v>1</v>
      </c>
      <c r="J52797">
        <v>380</v>
      </c>
      <c r="K52797" t="s">
        <v>1308</v>
      </c>
      <c r="L52797">
        <v>872</v>
      </c>
      <c r="M52797" t="s">
        <v>2192</v>
      </c>
      <c r="N52797" t="s">
        <v>2345</v>
      </c>
      <c r="O52797">
        <v>11.467889908256881</v>
      </c>
      <c r="P52797">
        <v>2.4395509480672031</v>
      </c>
      <c r="Q52797">
        <v>1</v>
      </c>
      <c r="R52797">
        <v>0</v>
      </c>
      <c r="S52797">
        <v>0.33333333333333331</v>
      </c>
      <c r="T52797">
        <v>4.1666666666666661</v>
      </c>
      <c r="U52797">
        <v>0</v>
      </c>
      <c r="V52797">
        <v>8.6062176147338683</v>
      </c>
      <c r="W52797">
        <v>4.4000000000000004</v>
      </c>
      <c r="X52797">
        <v>4.3999999999999986</v>
      </c>
    </row>
    <row r="52798" spans="1:24" x14ac:dyDescent="0.2">
      <c r="A52798" t="s">
        <v>1126</v>
      </c>
      <c r="B52798" s="14">
        <v>44115</v>
      </c>
      <c r="C52798">
        <v>0</v>
      </c>
      <c r="D52798">
        <v>0</v>
      </c>
      <c r="E52798">
        <v>0</v>
      </c>
      <c r="F52798">
        <v>0</v>
      </c>
      <c r="G52798">
        <v>0</v>
      </c>
      <c r="H52798">
        <v>0</v>
      </c>
      <c r="I52798">
        <v>0</v>
      </c>
      <c r="J52798">
        <v>715</v>
      </c>
      <c r="K52798" t="s">
        <v>1292</v>
      </c>
      <c r="L52798">
        <v>882</v>
      </c>
      <c r="M52798" t="s">
        <v>2193</v>
      </c>
      <c r="N52798" t="s">
        <v>2345</v>
      </c>
      <c r="O52798">
        <v>0</v>
      </c>
      <c r="P52798">
        <v>0</v>
      </c>
      <c r="Q52798">
        <v>1</v>
      </c>
      <c r="R52798">
        <v>0</v>
      </c>
      <c r="S52798">
        <v>0</v>
      </c>
      <c r="T52798">
        <v>0</v>
      </c>
      <c r="U52798">
        <v>0</v>
      </c>
      <c r="V52798">
        <v>2</v>
      </c>
      <c r="W52798">
        <v>2</v>
      </c>
      <c r="X52798">
        <v>2</v>
      </c>
    </row>
    <row r="52799" spans="1:24" x14ac:dyDescent="0.2">
      <c r="A52799" t="s">
        <v>1127</v>
      </c>
      <c r="B52799" s="14">
        <v>44115</v>
      </c>
      <c r="C52799">
        <v>0</v>
      </c>
      <c r="D52799">
        <v>0</v>
      </c>
      <c r="E52799">
        <v>0</v>
      </c>
      <c r="F52799">
        <v>0</v>
      </c>
      <c r="G52799">
        <v>1</v>
      </c>
      <c r="H52799">
        <v>0</v>
      </c>
      <c r="I52799">
        <v>0</v>
      </c>
      <c r="J52799">
        <v>52</v>
      </c>
      <c r="K52799" t="s">
        <v>1287</v>
      </c>
      <c r="L52799">
        <v>771</v>
      </c>
      <c r="M52799" t="s">
        <v>2194</v>
      </c>
      <c r="N52799" t="s">
        <v>2345</v>
      </c>
      <c r="O52799">
        <v>0</v>
      </c>
      <c r="P52799">
        <v>0</v>
      </c>
      <c r="Q52799">
        <v>1</v>
      </c>
      <c r="R52799">
        <v>0</v>
      </c>
      <c r="S52799">
        <v>0</v>
      </c>
      <c r="T52799">
        <v>0</v>
      </c>
      <c r="U52799">
        <v>0</v>
      </c>
      <c r="V52799">
        <v>2</v>
      </c>
      <c r="W52799">
        <v>2</v>
      </c>
      <c r="X52799">
        <v>3.028571428571428</v>
      </c>
    </row>
    <row r="52800" spans="1:24" x14ac:dyDescent="0.2">
      <c r="A52800" t="s">
        <v>1128</v>
      </c>
      <c r="B52800" s="14">
        <v>44115</v>
      </c>
      <c r="C52800">
        <v>0</v>
      </c>
      <c r="D52800">
        <v>0</v>
      </c>
      <c r="E52800">
        <v>0</v>
      </c>
      <c r="F52800">
        <v>0</v>
      </c>
      <c r="G52800">
        <v>4</v>
      </c>
      <c r="H52800">
        <v>0</v>
      </c>
      <c r="I52800">
        <v>0</v>
      </c>
      <c r="J52800">
        <v>595</v>
      </c>
      <c r="K52800" t="s">
        <v>1293</v>
      </c>
      <c r="L52800">
        <v>719</v>
      </c>
      <c r="M52800" t="s">
        <v>2195</v>
      </c>
      <c r="N52800" t="s">
        <v>2345</v>
      </c>
      <c r="O52800">
        <v>0</v>
      </c>
      <c r="P52800">
        <v>0</v>
      </c>
      <c r="Q52800">
        <v>1</v>
      </c>
      <c r="R52800">
        <v>0</v>
      </c>
      <c r="S52800">
        <v>0</v>
      </c>
      <c r="T52800">
        <v>0</v>
      </c>
      <c r="U52800">
        <v>0</v>
      </c>
      <c r="V52800">
        <v>2</v>
      </c>
      <c r="W52800">
        <v>2</v>
      </c>
      <c r="X52800">
        <v>3.371428571428571</v>
      </c>
    </row>
    <row r="52801" spans="1:24" x14ac:dyDescent="0.2">
      <c r="A52801" t="s">
        <v>1129</v>
      </c>
      <c r="B52801" s="14">
        <v>44115</v>
      </c>
      <c r="C52801">
        <v>0</v>
      </c>
      <c r="D52801">
        <v>0</v>
      </c>
      <c r="E52801">
        <v>0</v>
      </c>
      <c r="F52801">
        <v>0</v>
      </c>
      <c r="G52801">
        <v>1</v>
      </c>
      <c r="H52801">
        <v>0</v>
      </c>
      <c r="I52801">
        <v>0</v>
      </c>
      <c r="J52801">
        <v>1171</v>
      </c>
      <c r="K52801" t="s">
        <v>1301</v>
      </c>
      <c r="L52801">
        <v>731</v>
      </c>
      <c r="M52801" t="s">
        <v>2196</v>
      </c>
      <c r="N52801" t="s">
        <v>2345</v>
      </c>
      <c r="O52801">
        <v>0</v>
      </c>
      <c r="P52801">
        <v>0</v>
      </c>
      <c r="Q52801">
        <v>1</v>
      </c>
      <c r="R52801">
        <v>0</v>
      </c>
      <c r="S52801">
        <v>0</v>
      </c>
      <c r="T52801">
        <v>0</v>
      </c>
      <c r="U52801">
        <v>0</v>
      </c>
      <c r="V52801">
        <v>2</v>
      </c>
      <c r="W52801">
        <v>2</v>
      </c>
      <c r="X52801">
        <v>3.371428571428571</v>
      </c>
    </row>
    <row r="52802" spans="1:24" x14ac:dyDescent="0.2">
      <c r="A52802" t="s">
        <v>1130</v>
      </c>
      <c r="B52802" s="14">
        <v>44115</v>
      </c>
      <c r="C52802">
        <v>0</v>
      </c>
      <c r="D52802">
        <v>0</v>
      </c>
      <c r="E52802">
        <v>0</v>
      </c>
      <c r="F52802">
        <v>0</v>
      </c>
      <c r="G52802">
        <v>0</v>
      </c>
      <c r="H52802">
        <v>0</v>
      </c>
      <c r="I52802">
        <v>0</v>
      </c>
      <c r="J52802">
        <v>1255</v>
      </c>
      <c r="K52802" t="s">
        <v>1323</v>
      </c>
      <c r="L52802">
        <v>161</v>
      </c>
      <c r="M52802" t="s">
        <v>2197</v>
      </c>
      <c r="N52802" t="s">
        <v>2345</v>
      </c>
      <c r="O52802">
        <v>0</v>
      </c>
      <c r="P52802">
        <v>0</v>
      </c>
      <c r="Q52802">
        <v>1</v>
      </c>
      <c r="R52802">
        <v>0</v>
      </c>
      <c r="S52802">
        <v>0</v>
      </c>
      <c r="T52802">
        <v>0</v>
      </c>
      <c r="U52802">
        <v>0</v>
      </c>
      <c r="V52802">
        <v>2</v>
      </c>
      <c r="W52802">
        <v>2</v>
      </c>
      <c r="X52802">
        <v>2</v>
      </c>
    </row>
    <row r="52803" spans="1:24" x14ac:dyDescent="0.2">
      <c r="A52803" t="s">
        <v>283</v>
      </c>
      <c r="B52803" s="14">
        <v>44115</v>
      </c>
      <c r="C52803">
        <v>1</v>
      </c>
      <c r="D52803">
        <v>3</v>
      </c>
      <c r="E52803">
        <v>1</v>
      </c>
      <c r="F52803">
        <v>1</v>
      </c>
      <c r="G52803">
        <v>0</v>
      </c>
      <c r="H52803">
        <v>3</v>
      </c>
      <c r="I52803">
        <v>1</v>
      </c>
      <c r="J52803">
        <v>674</v>
      </c>
      <c r="K52803" t="s">
        <v>1293</v>
      </c>
      <c r="L52803">
        <v>714</v>
      </c>
      <c r="M52803" t="s">
        <v>1350</v>
      </c>
      <c r="N52803" t="s">
        <v>2345</v>
      </c>
      <c r="O52803">
        <v>14.00560224089636</v>
      </c>
      <c r="P52803">
        <v>2.6394574096365981</v>
      </c>
      <c r="Q52803">
        <v>1</v>
      </c>
      <c r="R52803">
        <v>0</v>
      </c>
      <c r="S52803">
        <v>0.33333333333333331</v>
      </c>
      <c r="T52803">
        <v>4.1666666666666661</v>
      </c>
      <c r="U52803">
        <v>0</v>
      </c>
      <c r="V52803">
        <v>8.8061240763032647</v>
      </c>
      <c r="W52803">
        <v>4.4000000000000004</v>
      </c>
      <c r="X52803">
        <v>2.342857142857143</v>
      </c>
    </row>
    <row r="52804" spans="1:24" x14ac:dyDescent="0.2">
      <c r="A52804" t="s">
        <v>1131</v>
      </c>
      <c r="B52804" s="14">
        <v>44115</v>
      </c>
      <c r="C52804">
        <v>0</v>
      </c>
      <c r="D52804">
        <v>0</v>
      </c>
      <c r="E52804">
        <v>0</v>
      </c>
      <c r="F52804">
        <v>0</v>
      </c>
      <c r="G52804">
        <v>3</v>
      </c>
      <c r="H52804">
        <v>0</v>
      </c>
      <c r="I52804">
        <v>0</v>
      </c>
      <c r="J52804">
        <v>24</v>
      </c>
      <c r="K52804" t="s">
        <v>1131</v>
      </c>
      <c r="L52804">
        <v>746</v>
      </c>
      <c r="M52804" t="s">
        <v>2198</v>
      </c>
      <c r="N52804" t="s">
        <v>2345</v>
      </c>
      <c r="O52804">
        <v>0</v>
      </c>
      <c r="P52804">
        <v>0</v>
      </c>
      <c r="Q52804">
        <v>1</v>
      </c>
      <c r="R52804">
        <v>0</v>
      </c>
      <c r="S52804">
        <v>0</v>
      </c>
      <c r="T52804">
        <v>0</v>
      </c>
      <c r="U52804">
        <v>0</v>
      </c>
      <c r="V52804">
        <v>2</v>
      </c>
      <c r="W52804">
        <v>2</v>
      </c>
      <c r="X52804">
        <v>4.0571428571428561</v>
      </c>
    </row>
    <row r="52805" spans="1:24" x14ac:dyDescent="0.2">
      <c r="A52805" t="s">
        <v>653</v>
      </c>
      <c r="B52805" s="14">
        <v>44115</v>
      </c>
      <c r="C52805">
        <v>0</v>
      </c>
      <c r="D52805">
        <v>0</v>
      </c>
      <c r="E52805">
        <v>0</v>
      </c>
      <c r="F52805">
        <v>0</v>
      </c>
      <c r="G52805">
        <v>5</v>
      </c>
      <c r="H52805">
        <v>0</v>
      </c>
      <c r="I52805">
        <v>0</v>
      </c>
      <c r="J52805">
        <v>1310</v>
      </c>
      <c r="K52805" t="s">
        <v>1281</v>
      </c>
      <c r="L52805">
        <v>2137</v>
      </c>
      <c r="M52805" t="s">
        <v>1720</v>
      </c>
      <c r="N52805" t="s">
        <v>2345</v>
      </c>
      <c r="O52805">
        <v>0</v>
      </c>
      <c r="P52805">
        <v>0</v>
      </c>
      <c r="Q52805">
        <v>1</v>
      </c>
      <c r="R52805">
        <v>0</v>
      </c>
      <c r="S52805">
        <v>0</v>
      </c>
      <c r="T52805">
        <v>0</v>
      </c>
      <c r="U52805">
        <v>0</v>
      </c>
      <c r="V52805">
        <v>2</v>
      </c>
      <c r="W52805">
        <v>2</v>
      </c>
      <c r="X52805">
        <v>3.7142857142857131</v>
      </c>
    </row>
    <row r="52806" spans="1:24" x14ac:dyDescent="0.2">
      <c r="A52806" t="s">
        <v>516</v>
      </c>
      <c r="B52806" s="14">
        <v>44115</v>
      </c>
      <c r="C52806">
        <v>1</v>
      </c>
      <c r="D52806">
        <v>1</v>
      </c>
      <c r="E52806">
        <v>1</v>
      </c>
      <c r="F52806">
        <v>1</v>
      </c>
      <c r="G52806">
        <v>0</v>
      </c>
      <c r="H52806">
        <v>1</v>
      </c>
      <c r="I52806">
        <v>1</v>
      </c>
      <c r="J52806">
        <v>1173</v>
      </c>
      <c r="K52806" t="s">
        <v>1307</v>
      </c>
      <c r="L52806">
        <v>150</v>
      </c>
      <c r="M52806" t="s">
        <v>1583</v>
      </c>
      <c r="N52806" t="s">
        <v>2345</v>
      </c>
      <c r="O52806">
        <v>66.666666666666671</v>
      </c>
      <c r="P52806">
        <v>4.1997050778799272</v>
      </c>
      <c r="Q52806">
        <v>1</v>
      </c>
      <c r="R52806">
        <v>0</v>
      </c>
      <c r="S52806">
        <v>1</v>
      </c>
      <c r="T52806">
        <v>12.5</v>
      </c>
      <c r="U52806">
        <v>0</v>
      </c>
      <c r="V52806">
        <v>18.69970507787993</v>
      </c>
      <c r="W52806">
        <v>4.4000000000000004</v>
      </c>
      <c r="X52806">
        <v>2.342857142857143</v>
      </c>
    </row>
    <row r="52807" spans="1:24" x14ac:dyDescent="0.2">
      <c r="A52807" t="s">
        <v>1132</v>
      </c>
      <c r="B52807" s="14">
        <v>44115</v>
      </c>
      <c r="C52807">
        <v>0</v>
      </c>
      <c r="D52807">
        <v>0</v>
      </c>
      <c r="E52807">
        <v>0</v>
      </c>
      <c r="F52807">
        <v>0</v>
      </c>
      <c r="G52807">
        <v>2</v>
      </c>
      <c r="H52807">
        <v>0</v>
      </c>
      <c r="I52807">
        <v>0</v>
      </c>
      <c r="J52807">
        <v>2055</v>
      </c>
      <c r="K52807" t="s">
        <v>1292</v>
      </c>
      <c r="L52807">
        <v>1334</v>
      </c>
      <c r="M52807" t="s">
        <v>2199</v>
      </c>
      <c r="N52807" t="s">
        <v>2345</v>
      </c>
      <c r="O52807">
        <v>0</v>
      </c>
      <c r="P52807">
        <v>0</v>
      </c>
      <c r="Q52807">
        <v>1</v>
      </c>
      <c r="R52807">
        <v>0</v>
      </c>
      <c r="S52807">
        <v>0</v>
      </c>
      <c r="T52807">
        <v>0</v>
      </c>
      <c r="U52807">
        <v>0</v>
      </c>
      <c r="V52807">
        <v>2</v>
      </c>
      <c r="W52807">
        <v>2</v>
      </c>
      <c r="X52807">
        <v>3.028571428571428</v>
      </c>
    </row>
    <row r="52808" spans="1:24" x14ac:dyDescent="0.2">
      <c r="A52808" t="s">
        <v>1133</v>
      </c>
      <c r="B52808" s="14">
        <v>44115</v>
      </c>
      <c r="C52808">
        <v>0</v>
      </c>
      <c r="D52808">
        <v>0</v>
      </c>
      <c r="E52808">
        <v>0</v>
      </c>
      <c r="F52808">
        <v>0</v>
      </c>
      <c r="G52808">
        <v>0</v>
      </c>
      <c r="H52808">
        <v>0</v>
      </c>
      <c r="I52808">
        <v>0</v>
      </c>
      <c r="J52808">
        <v>102</v>
      </c>
      <c r="K52808" t="s">
        <v>1311</v>
      </c>
      <c r="L52808">
        <v>122</v>
      </c>
      <c r="M52808" t="s">
        <v>2200</v>
      </c>
      <c r="N52808" t="s">
        <v>2345</v>
      </c>
      <c r="O52808">
        <v>0</v>
      </c>
      <c r="P52808">
        <v>0</v>
      </c>
      <c r="Q52808">
        <v>1</v>
      </c>
      <c r="R52808">
        <v>0</v>
      </c>
      <c r="S52808">
        <v>0</v>
      </c>
      <c r="T52808">
        <v>0</v>
      </c>
      <c r="U52808">
        <v>0</v>
      </c>
      <c r="V52808">
        <v>2</v>
      </c>
      <c r="W52808">
        <v>2</v>
      </c>
      <c r="X52808">
        <v>2</v>
      </c>
    </row>
    <row r="52809" spans="1:24" x14ac:dyDescent="0.2">
      <c r="A52809" t="s">
        <v>1134</v>
      </c>
      <c r="B52809" s="14">
        <v>44115</v>
      </c>
      <c r="C52809">
        <v>0</v>
      </c>
      <c r="D52809">
        <v>0</v>
      </c>
      <c r="E52809">
        <v>0</v>
      </c>
      <c r="F52809">
        <v>0</v>
      </c>
      <c r="G52809">
        <v>0</v>
      </c>
      <c r="H52809">
        <v>0</v>
      </c>
      <c r="I52809">
        <v>0</v>
      </c>
      <c r="J52809">
        <v>771</v>
      </c>
      <c r="K52809" t="s">
        <v>1287</v>
      </c>
      <c r="L52809">
        <v>918</v>
      </c>
      <c r="M52809" t="s">
        <v>2201</v>
      </c>
      <c r="N52809" t="s">
        <v>2345</v>
      </c>
      <c r="O52809">
        <v>0</v>
      </c>
      <c r="P52809">
        <v>0</v>
      </c>
      <c r="Q52809">
        <v>1</v>
      </c>
      <c r="R52809">
        <v>0</v>
      </c>
      <c r="S52809">
        <v>0</v>
      </c>
      <c r="T52809">
        <v>0</v>
      </c>
      <c r="U52809">
        <v>0</v>
      </c>
      <c r="V52809">
        <v>2</v>
      </c>
      <c r="W52809">
        <v>2</v>
      </c>
      <c r="X52809">
        <v>2</v>
      </c>
    </row>
    <row r="52810" spans="1:24" x14ac:dyDescent="0.2">
      <c r="A52810" t="s">
        <v>1115</v>
      </c>
      <c r="B52810" s="14">
        <v>44115</v>
      </c>
      <c r="C52810">
        <v>0</v>
      </c>
      <c r="D52810">
        <v>0</v>
      </c>
      <c r="E52810">
        <v>0</v>
      </c>
      <c r="F52810">
        <v>0</v>
      </c>
      <c r="G52810">
        <v>6</v>
      </c>
      <c r="H52810">
        <v>0</v>
      </c>
      <c r="I52810">
        <v>0</v>
      </c>
      <c r="J52810">
        <v>3569</v>
      </c>
      <c r="K52810" t="s">
        <v>1286</v>
      </c>
      <c r="L52810">
        <v>511</v>
      </c>
      <c r="M52810" t="s">
        <v>2182</v>
      </c>
      <c r="N52810" t="s">
        <v>2345</v>
      </c>
      <c r="O52810">
        <v>0</v>
      </c>
      <c r="P52810">
        <v>0</v>
      </c>
      <c r="Q52810">
        <v>1</v>
      </c>
      <c r="R52810">
        <v>0</v>
      </c>
      <c r="S52810">
        <v>0</v>
      </c>
      <c r="T52810">
        <v>0</v>
      </c>
      <c r="U52810">
        <v>0</v>
      </c>
      <c r="V52810">
        <v>2</v>
      </c>
      <c r="W52810">
        <v>2</v>
      </c>
      <c r="X52810">
        <v>3.585714285714285</v>
      </c>
    </row>
    <row r="52811" spans="1:24" x14ac:dyDescent="0.2">
      <c r="A52811" t="s">
        <v>278</v>
      </c>
      <c r="B52811" s="14">
        <v>44115</v>
      </c>
      <c r="C52811">
        <v>0</v>
      </c>
      <c r="D52811">
        <v>0</v>
      </c>
      <c r="E52811">
        <v>0</v>
      </c>
      <c r="F52811">
        <v>12</v>
      </c>
      <c r="G52811">
        <v>18</v>
      </c>
      <c r="H52811">
        <v>62</v>
      </c>
      <c r="I52811">
        <v>12</v>
      </c>
      <c r="J52811">
        <v>3709</v>
      </c>
      <c r="K52811" t="s">
        <v>1282</v>
      </c>
      <c r="L52811">
        <v>2540</v>
      </c>
      <c r="M52811" t="s">
        <v>1345</v>
      </c>
      <c r="N52811" t="s">
        <v>2345</v>
      </c>
      <c r="O52811">
        <v>47.244094488188978</v>
      </c>
      <c r="P52811">
        <v>3.855327661751601</v>
      </c>
      <c r="Q52811">
        <v>0.66666666666666663</v>
      </c>
      <c r="R52811">
        <v>-0.81093021621632888</v>
      </c>
      <c r="S52811">
        <v>0.19354838709677419</v>
      </c>
      <c r="T52811">
        <v>2.419354838709677</v>
      </c>
      <c r="U52811">
        <v>0</v>
      </c>
      <c r="V52811">
        <v>7.4637522842449497</v>
      </c>
      <c r="W52811">
        <v>7.4</v>
      </c>
      <c r="X52811">
        <v>7.1366036375304009</v>
      </c>
    </row>
    <row r="52812" spans="1:24" x14ac:dyDescent="0.2">
      <c r="A52812" t="s">
        <v>1114</v>
      </c>
      <c r="B52812" s="14">
        <v>44115</v>
      </c>
      <c r="C52812">
        <v>0</v>
      </c>
      <c r="D52812">
        <v>0</v>
      </c>
      <c r="E52812">
        <v>0</v>
      </c>
      <c r="F52812">
        <v>0</v>
      </c>
      <c r="G52812">
        <v>0</v>
      </c>
      <c r="H52812">
        <v>0</v>
      </c>
      <c r="I52812">
        <v>0</v>
      </c>
      <c r="J52812">
        <v>4204</v>
      </c>
      <c r="K52812" t="s">
        <v>1310</v>
      </c>
      <c r="L52812">
        <v>501</v>
      </c>
      <c r="M52812" t="s">
        <v>2181</v>
      </c>
      <c r="N52812" t="s">
        <v>2345</v>
      </c>
      <c r="O52812">
        <v>0</v>
      </c>
      <c r="P52812">
        <v>0</v>
      </c>
      <c r="Q52812">
        <v>1</v>
      </c>
      <c r="R52812">
        <v>0</v>
      </c>
      <c r="S52812">
        <v>0</v>
      </c>
      <c r="T52812">
        <v>0</v>
      </c>
      <c r="U52812">
        <v>0</v>
      </c>
      <c r="V52812">
        <v>2</v>
      </c>
      <c r="W52812">
        <v>2</v>
      </c>
      <c r="X52812">
        <v>2</v>
      </c>
    </row>
    <row r="52813" spans="1:24" x14ac:dyDescent="0.2">
      <c r="A52813" t="s">
        <v>1113</v>
      </c>
      <c r="B52813" s="14">
        <v>44115</v>
      </c>
      <c r="C52813">
        <v>0</v>
      </c>
      <c r="D52813">
        <v>0</v>
      </c>
      <c r="E52813">
        <v>0</v>
      </c>
      <c r="F52813">
        <v>0</v>
      </c>
      <c r="G52813">
        <v>0</v>
      </c>
      <c r="H52813">
        <v>0</v>
      </c>
      <c r="I52813">
        <v>0</v>
      </c>
      <c r="J52813">
        <v>1141</v>
      </c>
      <c r="K52813" t="s">
        <v>1281</v>
      </c>
      <c r="L52813">
        <v>205</v>
      </c>
      <c r="M52813" t="s">
        <v>2180</v>
      </c>
      <c r="N52813" t="s">
        <v>2345</v>
      </c>
      <c r="O52813">
        <v>0</v>
      </c>
      <c r="P52813">
        <v>0</v>
      </c>
      <c r="Q52813">
        <v>1</v>
      </c>
      <c r="R52813">
        <v>0</v>
      </c>
      <c r="S52813">
        <v>0</v>
      </c>
      <c r="T52813">
        <v>0</v>
      </c>
      <c r="U52813">
        <v>0</v>
      </c>
      <c r="V52813">
        <v>2</v>
      </c>
      <c r="W52813">
        <v>2</v>
      </c>
      <c r="X52813">
        <v>2</v>
      </c>
    </row>
    <row r="52814" spans="1:24" x14ac:dyDescent="0.2">
      <c r="A52814" t="s">
        <v>1112</v>
      </c>
      <c r="B52814" s="14">
        <v>44115</v>
      </c>
      <c r="C52814">
        <v>0</v>
      </c>
      <c r="D52814">
        <v>0</v>
      </c>
      <c r="E52814">
        <v>0</v>
      </c>
      <c r="F52814">
        <v>0</v>
      </c>
      <c r="G52814">
        <v>0</v>
      </c>
      <c r="H52814">
        <v>0</v>
      </c>
      <c r="I52814">
        <v>0</v>
      </c>
      <c r="J52814">
        <v>1318</v>
      </c>
      <c r="K52814" t="s">
        <v>1279</v>
      </c>
      <c r="L52814">
        <v>39</v>
      </c>
      <c r="M52814" t="s">
        <v>2179</v>
      </c>
      <c r="N52814" t="s">
        <v>2345</v>
      </c>
      <c r="O52814">
        <v>0</v>
      </c>
      <c r="P52814">
        <v>0</v>
      </c>
      <c r="Q52814">
        <v>1</v>
      </c>
      <c r="R52814">
        <v>0</v>
      </c>
      <c r="S52814">
        <v>0</v>
      </c>
      <c r="T52814">
        <v>0</v>
      </c>
      <c r="U52814">
        <v>0</v>
      </c>
      <c r="V52814">
        <v>2</v>
      </c>
      <c r="W52814">
        <v>2</v>
      </c>
      <c r="X52814">
        <v>2</v>
      </c>
    </row>
    <row r="52815" spans="1:24" x14ac:dyDescent="0.2">
      <c r="A52815" t="s">
        <v>552</v>
      </c>
      <c r="B52815" s="14">
        <v>44115</v>
      </c>
      <c r="C52815">
        <v>0</v>
      </c>
      <c r="D52815">
        <v>0</v>
      </c>
      <c r="E52815">
        <v>0</v>
      </c>
      <c r="F52815">
        <v>7</v>
      </c>
      <c r="G52815">
        <v>3</v>
      </c>
      <c r="H52815">
        <v>22</v>
      </c>
      <c r="I52815">
        <v>7</v>
      </c>
      <c r="J52815">
        <v>1080</v>
      </c>
      <c r="K52815" t="s">
        <v>1305</v>
      </c>
      <c r="L52815">
        <v>1201</v>
      </c>
      <c r="M52815" t="s">
        <v>1619</v>
      </c>
      <c r="N52815" t="s">
        <v>2345</v>
      </c>
      <c r="O52815">
        <v>58.284762697751873</v>
      </c>
      <c r="P52815">
        <v>4.0653406989515126</v>
      </c>
      <c r="Q52815">
        <v>1</v>
      </c>
      <c r="R52815">
        <v>0</v>
      </c>
      <c r="S52815">
        <v>0.31818181818181818</v>
      </c>
      <c r="T52815">
        <v>3.9772727272727271</v>
      </c>
      <c r="U52815">
        <v>0</v>
      </c>
      <c r="V52815">
        <v>10.042613426224239</v>
      </c>
      <c r="W52815">
        <v>5.9</v>
      </c>
      <c r="X52815">
        <v>5.0428571428571418</v>
      </c>
    </row>
    <row r="52816" spans="1:24" x14ac:dyDescent="0.2">
      <c r="A52816" t="s">
        <v>519</v>
      </c>
      <c r="B52816" s="14">
        <v>44115</v>
      </c>
      <c r="C52816">
        <v>0</v>
      </c>
      <c r="D52816">
        <v>0</v>
      </c>
      <c r="E52816">
        <v>0</v>
      </c>
      <c r="F52816">
        <v>0</v>
      </c>
      <c r="G52816">
        <v>0</v>
      </c>
      <c r="H52816">
        <v>0</v>
      </c>
      <c r="I52816">
        <v>0</v>
      </c>
      <c r="J52816">
        <v>829</v>
      </c>
      <c r="K52816" t="s">
        <v>1312</v>
      </c>
      <c r="L52816">
        <v>492</v>
      </c>
      <c r="M52816" t="s">
        <v>1586</v>
      </c>
      <c r="N52816" t="s">
        <v>2345</v>
      </c>
      <c r="O52816">
        <v>0</v>
      </c>
      <c r="P52816">
        <v>0</v>
      </c>
      <c r="Q52816">
        <v>1</v>
      </c>
      <c r="R52816">
        <v>0</v>
      </c>
      <c r="S52816">
        <v>0</v>
      </c>
      <c r="T52816">
        <v>0</v>
      </c>
      <c r="U52816">
        <v>0</v>
      </c>
      <c r="V52816">
        <v>2</v>
      </c>
      <c r="W52816">
        <v>2</v>
      </c>
      <c r="X52816">
        <v>2</v>
      </c>
    </row>
    <row r="52817" spans="1:24" x14ac:dyDescent="0.2">
      <c r="A52817" t="s">
        <v>1092</v>
      </c>
      <c r="B52817" s="14">
        <v>44115</v>
      </c>
      <c r="C52817">
        <v>0</v>
      </c>
      <c r="D52817">
        <v>0</v>
      </c>
      <c r="E52817">
        <v>0</v>
      </c>
      <c r="F52817">
        <v>0</v>
      </c>
      <c r="G52817">
        <v>1</v>
      </c>
      <c r="H52817">
        <v>0</v>
      </c>
      <c r="I52817">
        <v>0</v>
      </c>
      <c r="J52817">
        <v>573</v>
      </c>
      <c r="K52817" t="s">
        <v>1294</v>
      </c>
      <c r="L52817">
        <v>475</v>
      </c>
      <c r="M52817" t="s">
        <v>2159</v>
      </c>
      <c r="N52817" t="s">
        <v>2345</v>
      </c>
      <c r="O52817">
        <v>0</v>
      </c>
      <c r="P52817">
        <v>0</v>
      </c>
      <c r="Q52817">
        <v>1</v>
      </c>
      <c r="R52817">
        <v>0</v>
      </c>
      <c r="S52817">
        <v>0</v>
      </c>
      <c r="T52817">
        <v>0</v>
      </c>
      <c r="U52817">
        <v>0</v>
      </c>
      <c r="V52817">
        <v>2</v>
      </c>
      <c r="W52817">
        <v>2</v>
      </c>
      <c r="X52817">
        <v>2.342857142857143</v>
      </c>
    </row>
    <row r="52818" spans="1:24" x14ac:dyDescent="0.2">
      <c r="A52818" t="s">
        <v>548</v>
      </c>
      <c r="B52818" s="14">
        <v>44115</v>
      </c>
      <c r="C52818">
        <v>0</v>
      </c>
      <c r="D52818">
        <v>0</v>
      </c>
      <c r="E52818">
        <v>0</v>
      </c>
      <c r="F52818">
        <v>2</v>
      </c>
      <c r="G52818">
        <v>0</v>
      </c>
      <c r="H52818">
        <v>7</v>
      </c>
      <c r="I52818">
        <v>2</v>
      </c>
      <c r="J52818">
        <v>689</v>
      </c>
      <c r="K52818" t="s">
        <v>1311</v>
      </c>
      <c r="L52818">
        <v>1086</v>
      </c>
      <c r="M52818" t="s">
        <v>1615</v>
      </c>
      <c r="N52818" t="s">
        <v>2345</v>
      </c>
      <c r="O52818">
        <v>18.41620626151013</v>
      </c>
      <c r="P52818">
        <v>2.913231052042248</v>
      </c>
      <c r="Q52818">
        <v>1</v>
      </c>
      <c r="R52818">
        <v>0</v>
      </c>
      <c r="S52818">
        <v>0.2857142857142857</v>
      </c>
      <c r="T52818">
        <v>3.5714285714285712</v>
      </c>
      <c r="U52818">
        <v>0</v>
      </c>
      <c r="V52818">
        <v>8.4846596234708187</v>
      </c>
      <c r="W52818">
        <v>4.4000000000000004</v>
      </c>
      <c r="X52818">
        <v>4.0571428571428569</v>
      </c>
    </row>
    <row r="52819" spans="1:24" x14ac:dyDescent="0.2">
      <c r="A52819" t="s">
        <v>453</v>
      </c>
      <c r="B52819" s="14">
        <v>44115</v>
      </c>
      <c r="C52819">
        <v>0</v>
      </c>
      <c r="D52819">
        <v>0</v>
      </c>
      <c r="E52819">
        <v>0</v>
      </c>
      <c r="F52819">
        <v>0</v>
      </c>
      <c r="G52819">
        <v>2</v>
      </c>
      <c r="H52819">
        <v>0</v>
      </c>
      <c r="I52819">
        <v>0</v>
      </c>
      <c r="J52819">
        <v>3561</v>
      </c>
      <c r="K52819" t="s">
        <v>1285</v>
      </c>
      <c r="L52819">
        <v>351</v>
      </c>
      <c r="M52819" t="s">
        <v>1520</v>
      </c>
      <c r="N52819" t="s">
        <v>2345</v>
      </c>
      <c r="O52819">
        <v>0</v>
      </c>
      <c r="P52819">
        <v>0</v>
      </c>
      <c r="Q52819">
        <v>1</v>
      </c>
      <c r="R52819">
        <v>0</v>
      </c>
      <c r="S52819">
        <v>0</v>
      </c>
      <c r="T52819">
        <v>0</v>
      </c>
      <c r="U52819">
        <v>0</v>
      </c>
      <c r="V52819">
        <v>2</v>
      </c>
      <c r="W52819">
        <v>2</v>
      </c>
      <c r="X52819">
        <v>3.028571428571428</v>
      </c>
    </row>
    <row r="52820" spans="1:24" x14ac:dyDescent="0.2">
      <c r="A52820" t="s">
        <v>1093</v>
      </c>
      <c r="B52820" s="14">
        <v>44115</v>
      </c>
      <c r="C52820">
        <v>0</v>
      </c>
      <c r="D52820">
        <v>0</v>
      </c>
      <c r="E52820">
        <v>0</v>
      </c>
      <c r="F52820">
        <v>1</v>
      </c>
      <c r="G52820">
        <v>2</v>
      </c>
      <c r="H52820">
        <v>2</v>
      </c>
      <c r="I52820">
        <v>1</v>
      </c>
      <c r="J52820">
        <v>3751</v>
      </c>
      <c r="K52820" t="s">
        <v>1286</v>
      </c>
      <c r="L52820">
        <v>440</v>
      </c>
      <c r="M52820" t="s">
        <v>2160</v>
      </c>
      <c r="N52820" t="s">
        <v>2345</v>
      </c>
      <c r="O52820">
        <v>22.72727272727273</v>
      </c>
      <c r="P52820">
        <v>3.1235656450638758</v>
      </c>
      <c r="Q52820">
        <v>1</v>
      </c>
      <c r="R52820">
        <v>0</v>
      </c>
      <c r="S52820">
        <v>0.5</v>
      </c>
      <c r="T52820">
        <v>6.25</v>
      </c>
      <c r="U52820">
        <v>0</v>
      </c>
      <c r="V52820">
        <v>11.373565645063881</v>
      </c>
      <c r="W52820">
        <v>4.4000000000000004</v>
      </c>
      <c r="X52820">
        <v>4.3999999999999986</v>
      </c>
    </row>
    <row r="52821" spans="1:24" x14ac:dyDescent="0.2">
      <c r="A52821" t="s">
        <v>1094</v>
      </c>
      <c r="B52821" s="14">
        <v>44115</v>
      </c>
      <c r="C52821">
        <v>0</v>
      </c>
      <c r="D52821">
        <v>0</v>
      </c>
      <c r="E52821">
        <v>0</v>
      </c>
      <c r="F52821">
        <v>0</v>
      </c>
      <c r="G52821">
        <v>0</v>
      </c>
      <c r="H52821">
        <v>0</v>
      </c>
      <c r="I52821">
        <v>0</v>
      </c>
      <c r="J52821">
        <v>586</v>
      </c>
      <c r="K52821" t="s">
        <v>1094</v>
      </c>
      <c r="L52821">
        <v>848</v>
      </c>
      <c r="M52821" t="s">
        <v>2161</v>
      </c>
      <c r="N52821" t="s">
        <v>2345</v>
      </c>
      <c r="O52821">
        <v>0</v>
      </c>
      <c r="P52821">
        <v>0</v>
      </c>
      <c r="Q52821">
        <v>1</v>
      </c>
      <c r="R52821">
        <v>0</v>
      </c>
      <c r="S52821">
        <v>0</v>
      </c>
      <c r="T52821">
        <v>0</v>
      </c>
      <c r="U52821">
        <v>0</v>
      </c>
      <c r="V52821">
        <v>2</v>
      </c>
      <c r="W52821">
        <v>2</v>
      </c>
      <c r="X52821">
        <v>2</v>
      </c>
    </row>
    <row r="52822" spans="1:24" x14ac:dyDescent="0.2">
      <c r="A52822" t="s">
        <v>299</v>
      </c>
      <c r="B52822" s="14">
        <v>44115</v>
      </c>
      <c r="C52822">
        <v>0</v>
      </c>
      <c r="D52822">
        <v>0</v>
      </c>
      <c r="E52822">
        <v>0</v>
      </c>
      <c r="F52822">
        <v>4</v>
      </c>
      <c r="G52822">
        <v>3</v>
      </c>
      <c r="H52822">
        <v>22</v>
      </c>
      <c r="I52822">
        <v>4</v>
      </c>
      <c r="J52822">
        <v>375</v>
      </c>
      <c r="K52822" t="s">
        <v>1292</v>
      </c>
      <c r="L52822">
        <v>1183</v>
      </c>
      <c r="M52822" t="s">
        <v>1366</v>
      </c>
      <c r="N52822" t="s">
        <v>2345</v>
      </c>
      <c r="O52822">
        <v>33.812341504649197</v>
      </c>
      <c r="P52822">
        <v>3.520825869117687</v>
      </c>
      <c r="Q52822">
        <v>1</v>
      </c>
      <c r="R52822">
        <v>0</v>
      </c>
      <c r="S52822">
        <v>0.1818181818181818</v>
      </c>
      <c r="T52822">
        <v>2.2727272727272729</v>
      </c>
      <c r="U52822">
        <v>0</v>
      </c>
      <c r="V52822">
        <v>7.79355314184496</v>
      </c>
      <c r="W52822">
        <v>4.4000000000000004</v>
      </c>
      <c r="X52822">
        <v>4.8285714285714274</v>
      </c>
    </row>
    <row r="52823" spans="1:24" x14ac:dyDescent="0.2">
      <c r="A52823" t="s">
        <v>452</v>
      </c>
      <c r="B52823" s="14">
        <v>44115</v>
      </c>
      <c r="C52823">
        <v>0</v>
      </c>
      <c r="D52823">
        <v>0</v>
      </c>
      <c r="E52823">
        <v>0</v>
      </c>
      <c r="F52823">
        <v>2</v>
      </c>
      <c r="G52823">
        <v>0</v>
      </c>
      <c r="H52823">
        <v>14</v>
      </c>
      <c r="I52823">
        <v>2</v>
      </c>
      <c r="J52823">
        <v>695</v>
      </c>
      <c r="K52823" t="s">
        <v>1312</v>
      </c>
      <c r="L52823">
        <v>519</v>
      </c>
      <c r="M52823" t="s">
        <v>1519</v>
      </c>
      <c r="N52823" t="s">
        <v>2345</v>
      </c>
      <c r="O52823">
        <v>38.53564547206166</v>
      </c>
      <c r="P52823">
        <v>3.6515836693702388</v>
      </c>
      <c r="Q52823">
        <v>1</v>
      </c>
      <c r="R52823">
        <v>0</v>
      </c>
      <c r="S52823">
        <v>0.14285714285714279</v>
      </c>
      <c r="T52823">
        <v>1.785714285714286</v>
      </c>
      <c r="U52823">
        <v>0</v>
      </c>
      <c r="V52823">
        <v>7.4372979550845244</v>
      </c>
      <c r="W52823">
        <v>4.4000000000000004</v>
      </c>
      <c r="X52823">
        <v>4.3999999999999986</v>
      </c>
    </row>
    <row r="52824" spans="1:24" x14ac:dyDescent="0.2">
      <c r="A52824" t="s">
        <v>1095</v>
      </c>
      <c r="B52824" s="14">
        <v>44115</v>
      </c>
      <c r="C52824">
        <v>0</v>
      </c>
      <c r="D52824">
        <v>0</v>
      </c>
      <c r="E52824">
        <v>0</v>
      </c>
      <c r="F52824">
        <v>0</v>
      </c>
      <c r="G52824">
        <v>2</v>
      </c>
      <c r="H52824">
        <v>0</v>
      </c>
      <c r="I52824">
        <v>0</v>
      </c>
      <c r="J52824">
        <v>1155</v>
      </c>
      <c r="K52824" t="s">
        <v>1284</v>
      </c>
      <c r="L52824">
        <v>659</v>
      </c>
      <c r="M52824" t="s">
        <v>2162</v>
      </c>
      <c r="N52824" t="s">
        <v>2345</v>
      </c>
      <c r="O52824">
        <v>0</v>
      </c>
      <c r="P52824">
        <v>0</v>
      </c>
      <c r="Q52824">
        <v>1</v>
      </c>
      <c r="R52824">
        <v>0</v>
      </c>
      <c r="S52824">
        <v>0</v>
      </c>
      <c r="T52824">
        <v>0</v>
      </c>
      <c r="U52824">
        <v>0</v>
      </c>
      <c r="V52824">
        <v>2</v>
      </c>
      <c r="W52824">
        <v>2</v>
      </c>
      <c r="X52824">
        <v>3.028571428571428</v>
      </c>
    </row>
    <row r="52825" spans="1:24" x14ac:dyDescent="0.2">
      <c r="A52825" t="s">
        <v>560</v>
      </c>
      <c r="B52825" s="14">
        <v>44115</v>
      </c>
      <c r="C52825">
        <v>0</v>
      </c>
      <c r="D52825">
        <v>0</v>
      </c>
      <c r="E52825">
        <v>0</v>
      </c>
      <c r="F52825">
        <v>1</v>
      </c>
      <c r="G52825">
        <v>5</v>
      </c>
      <c r="H52825">
        <v>5</v>
      </c>
      <c r="I52825">
        <v>1</v>
      </c>
      <c r="J52825">
        <v>722</v>
      </c>
      <c r="K52825" t="s">
        <v>1288</v>
      </c>
      <c r="L52825">
        <v>850</v>
      </c>
      <c r="M52825" t="s">
        <v>1627</v>
      </c>
      <c r="N52825" t="s">
        <v>2345</v>
      </c>
      <c r="O52825">
        <v>11.76470588235294</v>
      </c>
      <c r="P52825">
        <v>2.465104022491821</v>
      </c>
      <c r="Q52825">
        <v>1</v>
      </c>
      <c r="R52825">
        <v>0</v>
      </c>
      <c r="S52825">
        <v>0.2</v>
      </c>
      <c r="T52825">
        <v>2.5</v>
      </c>
      <c r="U52825">
        <v>0</v>
      </c>
      <c r="V52825">
        <v>6.9651040224918201</v>
      </c>
      <c r="W52825">
        <v>4.4000000000000004</v>
      </c>
      <c r="X52825">
        <v>4.3999999999999986</v>
      </c>
    </row>
    <row r="52826" spans="1:24" x14ac:dyDescent="0.2">
      <c r="A52826" t="s">
        <v>535</v>
      </c>
      <c r="B52826" s="14">
        <v>44115</v>
      </c>
      <c r="C52826">
        <v>0</v>
      </c>
      <c r="D52826">
        <v>0</v>
      </c>
      <c r="E52826">
        <v>0</v>
      </c>
      <c r="F52826">
        <v>4</v>
      </c>
      <c r="G52826">
        <v>3</v>
      </c>
      <c r="H52826">
        <v>12</v>
      </c>
      <c r="I52826">
        <v>4</v>
      </c>
      <c r="J52826">
        <v>2029</v>
      </c>
      <c r="K52826" t="s">
        <v>1094</v>
      </c>
      <c r="L52826">
        <v>777</v>
      </c>
      <c r="M52826" t="s">
        <v>1602</v>
      </c>
      <c r="N52826" t="s">
        <v>2345</v>
      </c>
      <c r="O52826">
        <v>51.480051480051479</v>
      </c>
      <c r="P52826">
        <v>3.9411943827284261</v>
      </c>
      <c r="Q52826">
        <v>1</v>
      </c>
      <c r="R52826">
        <v>0</v>
      </c>
      <c r="S52826">
        <v>0.33333333333333331</v>
      </c>
      <c r="T52826">
        <v>4.1666666666666661</v>
      </c>
      <c r="U52826">
        <v>0</v>
      </c>
      <c r="V52826">
        <v>10.10786104939509</v>
      </c>
      <c r="W52826">
        <v>4.4000000000000004</v>
      </c>
      <c r="X52826">
        <v>4.3999999999999986</v>
      </c>
    </row>
    <row r="52827" spans="1:24" x14ac:dyDescent="0.2">
      <c r="A52827" t="s">
        <v>1096</v>
      </c>
      <c r="B52827" s="14">
        <v>44115</v>
      </c>
      <c r="C52827">
        <v>0</v>
      </c>
      <c r="D52827">
        <v>0</v>
      </c>
      <c r="E52827">
        <v>0</v>
      </c>
      <c r="F52827">
        <v>1</v>
      </c>
      <c r="G52827">
        <v>0</v>
      </c>
      <c r="H52827">
        <v>3</v>
      </c>
      <c r="I52827">
        <v>1</v>
      </c>
      <c r="J52827">
        <v>1140</v>
      </c>
      <c r="K52827" t="s">
        <v>1326</v>
      </c>
      <c r="L52827">
        <v>1600</v>
      </c>
      <c r="M52827" t="s">
        <v>2163</v>
      </c>
      <c r="N52827" t="s">
        <v>2345</v>
      </c>
      <c r="O52827">
        <v>6.25</v>
      </c>
      <c r="P52827">
        <v>1.83258146374831</v>
      </c>
      <c r="Q52827">
        <v>1</v>
      </c>
      <c r="R52827">
        <v>0</v>
      </c>
      <c r="S52827">
        <v>0.33333333333333331</v>
      </c>
      <c r="T52827">
        <v>4.1666666666666661</v>
      </c>
      <c r="U52827">
        <v>0</v>
      </c>
      <c r="V52827">
        <v>7.9992481304149763</v>
      </c>
      <c r="W52827">
        <v>4.4000000000000004</v>
      </c>
      <c r="X52827">
        <v>4.3999999999999986</v>
      </c>
    </row>
    <row r="52828" spans="1:24" x14ac:dyDescent="0.2">
      <c r="A52828" t="s">
        <v>1097</v>
      </c>
      <c r="B52828" s="14">
        <v>44115</v>
      </c>
      <c r="C52828">
        <v>0</v>
      </c>
      <c r="D52828">
        <v>0</v>
      </c>
      <c r="E52828">
        <v>0</v>
      </c>
      <c r="F52828">
        <v>0</v>
      </c>
      <c r="G52828">
        <v>0</v>
      </c>
      <c r="H52828">
        <v>0</v>
      </c>
      <c r="I52828">
        <v>0</v>
      </c>
      <c r="J52828">
        <v>1360</v>
      </c>
      <c r="K52828" t="s">
        <v>1324</v>
      </c>
      <c r="L52828">
        <v>1850</v>
      </c>
      <c r="M52828" t="s">
        <v>2164</v>
      </c>
      <c r="N52828" t="s">
        <v>2345</v>
      </c>
      <c r="O52828">
        <v>0</v>
      </c>
      <c r="P52828">
        <v>0</v>
      </c>
      <c r="Q52828">
        <v>1</v>
      </c>
      <c r="R52828">
        <v>0</v>
      </c>
      <c r="S52828">
        <v>0</v>
      </c>
      <c r="T52828">
        <v>0</v>
      </c>
      <c r="U52828">
        <v>0</v>
      </c>
      <c r="V52828">
        <v>2</v>
      </c>
      <c r="W52828">
        <v>2</v>
      </c>
      <c r="X52828">
        <v>2</v>
      </c>
    </row>
    <row r="52829" spans="1:24" x14ac:dyDescent="0.2">
      <c r="A52829" t="s">
        <v>508</v>
      </c>
      <c r="B52829" s="14">
        <v>44115</v>
      </c>
      <c r="C52829">
        <v>1</v>
      </c>
      <c r="D52829">
        <v>6</v>
      </c>
      <c r="E52829">
        <v>1</v>
      </c>
      <c r="F52829">
        <v>5</v>
      </c>
      <c r="G52829">
        <v>4</v>
      </c>
      <c r="H52829">
        <v>15</v>
      </c>
      <c r="I52829">
        <v>5</v>
      </c>
      <c r="J52829">
        <v>269</v>
      </c>
      <c r="K52829" t="s">
        <v>1284</v>
      </c>
      <c r="L52829">
        <v>1087</v>
      </c>
      <c r="M52829" t="s">
        <v>1575</v>
      </c>
      <c r="N52829" t="s">
        <v>2345</v>
      </c>
      <c r="O52829">
        <v>45.998160073597063</v>
      </c>
      <c r="P52829">
        <v>3.828601397289074</v>
      </c>
      <c r="Q52829">
        <v>1</v>
      </c>
      <c r="R52829">
        <v>0</v>
      </c>
      <c r="S52829">
        <v>0.33333333333333331</v>
      </c>
      <c r="T52829">
        <v>4.1666666666666661</v>
      </c>
      <c r="U52829">
        <v>0</v>
      </c>
      <c r="V52829">
        <v>9.9952680639557396</v>
      </c>
      <c r="W52829">
        <v>4.4000000000000004</v>
      </c>
      <c r="X52829">
        <v>5.0428571428571418</v>
      </c>
    </row>
    <row r="52830" spans="1:24" x14ac:dyDescent="0.2">
      <c r="A52830" t="s">
        <v>1098</v>
      </c>
      <c r="B52830" s="14">
        <v>44115</v>
      </c>
      <c r="C52830">
        <v>0</v>
      </c>
      <c r="D52830">
        <v>0</v>
      </c>
      <c r="E52830">
        <v>0</v>
      </c>
      <c r="F52830">
        <v>0</v>
      </c>
      <c r="G52830">
        <v>1</v>
      </c>
      <c r="H52830">
        <v>0</v>
      </c>
      <c r="I52830">
        <v>0</v>
      </c>
      <c r="J52830">
        <v>208</v>
      </c>
      <c r="K52830" t="s">
        <v>1287</v>
      </c>
      <c r="L52830">
        <v>1031</v>
      </c>
      <c r="M52830" t="s">
        <v>2165</v>
      </c>
      <c r="N52830" t="s">
        <v>2345</v>
      </c>
      <c r="O52830">
        <v>0</v>
      </c>
      <c r="P52830">
        <v>0</v>
      </c>
      <c r="Q52830">
        <v>1</v>
      </c>
      <c r="R52830">
        <v>0</v>
      </c>
      <c r="S52830">
        <v>0</v>
      </c>
      <c r="T52830">
        <v>0</v>
      </c>
      <c r="U52830">
        <v>0</v>
      </c>
      <c r="V52830">
        <v>2</v>
      </c>
      <c r="W52830">
        <v>2</v>
      </c>
      <c r="X52830">
        <v>3.028571428571428</v>
      </c>
    </row>
    <row r="52831" spans="1:24" x14ac:dyDescent="0.2">
      <c r="A52831" t="s">
        <v>469</v>
      </c>
      <c r="B52831" s="14">
        <v>44115</v>
      </c>
      <c r="C52831">
        <v>0</v>
      </c>
      <c r="D52831">
        <v>0</v>
      </c>
      <c r="E52831">
        <v>0</v>
      </c>
      <c r="F52831">
        <v>2</v>
      </c>
      <c r="G52831">
        <v>18</v>
      </c>
      <c r="H52831">
        <v>7</v>
      </c>
      <c r="I52831">
        <v>2</v>
      </c>
      <c r="J52831">
        <v>635</v>
      </c>
      <c r="K52831" t="s">
        <v>1284</v>
      </c>
      <c r="L52831">
        <v>4201</v>
      </c>
      <c r="M52831" t="s">
        <v>1536</v>
      </c>
      <c r="N52831" t="s">
        <v>2345</v>
      </c>
      <c r="O52831">
        <v>4.7607712449416804</v>
      </c>
      <c r="P52831">
        <v>1.5604096813667461</v>
      </c>
      <c r="Q52831">
        <v>0.55555555555555558</v>
      </c>
      <c r="R52831">
        <v>-1.1755733298042379</v>
      </c>
      <c r="S52831">
        <v>0.2857142857142857</v>
      </c>
      <c r="T52831">
        <v>3.5714285714285712</v>
      </c>
      <c r="U52831">
        <v>0</v>
      </c>
      <c r="V52831">
        <v>5.9562649229910791</v>
      </c>
      <c r="W52831">
        <v>4.4000000000000004</v>
      </c>
      <c r="X52831">
        <v>5.6459447468003727</v>
      </c>
    </row>
    <row r="52832" spans="1:24" x14ac:dyDescent="0.2">
      <c r="A52832" t="s">
        <v>1099</v>
      </c>
      <c r="B52832" s="14">
        <v>44115</v>
      </c>
      <c r="C52832">
        <v>0</v>
      </c>
      <c r="D52832">
        <v>0</v>
      </c>
      <c r="E52832">
        <v>0</v>
      </c>
      <c r="F52832">
        <v>0</v>
      </c>
      <c r="G52832">
        <v>0</v>
      </c>
      <c r="H52832">
        <v>0</v>
      </c>
      <c r="I52832">
        <v>0</v>
      </c>
      <c r="J52832">
        <v>1163</v>
      </c>
      <c r="K52832" t="s">
        <v>1301</v>
      </c>
      <c r="L52832">
        <v>436</v>
      </c>
      <c r="M52832" t="s">
        <v>2166</v>
      </c>
      <c r="N52832" t="s">
        <v>2345</v>
      </c>
      <c r="O52832">
        <v>0</v>
      </c>
      <c r="P52832">
        <v>0</v>
      </c>
      <c r="Q52832">
        <v>1</v>
      </c>
      <c r="R52832">
        <v>0</v>
      </c>
      <c r="S52832">
        <v>0</v>
      </c>
      <c r="T52832">
        <v>0</v>
      </c>
      <c r="U52832">
        <v>0</v>
      </c>
      <c r="V52832">
        <v>2</v>
      </c>
      <c r="W52832">
        <v>2</v>
      </c>
      <c r="X52832">
        <v>2</v>
      </c>
    </row>
    <row r="52833" spans="1:24" x14ac:dyDescent="0.2">
      <c r="A52833" t="s">
        <v>687</v>
      </c>
      <c r="B52833" s="14">
        <v>44115</v>
      </c>
      <c r="C52833">
        <v>0</v>
      </c>
      <c r="D52833">
        <v>0</v>
      </c>
      <c r="E52833">
        <v>0</v>
      </c>
      <c r="F52833">
        <v>1</v>
      </c>
      <c r="G52833">
        <v>9</v>
      </c>
      <c r="H52833">
        <v>2</v>
      </c>
      <c r="I52833">
        <v>1</v>
      </c>
      <c r="J52833">
        <v>1178</v>
      </c>
      <c r="K52833" t="s">
        <v>1301</v>
      </c>
      <c r="L52833">
        <v>1584</v>
      </c>
      <c r="M52833" t="s">
        <v>1754</v>
      </c>
      <c r="N52833" t="s">
        <v>2345</v>
      </c>
      <c r="O52833">
        <v>6.3131313131313131</v>
      </c>
      <c r="P52833">
        <v>1.842631799601812</v>
      </c>
      <c r="Q52833">
        <v>1</v>
      </c>
      <c r="R52833">
        <v>0</v>
      </c>
      <c r="S52833">
        <v>0.5</v>
      </c>
      <c r="T52833">
        <v>6.25</v>
      </c>
      <c r="U52833">
        <v>0</v>
      </c>
      <c r="V52833">
        <v>10.09263179960181</v>
      </c>
      <c r="W52833">
        <v>4.4000000000000004</v>
      </c>
      <c r="X52833">
        <v>4.8285714285714283</v>
      </c>
    </row>
    <row r="52834" spans="1:24" x14ac:dyDescent="0.2">
      <c r="A52834" t="s">
        <v>437</v>
      </c>
      <c r="B52834" s="14">
        <v>44115</v>
      </c>
      <c r="C52834">
        <v>0</v>
      </c>
      <c r="D52834">
        <v>0</v>
      </c>
      <c r="E52834">
        <v>0</v>
      </c>
      <c r="F52834">
        <v>1</v>
      </c>
      <c r="G52834">
        <v>2</v>
      </c>
      <c r="H52834">
        <v>4</v>
      </c>
      <c r="I52834">
        <v>1</v>
      </c>
      <c r="J52834">
        <v>606</v>
      </c>
      <c r="K52834" t="s">
        <v>1281</v>
      </c>
      <c r="L52834">
        <v>1061</v>
      </c>
      <c r="M52834" t="s">
        <v>1504</v>
      </c>
      <c r="N52834" t="s">
        <v>2345</v>
      </c>
      <c r="O52834">
        <v>9.4250706880301607</v>
      </c>
      <c r="P52834">
        <v>2.2433732333621998</v>
      </c>
      <c r="Q52834">
        <v>1</v>
      </c>
      <c r="R52834">
        <v>0</v>
      </c>
      <c r="S52834">
        <v>0.25</v>
      </c>
      <c r="T52834">
        <v>3.125</v>
      </c>
      <c r="U52834">
        <v>0</v>
      </c>
      <c r="V52834">
        <v>7.3683732333621998</v>
      </c>
      <c r="W52834">
        <v>4.4000000000000004</v>
      </c>
      <c r="X52834">
        <v>4.3999999999999986</v>
      </c>
    </row>
    <row r="52835" spans="1:24" x14ac:dyDescent="0.2">
      <c r="A52835" t="s">
        <v>1100</v>
      </c>
      <c r="B52835" s="14">
        <v>44115</v>
      </c>
      <c r="C52835">
        <v>0</v>
      </c>
      <c r="D52835">
        <v>0</v>
      </c>
      <c r="E52835">
        <v>0</v>
      </c>
      <c r="F52835">
        <v>0</v>
      </c>
      <c r="G52835">
        <v>0</v>
      </c>
      <c r="H52835">
        <v>0</v>
      </c>
      <c r="I52835">
        <v>0</v>
      </c>
      <c r="J52835">
        <v>104</v>
      </c>
      <c r="K52835" t="s">
        <v>1296</v>
      </c>
      <c r="L52835">
        <v>781</v>
      </c>
      <c r="M52835" t="s">
        <v>2167</v>
      </c>
      <c r="N52835" t="s">
        <v>2345</v>
      </c>
      <c r="O52835">
        <v>0</v>
      </c>
      <c r="P52835">
        <v>0</v>
      </c>
      <c r="Q52835">
        <v>1</v>
      </c>
      <c r="R52835">
        <v>0</v>
      </c>
      <c r="S52835">
        <v>0</v>
      </c>
      <c r="T52835">
        <v>0</v>
      </c>
      <c r="U52835">
        <v>0</v>
      </c>
      <c r="V52835">
        <v>2</v>
      </c>
      <c r="W52835">
        <v>2</v>
      </c>
      <c r="X52835">
        <v>2</v>
      </c>
    </row>
    <row r="52836" spans="1:24" x14ac:dyDescent="0.2">
      <c r="A52836" t="s">
        <v>1091</v>
      </c>
      <c r="B52836" s="14">
        <v>44115</v>
      </c>
      <c r="C52836">
        <v>0</v>
      </c>
      <c r="D52836">
        <v>0</v>
      </c>
      <c r="E52836">
        <v>0</v>
      </c>
      <c r="F52836">
        <v>0</v>
      </c>
      <c r="G52836">
        <v>1</v>
      </c>
      <c r="H52836">
        <v>0</v>
      </c>
      <c r="I52836">
        <v>0</v>
      </c>
      <c r="J52836">
        <v>3599</v>
      </c>
      <c r="K52836" t="s">
        <v>1319</v>
      </c>
      <c r="L52836">
        <v>604</v>
      </c>
      <c r="M52836" t="s">
        <v>2158</v>
      </c>
      <c r="N52836" t="s">
        <v>2345</v>
      </c>
      <c r="O52836">
        <v>0</v>
      </c>
      <c r="P52836">
        <v>0</v>
      </c>
      <c r="Q52836">
        <v>1</v>
      </c>
      <c r="R52836">
        <v>0</v>
      </c>
      <c r="S52836">
        <v>0</v>
      </c>
      <c r="T52836">
        <v>0</v>
      </c>
      <c r="U52836">
        <v>0</v>
      </c>
      <c r="V52836">
        <v>2</v>
      </c>
      <c r="W52836">
        <v>2</v>
      </c>
      <c r="X52836">
        <v>2.6857142857142851</v>
      </c>
    </row>
    <row r="52837" spans="1:24" x14ac:dyDescent="0.2">
      <c r="A52837" t="s">
        <v>1101</v>
      </c>
      <c r="B52837" s="14">
        <v>44115</v>
      </c>
      <c r="C52837">
        <v>0</v>
      </c>
      <c r="D52837">
        <v>0</v>
      </c>
      <c r="E52837">
        <v>0</v>
      </c>
      <c r="F52837">
        <v>0</v>
      </c>
      <c r="G52837">
        <v>0</v>
      </c>
      <c r="H52837">
        <v>0</v>
      </c>
      <c r="I52837">
        <v>0</v>
      </c>
      <c r="J52837">
        <v>1411</v>
      </c>
      <c r="K52837" t="s">
        <v>1303</v>
      </c>
      <c r="L52837">
        <v>209</v>
      </c>
      <c r="M52837" t="s">
        <v>2168</v>
      </c>
      <c r="N52837" t="s">
        <v>2345</v>
      </c>
      <c r="O52837">
        <v>0</v>
      </c>
      <c r="P52837">
        <v>0</v>
      </c>
      <c r="Q52837">
        <v>1</v>
      </c>
      <c r="R52837">
        <v>0</v>
      </c>
      <c r="S52837">
        <v>0</v>
      </c>
      <c r="T52837">
        <v>0</v>
      </c>
      <c r="U52837">
        <v>0</v>
      </c>
      <c r="V52837">
        <v>2</v>
      </c>
      <c r="W52837">
        <v>2</v>
      </c>
      <c r="X52837">
        <v>2</v>
      </c>
    </row>
    <row r="52838" spans="1:24" x14ac:dyDescent="0.2">
      <c r="A52838" t="s">
        <v>1103</v>
      </c>
      <c r="B52838" s="14">
        <v>44115</v>
      </c>
      <c r="C52838">
        <v>0</v>
      </c>
      <c r="D52838">
        <v>0</v>
      </c>
      <c r="E52838">
        <v>0</v>
      </c>
      <c r="F52838">
        <v>0</v>
      </c>
      <c r="G52838">
        <v>0</v>
      </c>
      <c r="H52838">
        <v>0</v>
      </c>
      <c r="I52838">
        <v>0</v>
      </c>
      <c r="J52838">
        <v>1418</v>
      </c>
      <c r="K52838" t="s">
        <v>1326</v>
      </c>
      <c r="L52838">
        <v>212</v>
      </c>
      <c r="M52838" t="s">
        <v>2170</v>
      </c>
      <c r="N52838" t="s">
        <v>2345</v>
      </c>
      <c r="O52838">
        <v>0</v>
      </c>
      <c r="P52838">
        <v>0</v>
      </c>
      <c r="Q52838">
        <v>1</v>
      </c>
      <c r="R52838">
        <v>0</v>
      </c>
      <c r="S52838">
        <v>0</v>
      </c>
      <c r="T52838">
        <v>0</v>
      </c>
      <c r="U52838">
        <v>0</v>
      </c>
      <c r="V52838">
        <v>2</v>
      </c>
      <c r="W52838">
        <v>2</v>
      </c>
      <c r="X52838">
        <v>2</v>
      </c>
    </row>
    <row r="52839" spans="1:24" x14ac:dyDescent="0.2">
      <c r="A52839" t="s">
        <v>1104</v>
      </c>
      <c r="B52839" s="14">
        <v>44115</v>
      </c>
      <c r="C52839">
        <v>0</v>
      </c>
      <c r="D52839">
        <v>0</v>
      </c>
      <c r="E52839">
        <v>0</v>
      </c>
      <c r="F52839">
        <v>0</v>
      </c>
      <c r="G52839">
        <v>0</v>
      </c>
      <c r="H52839">
        <v>0</v>
      </c>
      <c r="I52839">
        <v>0</v>
      </c>
      <c r="J52839">
        <v>1413</v>
      </c>
      <c r="K52839" t="s">
        <v>1296</v>
      </c>
      <c r="L52839">
        <v>194</v>
      </c>
      <c r="M52839" t="s">
        <v>2171</v>
      </c>
      <c r="N52839" t="s">
        <v>2345</v>
      </c>
      <c r="O52839">
        <v>0</v>
      </c>
      <c r="P52839">
        <v>0</v>
      </c>
      <c r="Q52839">
        <v>1</v>
      </c>
      <c r="R52839">
        <v>0</v>
      </c>
      <c r="S52839">
        <v>0</v>
      </c>
      <c r="T52839">
        <v>0</v>
      </c>
      <c r="U52839">
        <v>0</v>
      </c>
      <c r="V52839">
        <v>2</v>
      </c>
      <c r="W52839">
        <v>2</v>
      </c>
      <c r="X52839">
        <v>2</v>
      </c>
    </row>
    <row r="52840" spans="1:24" x14ac:dyDescent="0.2">
      <c r="A52840" t="s">
        <v>1105</v>
      </c>
      <c r="B52840" s="14">
        <v>44115</v>
      </c>
      <c r="C52840">
        <v>0</v>
      </c>
      <c r="D52840">
        <v>0</v>
      </c>
      <c r="E52840">
        <v>0</v>
      </c>
      <c r="F52840">
        <v>0</v>
      </c>
      <c r="G52840">
        <v>0</v>
      </c>
      <c r="H52840">
        <v>0</v>
      </c>
      <c r="I52840">
        <v>0</v>
      </c>
      <c r="J52840">
        <v>1416</v>
      </c>
      <c r="K52840" t="s">
        <v>1323</v>
      </c>
      <c r="L52840">
        <v>179</v>
      </c>
      <c r="M52840" t="s">
        <v>2172</v>
      </c>
      <c r="N52840" t="s">
        <v>2345</v>
      </c>
      <c r="O52840">
        <v>0</v>
      </c>
      <c r="P52840">
        <v>0</v>
      </c>
      <c r="Q52840">
        <v>1</v>
      </c>
      <c r="R52840">
        <v>0</v>
      </c>
      <c r="S52840">
        <v>0</v>
      </c>
      <c r="T52840">
        <v>0</v>
      </c>
      <c r="U52840">
        <v>0</v>
      </c>
      <c r="V52840">
        <v>2</v>
      </c>
      <c r="W52840">
        <v>2</v>
      </c>
      <c r="X52840">
        <v>2</v>
      </c>
    </row>
    <row r="52841" spans="1:24" x14ac:dyDescent="0.2">
      <c r="A52841" t="s">
        <v>1106</v>
      </c>
      <c r="B52841" s="14">
        <v>44115</v>
      </c>
      <c r="C52841">
        <v>0</v>
      </c>
      <c r="D52841">
        <v>0</v>
      </c>
      <c r="E52841">
        <v>0</v>
      </c>
      <c r="F52841">
        <v>0</v>
      </c>
      <c r="G52841">
        <v>0</v>
      </c>
      <c r="H52841">
        <v>0</v>
      </c>
      <c r="I52841">
        <v>0</v>
      </c>
      <c r="J52841">
        <v>1415</v>
      </c>
      <c r="K52841" t="s">
        <v>1305</v>
      </c>
      <c r="L52841">
        <v>278</v>
      </c>
      <c r="M52841" t="s">
        <v>2173</v>
      </c>
      <c r="N52841" t="s">
        <v>2345</v>
      </c>
      <c r="O52841">
        <v>0</v>
      </c>
      <c r="P52841">
        <v>0</v>
      </c>
      <c r="Q52841">
        <v>1</v>
      </c>
      <c r="R52841">
        <v>0</v>
      </c>
      <c r="S52841">
        <v>0</v>
      </c>
      <c r="T52841">
        <v>0</v>
      </c>
      <c r="U52841">
        <v>0</v>
      </c>
      <c r="V52841">
        <v>2</v>
      </c>
      <c r="W52841">
        <v>2</v>
      </c>
      <c r="X52841">
        <v>2</v>
      </c>
    </row>
    <row r="52842" spans="1:24" x14ac:dyDescent="0.2">
      <c r="A52842" t="s">
        <v>1107</v>
      </c>
      <c r="B52842" s="14">
        <v>44115</v>
      </c>
      <c r="C52842">
        <v>0</v>
      </c>
      <c r="D52842">
        <v>0</v>
      </c>
      <c r="E52842">
        <v>0</v>
      </c>
      <c r="F52842">
        <v>0</v>
      </c>
      <c r="G52842">
        <v>0</v>
      </c>
      <c r="H52842">
        <v>0</v>
      </c>
      <c r="I52842">
        <v>0</v>
      </c>
      <c r="J52842">
        <v>1414</v>
      </c>
      <c r="K52842" t="s">
        <v>444</v>
      </c>
      <c r="L52842">
        <v>151</v>
      </c>
      <c r="M52842" t="s">
        <v>2174</v>
      </c>
      <c r="N52842" t="s">
        <v>2345</v>
      </c>
      <c r="O52842">
        <v>0</v>
      </c>
      <c r="P52842">
        <v>0</v>
      </c>
      <c r="Q52842">
        <v>1</v>
      </c>
      <c r="R52842">
        <v>0</v>
      </c>
      <c r="S52842">
        <v>0</v>
      </c>
      <c r="T52842">
        <v>0</v>
      </c>
      <c r="U52842">
        <v>0</v>
      </c>
      <c r="V52842">
        <v>2</v>
      </c>
      <c r="W52842">
        <v>2</v>
      </c>
      <c r="X52842">
        <v>2</v>
      </c>
    </row>
    <row r="52843" spans="1:24" x14ac:dyDescent="0.2">
      <c r="A52843" t="s">
        <v>505</v>
      </c>
      <c r="B52843" s="14">
        <v>44115</v>
      </c>
      <c r="C52843">
        <v>2</v>
      </c>
      <c r="D52843">
        <v>4</v>
      </c>
      <c r="E52843">
        <v>2</v>
      </c>
      <c r="F52843">
        <v>3</v>
      </c>
      <c r="G52843">
        <v>0</v>
      </c>
      <c r="H52843">
        <v>5</v>
      </c>
      <c r="I52843">
        <v>3</v>
      </c>
      <c r="J52843">
        <v>1412</v>
      </c>
      <c r="K52843" t="s">
        <v>1297</v>
      </c>
      <c r="L52843">
        <v>270</v>
      </c>
      <c r="M52843" t="s">
        <v>1572</v>
      </c>
      <c r="N52843" t="s">
        <v>2345</v>
      </c>
      <c r="O52843">
        <v>111.1111111111111</v>
      </c>
      <c r="P52843">
        <v>4.7105307016459177</v>
      </c>
      <c r="Q52843">
        <v>1</v>
      </c>
      <c r="R52843">
        <v>0</v>
      </c>
      <c r="S52843">
        <v>0.6</v>
      </c>
      <c r="T52843">
        <v>7.5</v>
      </c>
      <c r="U52843">
        <v>0</v>
      </c>
      <c r="V52843">
        <v>14.21053070164592</v>
      </c>
      <c r="W52843">
        <v>4.4000000000000004</v>
      </c>
      <c r="X52843">
        <v>2.6857142857142851</v>
      </c>
    </row>
    <row r="52844" spans="1:24" x14ac:dyDescent="0.2">
      <c r="A52844" t="s">
        <v>1108</v>
      </c>
      <c r="B52844" s="14">
        <v>44115</v>
      </c>
      <c r="C52844">
        <v>0</v>
      </c>
      <c r="D52844">
        <v>0</v>
      </c>
      <c r="E52844">
        <v>0</v>
      </c>
      <c r="F52844">
        <v>0</v>
      </c>
      <c r="G52844">
        <v>0</v>
      </c>
      <c r="H52844">
        <v>0</v>
      </c>
      <c r="I52844">
        <v>0</v>
      </c>
      <c r="J52844">
        <v>308</v>
      </c>
      <c r="K52844" t="s">
        <v>1308</v>
      </c>
      <c r="L52844">
        <v>771</v>
      </c>
      <c r="M52844" t="s">
        <v>2175</v>
      </c>
      <c r="N52844" t="s">
        <v>2345</v>
      </c>
      <c r="O52844">
        <v>0</v>
      </c>
      <c r="P52844">
        <v>0</v>
      </c>
      <c r="Q52844">
        <v>1</v>
      </c>
      <c r="R52844">
        <v>0</v>
      </c>
      <c r="S52844">
        <v>0</v>
      </c>
      <c r="T52844">
        <v>0</v>
      </c>
      <c r="U52844">
        <v>0</v>
      </c>
      <c r="V52844">
        <v>2</v>
      </c>
      <c r="W52844">
        <v>2</v>
      </c>
      <c r="X52844">
        <v>2</v>
      </c>
    </row>
    <row r="52845" spans="1:24" x14ac:dyDescent="0.2">
      <c r="A52845" t="s">
        <v>309</v>
      </c>
      <c r="B52845" s="14">
        <v>44115</v>
      </c>
      <c r="C52845">
        <v>0</v>
      </c>
      <c r="D52845">
        <v>0</v>
      </c>
      <c r="E52845">
        <v>0</v>
      </c>
      <c r="F52845">
        <v>6</v>
      </c>
      <c r="G52845">
        <v>4</v>
      </c>
      <c r="H52845">
        <v>11</v>
      </c>
      <c r="I52845">
        <v>6</v>
      </c>
      <c r="J52845">
        <v>776</v>
      </c>
      <c r="K52845" t="s">
        <v>1287</v>
      </c>
      <c r="L52845">
        <v>466</v>
      </c>
      <c r="M52845" t="s">
        <v>1376</v>
      </c>
      <c r="N52845" t="s">
        <v>2345</v>
      </c>
      <c r="O52845">
        <v>128.75536480686699</v>
      </c>
      <c r="P52845">
        <v>4.8579142070785917</v>
      </c>
      <c r="Q52845">
        <v>1</v>
      </c>
      <c r="R52845">
        <v>0</v>
      </c>
      <c r="S52845">
        <v>0.54545454545454541</v>
      </c>
      <c r="T52845">
        <v>6.8181818181818166</v>
      </c>
      <c r="U52845">
        <v>0</v>
      </c>
      <c r="V52845">
        <v>13.67609602526041</v>
      </c>
      <c r="W52845">
        <v>5.9</v>
      </c>
      <c r="X52845">
        <v>4.8285714285714274</v>
      </c>
    </row>
    <row r="52846" spans="1:24" x14ac:dyDescent="0.2">
      <c r="A52846" t="s">
        <v>598</v>
      </c>
      <c r="B52846" s="14">
        <v>44115</v>
      </c>
      <c r="C52846">
        <v>0</v>
      </c>
      <c r="D52846">
        <v>0</v>
      </c>
      <c r="E52846">
        <v>0</v>
      </c>
      <c r="F52846">
        <v>2</v>
      </c>
      <c r="G52846">
        <v>1</v>
      </c>
      <c r="H52846">
        <v>9</v>
      </c>
      <c r="I52846">
        <v>2</v>
      </c>
      <c r="J52846">
        <v>822</v>
      </c>
      <c r="K52846" t="s">
        <v>1287</v>
      </c>
      <c r="L52846">
        <v>764</v>
      </c>
      <c r="M52846" t="s">
        <v>1665</v>
      </c>
      <c r="N52846" t="s">
        <v>2345</v>
      </c>
      <c r="O52846">
        <v>26.178010471204189</v>
      </c>
      <c r="P52846">
        <v>3.264919763369607</v>
      </c>
      <c r="Q52846">
        <v>1</v>
      </c>
      <c r="R52846">
        <v>0</v>
      </c>
      <c r="S52846">
        <v>0.22222222222222221</v>
      </c>
      <c r="T52846">
        <v>2.7777777777777781</v>
      </c>
      <c r="U52846">
        <v>0</v>
      </c>
      <c r="V52846">
        <v>8.0426975411473851</v>
      </c>
      <c r="W52846">
        <v>4.4000000000000004</v>
      </c>
      <c r="X52846">
        <v>4.3999999999999986</v>
      </c>
    </row>
    <row r="52847" spans="1:24" x14ac:dyDescent="0.2">
      <c r="A52847" t="s">
        <v>1109</v>
      </c>
      <c r="B52847" s="14">
        <v>44115</v>
      </c>
      <c r="C52847">
        <v>0</v>
      </c>
      <c r="D52847">
        <v>0</v>
      </c>
      <c r="E52847">
        <v>0</v>
      </c>
      <c r="F52847">
        <v>0</v>
      </c>
      <c r="G52847">
        <v>0</v>
      </c>
      <c r="H52847">
        <v>0</v>
      </c>
      <c r="I52847">
        <v>0</v>
      </c>
      <c r="J52847">
        <v>1128</v>
      </c>
      <c r="K52847" t="s">
        <v>1292</v>
      </c>
      <c r="L52847">
        <v>369</v>
      </c>
      <c r="M52847" t="s">
        <v>2176</v>
      </c>
      <c r="N52847" t="s">
        <v>2345</v>
      </c>
      <c r="O52847">
        <v>0</v>
      </c>
      <c r="P52847">
        <v>0</v>
      </c>
      <c r="Q52847">
        <v>1</v>
      </c>
      <c r="R52847">
        <v>0</v>
      </c>
      <c r="S52847">
        <v>0</v>
      </c>
      <c r="T52847">
        <v>0</v>
      </c>
      <c r="U52847">
        <v>0</v>
      </c>
      <c r="V52847">
        <v>2</v>
      </c>
      <c r="W52847">
        <v>2</v>
      </c>
      <c r="X52847">
        <v>2</v>
      </c>
    </row>
    <row r="52848" spans="1:24" x14ac:dyDescent="0.2">
      <c r="A52848" t="s">
        <v>366</v>
      </c>
      <c r="B52848" s="14">
        <v>44115</v>
      </c>
      <c r="C52848">
        <v>0</v>
      </c>
      <c r="D52848">
        <v>0</v>
      </c>
      <c r="E52848">
        <v>0</v>
      </c>
      <c r="F52848">
        <v>3</v>
      </c>
      <c r="G52848">
        <v>5</v>
      </c>
      <c r="H52848">
        <v>13</v>
      </c>
      <c r="I52848">
        <v>3</v>
      </c>
      <c r="J52848">
        <v>2054</v>
      </c>
      <c r="K52848" t="s">
        <v>1284</v>
      </c>
      <c r="L52848">
        <v>494</v>
      </c>
      <c r="M52848" t="s">
        <v>1433</v>
      </c>
      <c r="N52848" t="s">
        <v>2345</v>
      </c>
      <c r="O52848">
        <v>60.728744939271252</v>
      </c>
      <c r="P52848">
        <v>4.1064171434563699</v>
      </c>
      <c r="Q52848">
        <v>1</v>
      </c>
      <c r="R52848">
        <v>0</v>
      </c>
      <c r="S52848">
        <v>0.23076923076923081</v>
      </c>
      <c r="T52848">
        <v>2.884615384615385</v>
      </c>
      <c r="U52848">
        <v>0</v>
      </c>
      <c r="V52848">
        <v>8.991032528071754</v>
      </c>
      <c r="W52848">
        <v>4.4000000000000004</v>
      </c>
      <c r="X52848">
        <v>4.3999999999999986</v>
      </c>
    </row>
    <row r="52849" spans="1:24" x14ac:dyDescent="0.2">
      <c r="A52849" t="s">
        <v>280</v>
      </c>
      <c r="B52849" s="14">
        <v>44115</v>
      </c>
      <c r="C52849">
        <v>0</v>
      </c>
      <c r="D52849">
        <v>0</v>
      </c>
      <c r="E52849">
        <v>0</v>
      </c>
      <c r="F52849">
        <v>5</v>
      </c>
      <c r="G52849">
        <v>6</v>
      </c>
      <c r="H52849">
        <v>30</v>
      </c>
      <c r="I52849">
        <v>5</v>
      </c>
      <c r="J52849">
        <v>649</v>
      </c>
      <c r="K52849" t="s">
        <v>1292</v>
      </c>
      <c r="L52849">
        <v>2022</v>
      </c>
      <c r="M52849" t="s">
        <v>1347</v>
      </c>
      <c r="N52849" t="s">
        <v>2345</v>
      </c>
      <c r="O52849">
        <v>24.72799208704253</v>
      </c>
      <c r="P52849">
        <v>3.2079358848298658</v>
      </c>
      <c r="Q52849">
        <v>1</v>
      </c>
      <c r="R52849">
        <v>0</v>
      </c>
      <c r="S52849">
        <v>0.16666666666666671</v>
      </c>
      <c r="T52849">
        <v>2.083333333333333</v>
      </c>
      <c r="U52849">
        <v>0</v>
      </c>
      <c r="V52849">
        <v>7.2912692181631993</v>
      </c>
      <c r="W52849">
        <v>4.4000000000000004</v>
      </c>
      <c r="X52849">
        <v>5.4714285714285689</v>
      </c>
    </row>
    <row r="52850" spans="1:24" x14ac:dyDescent="0.2">
      <c r="A52850" t="s">
        <v>1110</v>
      </c>
      <c r="B52850" s="14">
        <v>44115</v>
      </c>
      <c r="C52850">
        <v>0</v>
      </c>
      <c r="D52850">
        <v>0</v>
      </c>
      <c r="E52850">
        <v>0</v>
      </c>
      <c r="F52850">
        <v>0</v>
      </c>
      <c r="G52850">
        <v>0</v>
      </c>
      <c r="H52850">
        <v>0</v>
      </c>
      <c r="I52850">
        <v>0</v>
      </c>
      <c r="J52850">
        <v>4019</v>
      </c>
      <c r="K52850" t="s">
        <v>1310</v>
      </c>
      <c r="L52850">
        <v>216</v>
      </c>
      <c r="M52850" t="s">
        <v>2177</v>
      </c>
      <c r="N52850" t="s">
        <v>2345</v>
      </c>
      <c r="O52850">
        <v>0</v>
      </c>
      <c r="P52850">
        <v>0</v>
      </c>
      <c r="Q52850">
        <v>1</v>
      </c>
      <c r="R52850">
        <v>0</v>
      </c>
      <c r="S52850">
        <v>0</v>
      </c>
      <c r="T52850">
        <v>0</v>
      </c>
      <c r="U52850">
        <v>0</v>
      </c>
      <c r="V52850">
        <v>2</v>
      </c>
      <c r="W52850">
        <v>2</v>
      </c>
      <c r="X52850">
        <v>2</v>
      </c>
    </row>
    <row r="52851" spans="1:24" x14ac:dyDescent="0.2">
      <c r="A52851" t="s">
        <v>1111</v>
      </c>
      <c r="B52851" s="14">
        <v>44115</v>
      </c>
      <c r="C52851">
        <v>0</v>
      </c>
      <c r="D52851">
        <v>0</v>
      </c>
      <c r="E52851">
        <v>0</v>
      </c>
      <c r="F52851">
        <v>1</v>
      </c>
      <c r="G52851">
        <v>3</v>
      </c>
      <c r="H52851">
        <v>4</v>
      </c>
      <c r="I52851">
        <v>1</v>
      </c>
      <c r="J52851">
        <v>1282</v>
      </c>
      <c r="K52851" t="s">
        <v>1300</v>
      </c>
      <c r="L52851">
        <v>724</v>
      </c>
      <c r="M52851" t="s">
        <v>2178</v>
      </c>
      <c r="N52851" t="s">
        <v>2345</v>
      </c>
      <c r="O52851">
        <v>13.8121546961326</v>
      </c>
      <c r="P52851">
        <v>2.6255489795904658</v>
      </c>
      <c r="Q52851">
        <v>1</v>
      </c>
      <c r="R52851">
        <v>0</v>
      </c>
      <c r="S52851">
        <v>0.25</v>
      </c>
      <c r="T52851">
        <v>3.125</v>
      </c>
      <c r="U52851">
        <v>0</v>
      </c>
      <c r="V52851">
        <v>7.7505489795904658</v>
      </c>
      <c r="W52851">
        <v>4.4000000000000004</v>
      </c>
      <c r="X52851">
        <v>4.3999999999999986</v>
      </c>
    </row>
    <row r="52852" spans="1:24" x14ac:dyDescent="0.2">
      <c r="A52852" t="s">
        <v>581</v>
      </c>
      <c r="B52852" s="14">
        <v>44115</v>
      </c>
      <c r="C52852">
        <v>0</v>
      </c>
      <c r="D52852">
        <v>0</v>
      </c>
      <c r="E52852">
        <v>0</v>
      </c>
      <c r="F52852">
        <v>4</v>
      </c>
      <c r="G52852">
        <v>4</v>
      </c>
      <c r="H52852">
        <v>21</v>
      </c>
      <c r="I52852">
        <v>4</v>
      </c>
      <c r="J52852">
        <v>607</v>
      </c>
      <c r="K52852" t="s">
        <v>1316</v>
      </c>
      <c r="L52852">
        <v>675</v>
      </c>
      <c r="M52852" t="s">
        <v>1648</v>
      </c>
      <c r="N52852" t="s">
        <v>2345</v>
      </c>
      <c r="O52852">
        <v>59.25925925925926</v>
      </c>
      <c r="P52852">
        <v>4.0819220422235434</v>
      </c>
      <c r="Q52852">
        <v>1</v>
      </c>
      <c r="R52852">
        <v>0</v>
      </c>
      <c r="S52852">
        <v>0.19047619047619049</v>
      </c>
      <c r="T52852">
        <v>2.3809523809523809</v>
      </c>
      <c r="U52852">
        <v>0</v>
      </c>
      <c r="V52852">
        <v>8.4628744231759239</v>
      </c>
      <c r="W52852">
        <v>4.4000000000000004</v>
      </c>
      <c r="X52852">
        <v>4.3999999999999986</v>
      </c>
    </row>
    <row r="52853" spans="1:24" x14ac:dyDescent="0.2">
      <c r="A52853" t="s">
        <v>1135</v>
      </c>
      <c r="B52853" s="14">
        <v>44115</v>
      </c>
      <c r="C52853">
        <v>0</v>
      </c>
      <c r="D52853">
        <v>0</v>
      </c>
      <c r="E52853">
        <v>0</v>
      </c>
      <c r="F52853">
        <v>1</v>
      </c>
      <c r="G52853">
        <v>0</v>
      </c>
      <c r="H52853">
        <v>1</v>
      </c>
      <c r="I52853">
        <v>1</v>
      </c>
      <c r="J52853">
        <v>731</v>
      </c>
      <c r="K52853" t="s">
        <v>1309</v>
      </c>
      <c r="L52853">
        <v>650</v>
      </c>
      <c r="M52853" t="s">
        <v>2202</v>
      </c>
      <c r="N52853" t="s">
        <v>2345</v>
      </c>
      <c r="O52853">
        <v>15.38461538461539</v>
      </c>
      <c r="P52853">
        <v>2.7333680090865</v>
      </c>
      <c r="Q52853">
        <v>1</v>
      </c>
      <c r="R52853">
        <v>0</v>
      </c>
      <c r="S52853">
        <v>1</v>
      </c>
      <c r="T52853">
        <v>12.5</v>
      </c>
      <c r="U52853">
        <v>0</v>
      </c>
      <c r="V52853">
        <v>17.233368009086501</v>
      </c>
      <c r="W52853">
        <v>4.4000000000000004</v>
      </c>
      <c r="X52853">
        <v>4.3999999999999986</v>
      </c>
    </row>
    <row r="52854" spans="1:24" x14ac:dyDescent="0.2">
      <c r="A52854" t="s">
        <v>610</v>
      </c>
      <c r="B52854" s="14">
        <v>44115</v>
      </c>
      <c r="C52854">
        <v>0</v>
      </c>
      <c r="D52854">
        <v>0</v>
      </c>
      <c r="E52854">
        <v>0</v>
      </c>
      <c r="F52854">
        <v>2</v>
      </c>
      <c r="G52854">
        <v>0</v>
      </c>
      <c r="H52854">
        <v>4</v>
      </c>
      <c r="I52854">
        <v>2</v>
      </c>
      <c r="J52854">
        <v>3614</v>
      </c>
      <c r="K52854" t="s">
        <v>1319</v>
      </c>
      <c r="L52854">
        <v>184</v>
      </c>
      <c r="M52854" t="s">
        <v>1677</v>
      </c>
      <c r="N52854" t="s">
        <v>2345</v>
      </c>
      <c r="O52854">
        <v>108.695652173913</v>
      </c>
      <c r="P52854">
        <v>4.6885517949271422</v>
      </c>
      <c r="Q52854">
        <v>1</v>
      </c>
      <c r="R52854">
        <v>0</v>
      </c>
      <c r="S52854">
        <v>0.5</v>
      </c>
      <c r="T52854">
        <v>6.25</v>
      </c>
      <c r="U52854">
        <v>0</v>
      </c>
      <c r="V52854">
        <v>12.93855179492714</v>
      </c>
      <c r="W52854">
        <v>4.4000000000000004</v>
      </c>
      <c r="X52854">
        <v>3.7142857142857131</v>
      </c>
    </row>
    <row r="52855" spans="1:24" x14ac:dyDescent="0.2">
      <c r="A52855" t="s">
        <v>1136</v>
      </c>
      <c r="B52855" s="14">
        <v>44115</v>
      </c>
      <c r="C52855">
        <v>0</v>
      </c>
      <c r="D52855">
        <v>0</v>
      </c>
      <c r="E52855">
        <v>0</v>
      </c>
      <c r="F52855">
        <v>0</v>
      </c>
      <c r="G52855">
        <v>0</v>
      </c>
      <c r="H52855">
        <v>0</v>
      </c>
      <c r="I52855">
        <v>0</v>
      </c>
      <c r="J52855">
        <v>1343</v>
      </c>
      <c r="K52855" t="s">
        <v>1324</v>
      </c>
      <c r="L52855">
        <v>831</v>
      </c>
      <c r="M52855" t="s">
        <v>2203</v>
      </c>
      <c r="N52855" t="s">
        <v>2345</v>
      </c>
      <c r="O52855">
        <v>0</v>
      </c>
      <c r="P52855">
        <v>0</v>
      </c>
      <c r="Q52855">
        <v>1</v>
      </c>
      <c r="R52855">
        <v>0</v>
      </c>
      <c r="S52855">
        <v>0</v>
      </c>
      <c r="T52855">
        <v>0</v>
      </c>
      <c r="U52855">
        <v>0</v>
      </c>
      <c r="V52855">
        <v>2</v>
      </c>
      <c r="W52855">
        <v>2</v>
      </c>
      <c r="X52855">
        <v>2</v>
      </c>
    </row>
    <row r="52856" spans="1:24" x14ac:dyDescent="0.2">
      <c r="A52856" t="s">
        <v>1137</v>
      </c>
      <c r="B52856" s="14">
        <v>44115</v>
      </c>
      <c r="C52856">
        <v>0</v>
      </c>
      <c r="D52856">
        <v>0</v>
      </c>
      <c r="E52856">
        <v>0</v>
      </c>
      <c r="F52856">
        <v>1</v>
      </c>
      <c r="G52856">
        <v>2</v>
      </c>
      <c r="H52856">
        <v>2</v>
      </c>
      <c r="I52856">
        <v>1</v>
      </c>
      <c r="J52856">
        <v>382</v>
      </c>
      <c r="K52856" t="s">
        <v>1279</v>
      </c>
      <c r="L52856">
        <v>1172</v>
      </c>
      <c r="M52856" t="s">
        <v>2204</v>
      </c>
      <c r="N52856" t="s">
        <v>2345</v>
      </c>
      <c r="O52856">
        <v>8.5324232081911262</v>
      </c>
      <c r="P52856">
        <v>2.1438734018392251</v>
      </c>
      <c r="Q52856">
        <v>1</v>
      </c>
      <c r="R52856">
        <v>0</v>
      </c>
      <c r="S52856">
        <v>0.5</v>
      </c>
      <c r="T52856">
        <v>6.25</v>
      </c>
      <c r="U52856">
        <v>0</v>
      </c>
      <c r="V52856">
        <v>10.393873401839221</v>
      </c>
      <c r="W52856">
        <v>4.4000000000000004</v>
      </c>
      <c r="X52856">
        <v>4.3999999999999986</v>
      </c>
    </row>
    <row r="52857" spans="1:24" x14ac:dyDescent="0.2">
      <c r="A52857" t="s">
        <v>1160</v>
      </c>
      <c r="B52857" s="14">
        <v>44115</v>
      </c>
      <c r="C52857">
        <v>0</v>
      </c>
      <c r="D52857">
        <v>0</v>
      </c>
      <c r="E52857">
        <v>0</v>
      </c>
      <c r="F52857">
        <v>0</v>
      </c>
      <c r="G52857">
        <v>0</v>
      </c>
      <c r="H52857">
        <v>0</v>
      </c>
      <c r="I52857">
        <v>0</v>
      </c>
      <c r="J52857">
        <v>1202</v>
      </c>
      <c r="K52857" t="s">
        <v>1301</v>
      </c>
      <c r="L52857">
        <v>524</v>
      </c>
      <c r="M52857" t="s">
        <v>2227</v>
      </c>
      <c r="N52857" t="s">
        <v>2345</v>
      </c>
      <c r="O52857">
        <v>0</v>
      </c>
      <c r="P52857">
        <v>0</v>
      </c>
      <c r="Q52857">
        <v>1</v>
      </c>
      <c r="R52857">
        <v>0</v>
      </c>
      <c r="S52857">
        <v>0</v>
      </c>
      <c r="T52857">
        <v>0</v>
      </c>
      <c r="U52857">
        <v>0</v>
      </c>
      <c r="V52857">
        <v>2</v>
      </c>
      <c r="W52857">
        <v>2</v>
      </c>
      <c r="X52857">
        <v>2</v>
      </c>
    </row>
    <row r="52858" spans="1:24" x14ac:dyDescent="0.2">
      <c r="A52858" t="s">
        <v>507</v>
      </c>
      <c r="B52858" s="14">
        <v>44115</v>
      </c>
      <c r="C52858">
        <v>0</v>
      </c>
      <c r="D52858">
        <v>0</v>
      </c>
      <c r="E52858">
        <v>0</v>
      </c>
      <c r="F52858">
        <v>0</v>
      </c>
      <c r="G52858">
        <v>0</v>
      </c>
      <c r="H52858">
        <v>0</v>
      </c>
      <c r="I52858">
        <v>0</v>
      </c>
      <c r="J52858">
        <v>164</v>
      </c>
      <c r="K52858" t="s">
        <v>1284</v>
      </c>
      <c r="L52858">
        <v>380</v>
      </c>
      <c r="M52858" t="s">
        <v>1574</v>
      </c>
      <c r="N52858" t="s">
        <v>2345</v>
      </c>
      <c r="O52858">
        <v>0</v>
      </c>
      <c r="P52858">
        <v>0</v>
      </c>
      <c r="Q52858">
        <v>1</v>
      </c>
      <c r="R52858">
        <v>0</v>
      </c>
      <c r="S52858">
        <v>0</v>
      </c>
      <c r="T52858">
        <v>0</v>
      </c>
      <c r="U52858">
        <v>0</v>
      </c>
      <c r="V52858">
        <v>2</v>
      </c>
      <c r="W52858">
        <v>2</v>
      </c>
      <c r="X52858">
        <v>2</v>
      </c>
    </row>
    <row r="52859" spans="1:24" x14ac:dyDescent="0.2">
      <c r="A52859" t="s">
        <v>1162</v>
      </c>
      <c r="B52859" s="14">
        <v>44115</v>
      </c>
      <c r="C52859">
        <v>0</v>
      </c>
      <c r="D52859">
        <v>0</v>
      </c>
      <c r="E52859">
        <v>0</v>
      </c>
      <c r="F52859">
        <v>0</v>
      </c>
      <c r="G52859">
        <v>1</v>
      </c>
      <c r="H52859">
        <v>0</v>
      </c>
      <c r="I52859">
        <v>0</v>
      </c>
      <c r="J52859">
        <v>2044</v>
      </c>
      <c r="K52859" t="s">
        <v>1291</v>
      </c>
      <c r="L52859">
        <v>390</v>
      </c>
      <c r="M52859" t="s">
        <v>2229</v>
      </c>
      <c r="N52859" t="s">
        <v>2345</v>
      </c>
      <c r="O52859">
        <v>0</v>
      </c>
      <c r="P52859">
        <v>0</v>
      </c>
      <c r="Q52859">
        <v>1</v>
      </c>
      <c r="R52859">
        <v>0</v>
      </c>
      <c r="S52859">
        <v>0</v>
      </c>
      <c r="T52859">
        <v>0</v>
      </c>
      <c r="U52859">
        <v>0</v>
      </c>
      <c r="V52859">
        <v>2</v>
      </c>
      <c r="W52859">
        <v>2</v>
      </c>
      <c r="X52859">
        <v>3.371428571428571</v>
      </c>
    </row>
    <row r="52860" spans="1:24" x14ac:dyDescent="0.2">
      <c r="A52860" t="s">
        <v>1163</v>
      </c>
      <c r="B52860" s="14">
        <v>44115</v>
      </c>
      <c r="C52860">
        <v>0</v>
      </c>
      <c r="D52860">
        <v>0</v>
      </c>
      <c r="E52860">
        <v>0</v>
      </c>
      <c r="F52860">
        <v>0</v>
      </c>
      <c r="G52860">
        <v>1</v>
      </c>
      <c r="H52860">
        <v>0</v>
      </c>
      <c r="I52860">
        <v>0</v>
      </c>
      <c r="J52860">
        <v>596</v>
      </c>
      <c r="K52860" t="s">
        <v>1308</v>
      </c>
      <c r="L52860">
        <v>463</v>
      </c>
      <c r="M52860" t="s">
        <v>2230</v>
      </c>
      <c r="N52860" t="s">
        <v>2345</v>
      </c>
      <c r="O52860">
        <v>0</v>
      </c>
      <c r="P52860">
        <v>0</v>
      </c>
      <c r="Q52860">
        <v>1</v>
      </c>
      <c r="R52860">
        <v>0</v>
      </c>
      <c r="S52860">
        <v>0</v>
      </c>
      <c r="T52860">
        <v>0</v>
      </c>
      <c r="U52860">
        <v>0</v>
      </c>
      <c r="V52860">
        <v>2</v>
      </c>
      <c r="W52860">
        <v>2</v>
      </c>
      <c r="X52860">
        <v>2.6857142857142851</v>
      </c>
    </row>
    <row r="52861" spans="1:24" x14ac:dyDescent="0.2">
      <c r="A52861" t="s">
        <v>1164</v>
      </c>
      <c r="B52861" s="14">
        <v>44115</v>
      </c>
      <c r="C52861">
        <v>0</v>
      </c>
      <c r="D52861">
        <v>0</v>
      </c>
      <c r="E52861">
        <v>0</v>
      </c>
      <c r="F52861">
        <v>0</v>
      </c>
      <c r="G52861">
        <v>0</v>
      </c>
      <c r="H52861">
        <v>0</v>
      </c>
      <c r="I52861">
        <v>0</v>
      </c>
      <c r="J52861">
        <v>1154</v>
      </c>
      <c r="K52861" t="s">
        <v>1300</v>
      </c>
      <c r="L52861">
        <v>12</v>
      </c>
      <c r="M52861" t="s">
        <v>2231</v>
      </c>
      <c r="N52861" t="s">
        <v>2345</v>
      </c>
      <c r="O52861">
        <v>0</v>
      </c>
      <c r="P52861">
        <v>0</v>
      </c>
      <c r="Q52861">
        <v>1</v>
      </c>
      <c r="R52861">
        <v>0</v>
      </c>
      <c r="S52861">
        <v>0</v>
      </c>
      <c r="T52861">
        <v>0</v>
      </c>
      <c r="U52861">
        <v>0</v>
      </c>
      <c r="V52861">
        <v>2</v>
      </c>
      <c r="W52861">
        <v>2</v>
      </c>
      <c r="X52861">
        <v>2</v>
      </c>
    </row>
    <row r="52862" spans="1:24" x14ac:dyDescent="0.2">
      <c r="A52862" t="s">
        <v>654</v>
      </c>
      <c r="B52862" s="14">
        <v>44115</v>
      </c>
      <c r="C52862">
        <v>0</v>
      </c>
      <c r="D52862">
        <v>0</v>
      </c>
      <c r="E52862">
        <v>0</v>
      </c>
      <c r="F52862">
        <v>2</v>
      </c>
      <c r="G52862">
        <v>6</v>
      </c>
      <c r="H52862">
        <v>7</v>
      </c>
      <c r="I52862">
        <v>2</v>
      </c>
      <c r="J52862">
        <v>2030</v>
      </c>
      <c r="K52862" t="s">
        <v>1131</v>
      </c>
      <c r="L52862">
        <v>581</v>
      </c>
      <c r="M52862" t="s">
        <v>1721</v>
      </c>
      <c r="N52862" t="s">
        <v>2345</v>
      </c>
      <c r="O52862">
        <v>34.42340791738382</v>
      </c>
      <c r="P52862">
        <v>3.5387367956842168</v>
      </c>
      <c r="Q52862">
        <v>1</v>
      </c>
      <c r="R52862">
        <v>0</v>
      </c>
      <c r="S52862">
        <v>0.2857142857142857</v>
      </c>
      <c r="T52862">
        <v>3.5714285714285712</v>
      </c>
      <c r="U52862">
        <v>0</v>
      </c>
      <c r="V52862">
        <v>9.1101653671127885</v>
      </c>
      <c r="W52862">
        <v>4.4000000000000004</v>
      </c>
      <c r="X52862">
        <v>5.4714285714285698</v>
      </c>
    </row>
    <row r="52863" spans="1:24" x14ac:dyDescent="0.2">
      <c r="A52863" t="s">
        <v>1165</v>
      </c>
      <c r="B52863" s="14">
        <v>44115</v>
      </c>
      <c r="C52863">
        <v>0</v>
      </c>
      <c r="D52863">
        <v>0</v>
      </c>
      <c r="E52863">
        <v>0</v>
      </c>
      <c r="F52863">
        <v>0</v>
      </c>
      <c r="G52863">
        <v>0</v>
      </c>
      <c r="H52863">
        <v>0</v>
      </c>
      <c r="I52863">
        <v>0</v>
      </c>
      <c r="J52863">
        <v>1174</v>
      </c>
      <c r="K52863" t="s">
        <v>1301</v>
      </c>
      <c r="L52863">
        <v>835</v>
      </c>
      <c r="M52863" t="s">
        <v>2232</v>
      </c>
      <c r="N52863" t="s">
        <v>2345</v>
      </c>
      <c r="O52863">
        <v>0</v>
      </c>
      <c r="P52863">
        <v>0</v>
      </c>
      <c r="Q52863">
        <v>1</v>
      </c>
      <c r="R52863">
        <v>0</v>
      </c>
      <c r="S52863">
        <v>0</v>
      </c>
      <c r="T52863">
        <v>0</v>
      </c>
      <c r="U52863">
        <v>0</v>
      </c>
      <c r="V52863">
        <v>2</v>
      </c>
      <c r="W52863">
        <v>2</v>
      </c>
      <c r="X52863">
        <v>2</v>
      </c>
    </row>
    <row r="52864" spans="1:24" x14ac:dyDescent="0.2">
      <c r="A52864" t="s">
        <v>650</v>
      </c>
      <c r="B52864" s="14">
        <v>44115</v>
      </c>
      <c r="C52864">
        <v>0</v>
      </c>
      <c r="D52864">
        <v>0</v>
      </c>
      <c r="E52864">
        <v>0</v>
      </c>
      <c r="F52864">
        <v>2</v>
      </c>
      <c r="G52864">
        <v>3</v>
      </c>
      <c r="H52864">
        <v>5</v>
      </c>
      <c r="I52864">
        <v>2</v>
      </c>
      <c r="J52864">
        <v>1205</v>
      </c>
      <c r="K52864" t="s">
        <v>1307</v>
      </c>
      <c r="L52864">
        <v>485</v>
      </c>
      <c r="M52864" t="s">
        <v>1717</v>
      </c>
      <c r="N52864" t="s">
        <v>2345</v>
      </c>
      <c r="O52864">
        <v>41.237113402061858</v>
      </c>
      <c r="P52864">
        <v>3.7193386615986448</v>
      </c>
      <c r="Q52864">
        <v>1</v>
      </c>
      <c r="R52864">
        <v>0</v>
      </c>
      <c r="S52864">
        <v>0.4</v>
      </c>
      <c r="T52864">
        <v>5</v>
      </c>
      <c r="U52864">
        <v>0</v>
      </c>
      <c r="V52864">
        <v>10.719338661598639</v>
      </c>
      <c r="W52864">
        <v>4.4000000000000004</v>
      </c>
      <c r="X52864">
        <v>4.3999999999999986</v>
      </c>
    </row>
    <row r="52865" spans="1:24" x14ac:dyDescent="0.2">
      <c r="A52865" t="s">
        <v>655</v>
      </c>
      <c r="B52865" s="14">
        <v>44115</v>
      </c>
      <c r="C52865">
        <v>0</v>
      </c>
      <c r="D52865">
        <v>0</v>
      </c>
      <c r="E52865">
        <v>0</v>
      </c>
      <c r="F52865">
        <v>1</v>
      </c>
      <c r="G52865">
        <v>3</v>
      </c>
      <c r="H52865">
        <v>2</v>
      </c>
      <c r="I52865">
        <v>1</v>
      </c>
      <c r="J52865">
        <v>48</v>
      </c>
      <c r="K52865" t="s">
        <v>1300</v>
      </c>
      <c r="L52865">
        <v>1138</v>
      </c>
      <c r="M52865" t="s">
        <v>1722</v>
      </c>
      <c r="N52865" t="s">
        <v>2345</v>
      </c>
      <c r="O52865">
        <v>8.7873462214411244</v>
      </c>
      <c r="P52865">
        <v>2.173312757289906</v>
      </c>
      <c r="Q52865">
        <v>1</v>
      </c>
      <c r="R52865">
        <v>0</v>
      </c>
      <c r="S52865">
        <v>0.5</v>
      </c>
      <c r="T52865">
        <v>6.25</v>
      </c>
      <c r="U52865">
        <v>0</v>
      </c>
      <c r="V52865">
        <v>10.42331275728991</v>
      </c>
      <c r="W52865">
        <v>4.4000000000000004</v>
      </c>
      <c r="X52865">
        <v>4.3999999999999986</v>
      </c>
    </row>
    <row r="52866" spans="1:24" x14ac:dyDescent="0.2">
      <c r="A52866" t="s">
        <v>1166</v>
      </c>
      <c r="B52866" s="14">
        <v>44115</v>
      </c>
      <c r="C52866">
        <v>0</v>
      </c>
      <c r="D52866">
        <v>0</v>
      </c>
      <c r="E52866">
        <v>0</v>
      </c>
      <c r="F52866">
        <v>0</v>
      </c>
      <c r="G52866">
        <v>0</v>
      </c>
      <c r="H52866">
        <v>0</v>
      </c>
      <c r="I52866">
        <v>0</v>
      </c>
      <c r="J52866">
        <v>347</v>
      </c>
      <c r="K52866" t="s">
        <v>1308</v>
      </c>
      <c r="L52866">
        <v>231</v>
      </c>
      <c r="M52866" t="s">
        <v>2233</v>
      </c>
      <c r="N52866" t="s">
        <v>2345</v>
      </c>
      <c r="O52866">
        <v>0</v>
      </c>
      <c r="P52866">
        <v>0</v>
      </c>
      <c r="Q52866">
        <v>1</v>
      </c>
      <c r="R52866">
        <v>0</v>
      </c>
      <c r="S52866">
        <v>0</v>
      </c>
      <c r="T52866">
        <v>0</v>
      </c>
      <c r="U52866">
        <v>0</v>
      </c>
      <c r="V52866">
        <v>2</v>
      </c>
      <c r="W52866">
        <v>2</v>
      </c>
      <c r="X52866">
        <v>2</v>
      </c>
    </row>
    <row r="52867" spans="1:24" x14ac:dyDescent="0.2">
      <c r="A52867" t="s">
        <v>642</v>
      </c>
      <c r="B52867" s="14">
        <v>44115</v>
      </c>
      <c r="C52867">
        <v>0</v>
      </c>
      <c r="D52867">
        <v>0</v>
      </c>
      <c r="E52867">
        <v>0</v>
      </c>
      <c r="F52867">
        <v>2</v>
      </c>
      <c r="G52867">
        <v>3</v>
      </c>
      <c r="H52867">
        <v>5</v>
      </c>
      <c r="I52867">
        <v>2</v>
      </c>
      <c r="J52867">
        <v>994</v>
      </c>
      <c r="K52867" t="s">
        <v>1296</v>
      </c>
      <c r="L52867">
        <v>1389</v>
      </c>
      <c r="M52867" t="s">
        <v>1709</v>
      </c>
      <c r="N52867" t="s">
        <v>2345</v>
      </c>
      <c r="O52867">
        <v>14.39884809215263</v>
      </c>
      <c r="P52867">
        <v>2.667148209781784</v>
      </c>
      <c r="Q52867">
        <v>1</v>
      </c>
      <c r="R52867">
        <v>0</v>
      </c>
      <c r="S52867">
        <v>0.4</v>
      </c>
      <c r="T52867">
        <v>5</v>
      </c>
      <c r="U52867">
        <v>0</v>
      </c>
      <c r="V52867">
        <v>9.667148209781784</v>
      </c>
      <c r="W52867">
        <v>4.4000000000000004</v>
      </c>
      <c r="X52867">
        <v>4.3999999999999986</v>
      </c>
    </row>
    <row r="52868" spans="1:24" x14ac:dyDescent="0.2">
      <c r="A52868" t="s">
        <v>1167</v>
      </c>
      <c r="B52868" s="14">
        <v>44115</v>
      </c>
      <c r="C52868">
        <v>0</v>
      </c>
      <c r="D52868">
        <v>0</v>
      </c>
      <c r="E52868">
        <v>0</v>
      </c>
      <c r="F52868">
        <v>1</v>
      </c>
      <c r="G52868">
        <v>0</v>
      </c>
      <c r="H52868">
        <v>4</v>
      </c>
      <c r="I52868">
        <v>1</v>
      </c>
      <c r="J52868">
        <v>1258</v>
      </c>
      <c r="K52868" t="s">
        <v>1290</v>
      </c>
      <c r="L52868">
        <v>367</v>
      </c>
      <c r="M52868" t="s">
        <v>2234</v>
      </c>
      <c r="N52868" t="s">
        <v>2345</v>
      </c>
      <c r="O52868">
        <v>27.24795640326975</v>
      </c>
      <c r="P52868">
        <v>3.304978523921613</v>
      </c>
      <c r="Q52868">
        <v>1</v>
      </c>
      <c r="R52868">
        <v>0</v>
      </c>
      <c r="S52868">
        <v>0.25</v>
      </c>
      <c r="T52868">
        <v>3.125</v>
      </c>
      <c r="U52868">
        <v>0</v>
      </c>
      <c r="V52868">
        <v>8.4299785239216121</v>
      </c>
      <c r="W52868">
        <v>4.4000000000000004</v>
      </c>
      <c r="X52868">
        <v>4.3999999999999986</v>
      </c>
    </row>
    <row r="52869" spans="1:24" x14ac:dyDescent="0.2">
      <c r="A52869" t="s">
        <v>1168</v>
      </c>
      <c r="B52869" s="14">
        <v>44115</v>
      </c>
      <c r="C52869">
        <v>0</v>
      </c>
      <c r="D52869">
        <v>0</v>
      </c>
      <c r="E52869">
        <v>0</v>
      </c>
      <c r="F52869">
        <v>0</v>
      </c>
      <c r="G52869">
        <v>0</v>
      </c>
      <c r="H52869">
        <v>0</v>
      </c>
      <c r="I52869">
        <v>0</v>
      </c>
      <c r="J52869">
        <v>263</v>
      </c>
      <c r="K52869" t="s">
        <v>1306</v>
      </c>
      <c r="L52869">
        <v>305</v>
      </c>
      <c r="M52869" t="s">
        <v>2235</v>
      </c>
      <c r="N52869" t="s">
        <v>2345</v>
      </c>
      <c r="O52869">
        <v>0</v>
      </c>
      <c r="P52869">
        <v>0</v>
      </c>
      <c r="Q52869">
        <v>1</v>
      </c>
      <c r="R52869">
        <v>0</v>
      </c>
      <c r="S52869">
        <v>0</v>
      </c>
      <c r="T52869">
        <v>0</v>
      </c>
      <c r="U52869">
        <v>0</v>
      </c>
      <c r="V52869">
        <v>2</v>
      </c>
      <c r="W52869">
        <v>2</v>
      </c>
      <c r="X52869">
        <v>2</v>
      </c>
    </row>
    <row r="52870" spans="1:24" x14ac:dyDescent="0.2">
      <c r="A52870" t="s">
        <v>1169</v>
      </c>
      <c r="B52870" s="14">
        <v>44115</v>
      </c>
      <c r="C52870">
        <v>0</v>
      </c>
      <c r="D52870">
        <v>0</v>
      </c>
      <c r="E52870">
        <v>0</v>
      </c>
      <c r="F52870">
        <v>0</v>
      </c>
      <c r="G52870">
        <v>0</v>
      </c>
      <c r="H52870">
        <v>0</v>
      </c>
      <c r="I52870">
        <v>0</v>
      </c>
      <c r="J52870">
        <v>298</v>
      </c>
      <c r="K52870" t="s">
        <v>1300</v>
      </c>
      <c r="L52870">
        <v>417</v>
      </c>
      <c r="M52870" t="s">
        <v>2236</v>
      </c>
      <c r="N52870" t="s">
        <v>2345</v>
      </c>
      <c r="O52870">
        <v>0</v>
      </c>
      <c r="P52870">
        <v>0</v>
      </c>
      <c r="Q52870">
        <v>1</v>
      </c>
      <c r="R52870">
        <v>0</v>
      </c>
      <c r="S52870">
        <v>0</v>
      </c>
      <c r="T52870">
        <v>0</v>
      </c>
      <c r="U52870">
        <v>0</v>
      </c>
      <c r="V52870">
        <v>2</v>
      </c>
      <c r="W52870">
        <v>2</v>
      </c>
      <c r="X52870">
        <v>2</v>
      </c>
    </row>
    <row r="52871" spans="1:24" x14ac:dyDescent="0.2">
      <c r="A52871" t="s">
        <v>1170</v>
      </c>
      <c r="B52871" s="14">
        <v>44115</v>
      </c>
      <c r="C52871">
        <v>0</v>
      </c>
      <c r="D52871">
        <v>0</v>
      </c>
      <c r="E52871">
        <v>0</v>
      </c>
      <c r="F52871">
        <v>0</v>
      </c>
      <c r="G52871">
        <v>1</v>
      </c>
      <c r="H52871">
        <v>0</v>
      </c>
      <c r="I52871">
        <v>0</v>
      </c>
      <c r="J52871">
        <v>742</v>
      </c>
      <c r="K52871" t="s">
        <v>1287</v>
      </c>
      <c r="L52871">
        <v>949</v>
      </c>
      <c r="M52871" t="s">
        <v>2237</v>
      </c>
      <c r="N52871" t="s">
        <v>2345</v>
      </c>
      <c r="O52871">
        <v>0</v>
      </c>
      <c r="P52871">
        <v>0</v>
      </c>
      <c r="Q52871">
        <v>1</v>
      </c>
      <c r="R52871">
        <v>0</v>
      </c>
      <c r="S52871">
        <v>0</v>
      </c>
      <c r="T52871">
        <v>0</v>
      </c>
      <c r="U52871">
        <v>0</v>
      </c>
      <c r="V52871">
        <v>2</v>
      </c>
      <c r="W52871">
        <v>2</v>
      </c>
      <c r="X52871">
        <v>2.6857142857142851</v>
      </c>
    </row>
    <row r="52872" spans="1:24" x14ac:dyDescent="0.2">
      <c r="A52872" t="s">
        <v>371</v>
      </c>
      <c r="B52872" s="14">
        <v>44115</v>
      </c>
      <c r="C52872">
        <v>0</v>
      </c>
      <c r="D52872">
        <v>0</v>
      </c>
      <c r="E52872">
        <v>0</v>
      </c>
      <c r="F52872">
        <v>1</v>
      </c>
      <c r="G52872">
        <v>0</v>
      </c>
      <c r="H52872">
        <v>6</v>
      </c>
      <c r="I52872">
        <v>1</v>
      </c>
      <c r="J52872">
        <v>748</v>
      </c>
      <c r="K52872" t="s">
        <v>1305</v>
      </c>
      <c r="L52872">
        <v>683</v>
      </c>
      <c r="M52872" t="s">
        <v>1438</v>
      </c>
      <c r="N52872" t="s">
        <v>2345</v>
      </c>
      <c r="O52872">
        <v>14.64128843338214</v>
      </c>
      <c r="P52872">
        <v>2.683845512405393</v>
      </c>
      <c r="Q52872">
        <v>1</v>
      </c>
      <c r="R52872">
        <v>0</v>
      </c>
      <c r="S52872">
        <v>0.16666666666666671</v>
      </c>
      <c r="T52872">
        <v>2.083333333333333</v>
      </c>
      <c r="U52872">
        <v>0</v>
      </c>
      <c r="V52872">
        <v>6.7671788457387256</v>
      </c>
      <c r="W52872">
        <v>4.4000000000000004</v>
      </c>
      <c r="X52872">
        <v>4.3999999999999986</v>
      </c>
    </row>
    <row r="52873" spans="1:24" x14ac:dyDescent="0.2">
      <c r="A52873" t="s">
        <v>1171</v>
      </c>
      <c r="B52873" s="14">
        <v>44115</v>
      </c>
      <c r="C52873">
        <v>0</v>
      </c>
      <c r="D52873">
        <v>0</v>
      </c>
      <c r="E52873">
        <v>0</v>
      </c>
      <c r="F52873">
        <v>0</v>
      </c>
      <c r="G52873">
        <v>0</v>
      </c>
      <c r="H52873">
        <v>0</v>
      </c>
      <c r="I52873">
        <v>0</v>
      </c>
      <c r="J52873">
        <v>197</v>
      </c>
      <c r="K52873" t="s">
        <v>1279</v>
      </c>
      <c r="L52873">
        <v>905</v>
      </c>
      <c r="M52873" t="s">
        <v>2238</v>
      </c>
      <c r="N52873" t="s">
        <v>2345</v>
      </c>
      <c r="O52873">
        <v>0</v>
      </c>
      <c r="P52873">
        <v>0</v>
      </c>
      <c r="Q52873">
        <v>1</v>
      </c>
      <c r="R52873">
        <v>0</v>
      </c>
      <c r="S52873">
        <v>0</v>
      </c>
      <c r="T52873">
        <v>0</v>
      </c>
      <c r="U52873">
        <v>0</v>
      </c>
      <c r="V52873">
        <v>2</v>
      </c>
      <c r="W52873">
        <v>2</v>
      </c>
      <c r="X52873">
        <v>2</v>
      </c>
    </row>
    <row r="52874" spans="1:24" x14ac:dyDescent="0.2">
      <c r="A52874" t="s">
        <v>391</v>
      </c>
      <c r="B52874" s="14">
        <v>44115</v>
      </c>
      <c r="C52874">
        <v>0</v>
      </c>
      <c r="D52874">
        <v>0</v>
      </c>
      <c r="E52874">
        <v>0</v>
      </c>
      <c r="F52874">
        <v>3</v>
      </c>
      <c r="G52874">
        <v>18</v>
      </c>
      <c r="H52874">
        <v>18</v>
      </c>
      <c r="I52874">
        <v>3</v>
      </c>
      <c r="J52874">
        <v>1082</v>
      </c>
      <c r="K52874" t="s">
        <v>1291</v>
      </c>
      <c r="L52874">
        <v>1476</v>
      </c>
      <c r="M52874" t="s">
        <v>1458</v>
      </c>
      <c r="N52874" t="s">
        <v>2345</v>
      </c>
      <c r="O52874">
        <v>20.325203252032519</v>
      </c>
      <c r="P52874">
        <v>3.011861655483874</v>
      </c>
      <c r="Q52874">
        <v>0.55555555555555558</v>
      </c>
      <c r="R52874">
        <v>-1.1755733298042379</v>
      </c>
      <c r="S52874">
        <v>0.16666666666666671</v>
      </c>
      <c r="T52874">
        <v>2.083333333333333</v>
      </c>
      <c r="U52874">
        <v>0</v>
      </c>
      <c r="V52874">
        <v>5.9196216590129698</v>
      </c>
      <c r="W52874">
        <v>4.4000000000000004</v>
      </c>
      <c r="X52874">
        <v>7.0142857142857116</v>
      </c>
    </row>
    <row r="52875" spans="1:24" x14ac:dyDescent="0.2">
      <c r="A52875" t="s">
        <v>1172</v>
      </c>
      <c r="B52875" s="14">
        <v>44115</v>
      </c>
      <c r="C52875">
        <v>0</v>
      </c>
      <c r="D52875">
        <v>0</v>
      </c>
      <c r="E52875">
        <v>0</v>
      </c>
      <c r="F52875">
        <v>0</v>
      </c>
      <c r="G52875">
        <v>0</v>
      </c>
      <c r="H52875">
        <v>0</v>
      </c>
      <c r="I52875">
        <v>0</v>
      </c>
      <c r="J52875">
        <v>678</v>
      </c>
      <c r="K52875" t="s">
        <v>1306</v>
      </c>
      <c r="L52875">
        <v>365</v>
      </c>
      <c r="M52875" t="s">
        <v>2239</v>
      </c>
      <c r="N52875" t="s">
        <v>2345</v>
      </c>
      <c r="O52875">
        <v>0</v>
      </c>
      <c r="P52875">
        <v>0</v>
      </c>
      <c r="Q52875">
        <v>1</v>
      </c>
      <c r="R52875">
        <v>0</v>
      </c>
      <c r="S52875">
        <v>0</v>
      </c>
      <c r="T52875">
        <v>0</v>
      </c>
      <c r="U52875">
        <v>0</v>
      </c>
      <c r="V52875">
        <v>2</v>
      </c>
      <c r="W52875">
        <v>2</v>
      </c>
      <c r="X52875">
        <v>2</v>
      </c>
    </row>
    <row r="52876" spans="1:24" x14ac:dyDescent="0.2">
      <c r="A52876" t="s">
        <v>561</v>
      </c>
      <c r="B52876" s="14">
        <v>44115</v>
      </c>
      <c r="C52876">
        <v>0</v>
      </c>
      <c r="D52876">
        <v>0</v>
      </c>
      <c r="E52876">
        <v>0</v>
      </c>
      <c r="F52876">
        <v>3</v>
      </c>
      <c r="G52876">
        <v>0</v>
      </c>
      <c r="H52876">
        <v>17</v>
      </c>
      <c r="I52876">
        <v>3</v>
      </c>
      <c r="J52876">
        <v>694</v>
      </c>
      <c r="K52876" t="s">
        <v>1311</v>
      </c>
      <c r="L52876">
        <v>1925</v>
      </c>
      <c r="M52876" t="s">
        <v>1628</v>
      </c>
      <c r="N52876" t="s">
        <v>2345</v>
      </c>
      <c r="O52876">
        <v>15.584415584415581</v>
      </c>
      <c r="P52876">
        <v>2.746271413922408</v>
      </c>
      <c r="Q52876">
        <v>1</v>
      </c>
      <c r="R52876">
        <v>0</v>
      </c>
      <c r="S52876">
        <v>0.1764705882352941</v>
      </c>
      <c r="T52876">
        <v>2.2058823529411771</v>
      </c>
      <c r="U52876">
        <v>0</v>
      </c>
      <c r="V52876">
        <v>6.9521537668635851</v>
      </c>
      <c r="W52876">
        <v>4.4000000000000004</v>
      </c>
      <c r="X52876">
        <v>4.3999999999999986</v>
      </c>
    </row>
    <row r="52877" spans="1:24" x14ac:dyDescent="0.2">
      <c r="A52877" t="s">
        <v>1173</v>
      </c>
      <c r="B52877" s="14">
        <v>44115</v>
      </c>
      <c r="C52877">
        <v>0</v>
      </c>
      <c r="D52877">
        <v>0</v>
      </c>
      <c r="E52877">
        <v>0</v>
      </c>
      <c r="F52877">
        <v>0</v>
      </c>
      <c r="G52877">
        <v>0</v>
      </c>
      <c r="H52877">
        <v>0</v>
      </c>
      <c r="I52877">
        <v>0</v>
      </c>
      <c r="J52877">
        <v>272</v>
      </c>
      <c r="K52877" t="s">
        <v>1300</v>
      </c>
      <c r="L52877">
        <v>487</v>
      </c>
      <c r="M52877" t="s">
        <v>2240</v>
      </c>
      <c r="N52877" t="s">
        <v>2345</v>
      </c>
      <c r="O52877">
        <v>0</v>
      </c>
      <c r="P52877">
        <v>0</v>
      </c>
      <c r="Q52877">
        <v>1</v>
      </c>
      <c r="R52877">
        <v>0</v>
      </c>
      <c r="S52877">
        <v>0</v>
      </c>
      <c r="T52877">
        <v>0</v>
      </c>
      <c r="U52877">
        <v>0</v>
      </c>
      <c r="V52877">
        <v>2</v>
      </c>
      <c r="W52877">
        <v>2</v>
      </c>
      <c r="X52877">
        <v>2</v>
      </c>
    </row>
    <row r="52878" spans="1:24" x14ac:dyDescent="0.2">
      <c r="A52878" t="s">
        <v>648</v>
      </c>
      <c r="B52878" s="14">
        <v>44115</v>
      </c>
      <c r="C52878">
        <v>0</v>
      </c>
      <c r="D52878">
        <v>0</v>
      </c>
      <c r="E52878">
        <v>0</v>
      </c>
      <c r="F52878">
        <v>1</v>
      </c>
      <c r="G52878">
        <v>11</v>
      </c>
      <c r="H52878">
        <v>10</v>
      </c>
      <c r="I52878">
        <v>1</v>
      </c>
      <c r="J52878">
        <v>3657</v>
      </c>
      <c r="K52878" t="s">
        <v>1317</v>
      </c>
      <c r="L52878">
        <v>637</v>
      </c>
      <c r="M52878" t="s">
        <v>1715</v>
      </c>
      <c r="N52878" t="s">
        <v>2345</v>
      </c>
      <c r="O52878">
        <v>15.698587127158561</v>
      </c>
      <c r="P52878">
        <v>2.75357071640402</v>
      </c>
      <c r="Q52878">
        <v>0.90909090909090906</v>
      </c>
      <c r="R52878">
        <v>-0.19062035960864979</v>
      </c>
      <c r="S52878">
        <v>0.1</v>
      </c>
      <c r="T52878">
        <v>1.25</v>
      </c>
      <c r="U52878">
        <v>0</v>
      </c>
      <c r="V52878">
        <v>5.8129503567953691</v>
      </c>
      <c r="W52878">
        <v>4.4000000000000004</v>
      </c>
      <c r="X52878">
        <v>5.0428571428571418</v>
      </c>
    </row>
    <row r="52879" spans="1:24" x14ac:dyDescent="0.2">
      <c r="A52879" t="s">
        <v>1174</v>
      </c>
      <c r="B52879" s="14">
        <v>44115</v>
      </c>
      <c r="C52879">
        <v>0</v>
      </c>
      <c r="D52879">
        <v>0</v>
      </c>
      <c r="E52879">
        <v>0</v>
      </c>
      <c r="F52879">
        <v>0</v>
      </c>
      <c r="G52879">
        <v>0</v>
      </c>
      <c r="H52879">
        <v>0</v>
      </c>
      <c r="I52879">
        <v>0</v>
      </c>
      <c r="J52879">
        <v>570</v>
      </c>
      <c r="K52879" t="s">
        <v>1307</v>
      </c>
      <c r="L52879">
        <v>899</v>
      </c>
      <c r="M52879" t="s">
        <v>2241</v>
      </c>
      <c r="N52879" t="s">
        <v>2345</v>
      </c>
      <c r="O52879">
        <v>0</v>
      </c>
      <c r="P52879">
        <v>0</v>
      </c>
      <c r="Q52879">
        <v>1</v>
      </c>
      <c r="R52879">
        <v>0</v>
      </c>
      <c r="S52879">
        <v>0</v>
      </c>
      <c r="T52879">
        <v>0</v>
      </c>
      <c r="U52879">
        <v>0</v>
      </c>
      <c r="V52879">
        <v>2</v>
      </c>
      <c r="W52879">
        <v>2</v>
      </c>
      <c r="X52879">
        <v>2</v>
      </c>
    </row>
    <row r="52880" spans="1:24" x14ac:dyDescent="0.2">
      <c r="A52880" t="s">
        <v>1175</v>
      </c>
      <c r="B52880" s="14">
        <v>44115</v>
      </c>
      <c r="C52880">
        <v>0</v>
      </c>
      <c r="D52880">
        <v>0</v>
      </c>
      <c r="E52880">
        <v>0</v>
      </c>
      <c r="F52880">
        <v>0</v>
      </c>
      <c r="G52880">
        <v>3</v>
      </c>
      <c r="H52880">
        <v>0</v>
      </c>
      <c r="I52880">
        <v>0</v>
      </c>
      <c r="J52880">
        <v>416</v>
      </c>
      <c r="K52880" t="s">
        <v>1308</v>
      </c>
      <c r="L52880">
        <v>581</v>
      </c>
      <c r="M52880" t="s">
        <v>2242</v>
      </c>
      <c r="N52880" t="s">
        <v>2345</v>
      </c>
      <c r="O52880">
        <v>0</v>
      </c>
      <c r="P52880">
        <v>0</v>
      </c>
      <c r="Q52880">
        <v>1</v>
      </c>
      <c r="R52880">
        <v>0</v>
      </c>
      <c r="S52880">
        <v>0</v>
      </c>
      <c r="T52880">
        <v>0</v>
      </c>
      <c r="U52880">
        <v>0</v>
      </c>
      <c r="V52880">
        <v>2</v>
      </c>
      <c r="W52880">
        <v>2</v>
      </c>
      <c r="X52880">
        <v>4.0571428571428561</v>
      </c>
    </row>
    <row r="52881" spans="1:24" x14ac:dyDescent="0.2">
      <c r="A52881" t="s">
        <v>1176</v>
      </c>
      <c r="B52881" s="14">
        <v>44115</v>
      </c>
      <c r="C52881">
        <v>0</v>
      </c>
      <c r="D52881">
        <v>0</v>
      </c>
      <c r="E52881">
        <v>0</v>
      </c>
      <c r="F52881">
        <v>0</v>
      </c>
      <c r="G52881">
        <v>0</v>
      </c>
      <c r="H52881">
        <v>0</v>
      </c>
      <c r="I52881">
        <v>0</v>
      </c>
      <c r="J52881">
        <v>290</v>
      </c>
      <c r="K52881" t="s">
        <v>1311</v>
      </c>
      <c r="L52881">
        <v>769</v>
      </c>
      <c r="M52881" t="s">
        <v>2243</v>
      </c>
      <c r="N52881" t="s">
        <v>2345</v>
      </c>
      <c r="O52881">
        <v>0</v>
      </c>
      <c r="P52881">
        <v>0</v>
      </c>
      <c r="Q52881">
        <v>1</v>
      </c>
      <c r="R52881">
        <v>0</v>
      </c>
      <c r="S52881">
        <v>0</v>
      </c>
      <c r="T52881">
        <v>0</v>
      </c>
      <c r="U52881">
        <v>0</v>
      </c>
      <c r="V52881">
        <v>2</v>
      </c>
      <c r="W52881">
        <v>2</v>
      </c>
      <c r="X52881">
        <v>2</v>
      </c>
    </row>
    <row r="52882" spans="1:24" x14ac:dyDescent="0.2">
      <c r="A52882" t="s">
        <v>1177</v>
      </c>
      <c r="B52882" s="14">
        <v>44115</v>
      </c>
      <c r="C52882">
        <v>0</v>
      </c>
      <c r="D52882">
        <v>0</v>
      </c>
      <c r="E52882">
        <v>0</v>
      </c>
      <c r="F52882">
        <v>1</v>
      </c>
      <c r="G52882">
        <v>1</v>
      </c>
      <c r="H52882">
        <v>2</v>
      </c>
      <c r="I52882">
        <v>0</v>
      </c>
      <c r="J52882">
        <v>1127</v>
      </c>
      <c r="K52882" t="s">
        <v>1300</v>
      </c>
      <c r="L52882">
        <v>715</v>
      </c>
      <c r="M52882" t="s">
        <v>2244</v>
      </c>
      <c r="N52882" t="s">
        <v>2345</v>
      </c>
      <c r="O52882">
        <v>13.98601398601399</v>
      </c>
      <c r="P52882">
        <v>2.6380578292821748</v>
      </c>
      <c r="Q52882">
        <v>1</v>
      </c>
      <c r="R52882">
        <v>0</v>
      </c>
      <c r="S52882">
        <v>0</v>
      </c>
      <c r="T52882">
        <v>0</v>
      </c>
      <c r="U52882">
        <v>0</v>
      </c>
      <c r="V52882">
        <v>4.6380578292821752</v>
      </c>
      <c r="W52882">
        <v>4.4000000000000004</v>
      </c>
      <c r="X52882">
        <v>4.3999999999999986</v>
      </c>
    </row>
    <row r="52883" spans="1:24" x14ac:dyDescent="0.2">
      <c r="A52883" t="s">
        <v>1178</v>
      </c>
      <c r="B52883" s="14">
        <v>44115</v>
      </c>
      <c r="C52883">
        <v>0</v>
      </c>
      <c r="D52883">
        <v>0</v>
      </c>
      <c r="E52883">
        <v>0</v>
      </c>
      <c r="F52883">
        <v>0</v>
      </c>
      <c r="G52883">
        <v>0</v>
      </c>
      <c r="H52883">
        <v>0</v>
      </c>
      <c r="I52883">
        <v>0</v>
      </c>
      <c r="J52883">
        <v>4008</v>
      </c>
      <c r="K52883" t="s">
        <v>1310</v>
      </c>
      <c r="L52883">
        <v>584</v>
      </c>
      <c r="M52883" t="s">
        <v>2245</v>
      </c>
      <c r="N52883" t="s">
        <v>2345</v>
      </c>
      <c r="O52883">
        <v>0</v>
      </c>
      <c r="P52883">
        <v>0</v>
      </c>
      <c r="Q52883">
        <v>1</v>
      </c>
      <c r="R52883">
        <v>0</v>
      </c>
      <c r="S52883">
        <v>0</v>
      </c>
      <c r="T52883">
        <v>0</v>
      </c>
      <c r="U52883">
        <v>0</v>
      </c>
      <c r="V52883">
        <v>2</v>
      </c>
      <c r="W52883">
        <v>2</v>
      </c>
      <c r="X52883">
        <v>2</v>
      </c>
    </row>
    <row r="52884" spans="1:24" x14ac:dyDescent="0.2">
      <c r="A52884" t="s">
        <v>435</v>
      </c>
      <c r="B52884" s="14">
        <v>44115</v>
      </c>
      <c r="C52884">
        <v>0</v>
      </c>
      <c r="D52884">
        <v>0</v>
      </c>
      <c r="E52884">
        <v>0</v>
      </c>
      <c r="F52884">
        <v>0</v>
      </c>
      <c r="G52884">
        <v>0</v>
      </c>
      <c r="H52884">
        <v>0</v>
      </c>
      <c r="I52884">
        <v>0</v>
      </c>
      <c r="J52884">
        <v>286</v>
      </c>
      <c r="K52884" t="s">
        <v>1287</v>
      </c>
      <c r="L52884">
        <v>766</v>
      </c>
      <c r="M52884" t="s">
        <v>1502</v>
      </c>
      <c r="N52884" t="s">
        <v>2345</v>
      </c>
      <c r="O52884">
        <v>0</v>
      </c>
      <c r="P52884">
        <v>0</v>
      </c>
      <c r="Q52884">
        <v>1</v>
      </c>
      <c r="R52884">
        <v>0</v>
      </c>
      <c r="S52884">
        <v>0</v>
      </c>
      <c r="T52884">
        <v>0</v>
      </c>
      <c r="U52884">
        <v>0</v>
      </c>
      <c r="V52884">
        <v>2</v>
      </c>
      <c r="W52884">
        <v>2</v>
      </c>
      <c r="X52884">
        <v>2</v>
      </c>
    </row>
    <row r="52885" spans="1:24" x14ac:dyDescent="0.2">
      <c r="A52885" t="s">
        <v>1179</v>
      </c>
      <c r="B52885" s="14">
        <v>44115</v>
      </c>
      <c r="C52885">
        <v>0</v>
      </c>
      <c r="D52885">
        <v>0</v>
      </c>
      <c r="E52885">
        <v>0</v>
      </c>
      <c r="F52885">
        <v>1</v>
      </c>
      <c r="G52885">
        <v>2</v>
      </c>
      <c r="H52885">
        <v>2</v>
      </c>
      <c r="I52885">
        <v>1</v>
      </c>
      <c r="J52885">
        <v>3752</v>
      </c>
      <c r="K52885" t="s">
        <v>1282</v>
      </c>
      <c r="L52885">
        <v>735</v>
      </c>
      <c r="M52885" t="s">
        <v>2246</v>
      </c>
      <c r="N52885" t="s">
        <v>2345</v>
      </c>
      <c r="O52885">
        <v>13.605442176870749</v>
      </c>
      <c r="P52885">
        <v>2.6104698727633462</v>
      </c>
      <c r="Q52885">
        <v>1</v>
      </c>
      <c r="R52885">
        <v>0</v>
      </c>
      <c r="S52885">
        <v>0.5</v>
      </c>
      <c r="T52885">
        <v>6.25</v>
      </c>
      <c r="U52885">
        <v>0</v>
      </c>
      <c r="V52885">
        <v>10.86046987276335</v>
      </c>
      <c r="W52885">
        <v>4.4000000000000004</v>
      </c>
      <c r="X52885">
        <v>4.3999999999999986</v>
      </c>
    </row>
    <row r="52886" spans="1:24" x14ac:dyDescent="0.2">
      <c r="A52886" t="s">
        <v>549</v>
      </c>
      <c r="B52886" s="14">
        <v>44115</v>
      </c>
      <c r="C52886">
        <v>0</v>
      </c>
      <c r="D52886">
        <v>0</v>
      </c>
      <c r="E52886">
        <v>0</v>
      </c>
      <c r="F52886">
        <v>0</v>
      </c>
      <c r="G52886">
        <v>4</v>
      </c>
      <c r="H52886">
        <v>0</v>
      </c>
      <c r="I52886">
        <v>0</v>
      </c>
      <c r="J52886">
        <v>3651</v>
      </c>
      <c r="K52886" t="s">
        <v>1282</v>
      </c>
      <c r="L52886">
        <v>1703</v>
      </c>
      <c r="M52886" t="s">
        <v>1616</v>
      </c>
      <c r="N52886" t="s">
        <v>2345</v>
      </c>
      <c r="O52886">
        <v>0</v>
      </c>
      <c r="P52886">
        <v>0</v>
      </c>
      <c r="Q52886">
        <v>1</v>
      </c>
      <c r="R52886">
        <v>0</v>
      </c>
      <c r="S52886">
        <v>0</v>
      </c>
      <c r="T52886">
        <v>0</v>
      </c>
      <c r="U52886">
        <v>0</v>
      </c>
      <c r="V52886">
        <v>2</v>
      </c>
      <c r="W52886">
        <v>2</v>
      </c>
      <c r="X52886">
        <v>3.371428571428571</v>
      </c>
    </row>
    <row r="52887" spans="1:24" x14ac:dyDescent="0.2">
      <c r="A52887" t="s">
        <v>1180</v>
      </c>
      <c r="B52887" s="14">
        <v>44115</v>
      </c>
      <c r="C52887">
        <v>0</v>
      </c>
      <c r="D52887">
        <v>0</v>
      </c>
      <c r="E52887">
        <v>0</v>
      </c>
      <c r="F52887">
        <v>1</v>
      </c>
      <c r="G52887">
        <v>3</v>
      </c>
      <c r="H52887">
        <v>7</v>
      </c>
      <c r="I52887">
        <v>1</v>
      </c>
      <c r="J52887">
        <v>3653</v>
      </c>
      <c r="K52887" t="s">
        <v>1285</v>
      </c>
      <c r="L52887">
        <v>795</v>
      </c>
      <c r="M52887" t="s">
        <v>2247</v>
      </c>
      <c r="N52887" t="s">
        <v>2345</v>
      </c>
      <c r="O52887">
        <v>12.57861635220126</v>
      </c>
      <c r="P52887">
        <v>2.5319982573218511</v>
      </c>
      <c r="Q52887">
        <v>1</v>
      </c>
      <c r="R52887">
        <v>0</v>
      </c>
      <c r="S52887">
        <v>0.14285714285714279</v>
      </c>
      <c r="T52887">
        <v>1.785714285714286</v>
      </c>
      <c r="U52887">
        <v>0</v>
      </c>
      <c r="V52887">
        <v>6.3177125430361363</v>
      </c>
      <c r="W52887">
        <v>4.4000000000000004</v>
      </c>
      <c r="X52887">
        <v>4.3999999999999986</v>
      </c>
    </row>
    <row r="52888" spans="1:24" x14ac:dyDescent="0.2">
      <c r="A52888" t="s">
        <v>1161</v>
      </c>
      <c r="B52888" s="14">
        <v>44115</v>
      </c>
      <c r="C52888">
        <v>0</v>
      </c>
      <c r="D52888">
        <v>0</v>
      </c>
      <c r="E52888">
        <v>0</v>
      </c>
      <c r="F52888">
        <v>0</v>
      </c>
      <c r="G52888">
        <v>1</v>
      </c>
      <c r="H52888">
        <v>0</v>
      </c>
      <c r="I52888">
        <v>0</v>
      </c>
      <c r="J52888">
        <v>3637</v>
      </c>
      <c r="K52888" t="s">
        <v>1286</v>
      </c>
      <c r="L52888">
        <v>922</v>
      </c>
      <c r="M52888" t="s">
        <v>2228</v>
      </c>
      <c r="N52888" t="s">
        <v>2345</v>
      </c>
      <c r="O52888">
        <v>0</v>
      </c>
      <c r="P52888">
        <v>0</v>
      </c>
      <c r="Q52888">
        <v>1</v>
      </c>
      <c r="R52888">
        <v>0</v>
      </c>
      <c r="S52888">
        <v>0</v>
      </c>
      <c r="T52888">
        <v>0</v>
      </c>
      <c r="U52888">
        <v>0</v>
      </c>
      <c r="V52888">
        <v>2</v>
      </c>
      <c r="W52888">
        <v>2</v>
      </c>
      <c r="X52888">
        <v>3.028571428571428</v>
      </c>
    </row>
    <row r="52889" spans="1:24" x14ac:dyDescent="0.2">
      <c r="A52889" t="s">
        <v>1159</v>
      </c>
      <c r="B52889" s="14">
        <v>44115</v>
      </c>
      <c r="C52889">
        <v>0</v>
      </c>
      <c r="D52889">
        <v>0</v>
      </c>
      <c r="E52889">
        <v>0</v>
      </c>
      <c r="F52889">
        <v>0</v>
      </c>
      <c r="G52889">
        <v>0</v>
      </c>
      <c r="H52889">
        <v>0</v>
      </c>
      <c r="I52889">
        <v>0</v>
      </c>
      <c r="J52889">
        <v>344</v>
      </c>
      <c r="K52889" t="s">
        <v>1292</v>
      </c>
      <c r="L52889">
        <v>769</v>
      </c>
      <c r="M52889" t="s">
        <v>2226</v>
      </c>
      <c r="N52889" t="s">
        <v>2345</v>
      </c>
      <c r="O52889">
        <v>0</v>
      </c>
      <c r="P52889">
        <v>0</v>
      </c>
      <c r="Q52889">
        <v>1</v>
      </c>
      <c r="R52889">
        <v>0</v>
      </c>
      <c r="S52889">
        <v>0</v>
      </c>
      <c r="T52889">
        <v>0</v>
      </c>
      <c r="U52889">
        <v>0</v>
      </c>
      <c r="V52889">
        <v>2</v>
      </c>
      <c r="W52889">
        <v>2</v>
      </c>
      <c r="X52889">
        <v>2</v>
      </c>
    </row>
    <row r="52890" spans="1:24" x14ac:dyDescent="0.2">
      <c r="A52890" t="s">
        <v>550</v>
      </c>
      <c r="B52890" s="14">
        <v>44115</v>
      </c>
      <c r="C52890">
        <v>0</v>
      </c>
      <c r="D52890">
        <v>0</v>
      </c>
      <c r="E52890">
        <v>0</v>
      </c>
      <c r="F52890">
        <v>1</v>
      </c>
      <c r="G52890">
        <v>1</v>
      </c>
      <c r="H52890">
        <v>3</v>
      </c>
      <c r="I52890">
        <v>1</v>
      </c>
      <c r="J52890">
        <v>230</v>
      </c>
      <c r="K52890" t="s">
        <v>1288</v>
      </c>
      <c r="L52890">
        <v>880</v>
      </c>
      <c r="M52890" t="s">
        <v>1617</v>
      </c>
      <c r="N52890" t="s">
        <v>2345</v>
      </c>
      <c r="O52890">
        <v>11.36363636363636</v>
      </c>
      <c r="P52890">
        <v>2.43041846450393</v>
      </c>
      <c r="Q52890">
        <v>1</v>
      </c>
      <c r="R52890">
        <v>0</v>
      </c>
      <c r="S52890">
        <v>0.33333333333333331</v>
      </c>
      <c r="T52890">
        <v>4.1666666666666661</v>
      </c>
      <c r="U52890">
        <v>0</v>
      </c>
      <c r="V52890">
        <v>8.597085131170596</v>
      </c>
      <c r="W52890">
        <v>4.4000000000000004</v>
      </c>
      <c r="X52890">
        <v>4.3999999999999986</v>
      </c>
    </row>
    <row r="52891" spans="1:24" x14ac:dyDescent="0.2">
      <c r="A52891" t="s">
        <v>1138</v>
      </c>
      <c r="B52891" s="14">
        <v>44115</v>
      </c>
      <c r="C52891">
        <v>0</v>
      </c>
      <c r="D52891">
        <v>0</v>
      </c>
      <c r="E52891">
        <v>0</v>
      </c>
      <c r="F52891">
        <v>0</v>
      </c>
      <c r="G52891">
        <v>5</v>
      </c>
      <c r="H52891">
        <v>0</v>
      </c>
      <c r="I52891">
        <v>0</v>
      </c>
      <c r="J52891">
        <v>668</v>
      </c>
      <c r="K52891" t="s">
        <v>1325</v>
      </c>
      <c r="L52891">
        <v>795</v>
      </c>
      <c r="M52891" t="s">
        <v>2205</v>
      </c>
      <c r="N52891" t="s">
        <v>2345</v>
      </c>
      <c r="O52891">
        <v>0</v>
      </c>
      <c r="P52891">
        <v>0</v>
      </c>
      <c r="Q52891">
        <v>1</v>
      </c>
      <c r="R52891">
        <v>0</v>
      </c>
      <c r="S52891">
        <v>0</v>
      </c>
      <c r="T52891">
        <v>0</v>
      </c>
      <c r="U52891">
        <v>0</v>
      </c>
      <c r="V52891">
        <v>2</v>
      </c>
      <c r="W52891">
        <v>2</v>
      </c>
      <c r="X52891">
        <v>2.6857142857142851</v>
      </c>
    </row>
    <row r="52892" spans="1:24" x14ac:dyDescent="0.2">
      <c r="A52892" t="s">
        <v>658</v>
      </c>
      <c r="B52892" s="14">
        <v>44115</v>
      </c>
      <c r="C52892">
        <v>0</v>
      </c>
      <c r="D52892">
        <v>0</v>
      </c>
      <c r="E52892">
        <v>0</v>
      </c>
      <c r="F52892">
        <v>1</v>
      </c>
      <c r="G52892">
        <v>0</v>
      </c>
      <c r="H52892">
        <v>2</v>
      </c>
      <c r="I52892">
        <v>1</v>
      </c>
      <c r="J52892">
        <v>3745</v>
      </c>
      <c r="K52892" t="s">
        <v>1317</v>
      </c>
      <c r="L52892">
        <v>567</v>
      </c>
      <c r="M52892" t="s">
        <v>1725</v>
      </c>
      <c r="N52892" t="s">
        <v>2345</v>
      </c>
      <c r="O52892">
        <v>17.636684303350972</v>
      </c>
      <c r="P52892">
        <v>2.869981068248431</v>
      </c>
      <c r="Q52892">
        <v>1</v>
      </c>
      <c r="R52892">
        <v>0</v>
      </c>
      <c r="S52892">
        <v>0.5</v>
      </c>
      <c r="T52892">
        <v>6.25</v>
      </c>
      <c r="U52892">
        <v>0</v>
      </c>
      <c r="V52892">
        <v>11.11998106824843</v>
      </c>
      <c r="W52892">
        <v>4.4000000000000004</v>
      </c>
      <c r="X52892">
        <v>3.7142857142857131</v>
      </c>
    </row>
    <row r="52893" spans="1:24" x14ac:dyDescent="0.2">
      <c r="A52893" t="s">
        <v>555</v>
      </c>
      <c r="B52893" s="14">
        <v>44115</v>
      </c>
      <c r="C52893">
        <v>0</v>
      </c>
      <c r="D52893">
        <v>0</v>
      </c>
      <c r="E52893">
        <v>0</v>
      </c>
      <c r="F52893">
        <v>2</v>
      </c>
      <c r="G52893">
        <v>1</v>
      </c>
      <c r="H52893">
        <v>4</v>
      </c>
      <c r="I52893">
        <v>2</v>
      </c>
      <c r="J52893">
        <v>325</v>
      </c>
      <c r="K52893" t="s">
        <v>1293</v>
      </c>
      <c r="L52893">
        <v>1141</v>
      </c>
      <c r="M52893" t="s">
        <v>1622</v>
      </c>
      <c r="N52893" t="s">
        <v>2345</v>
      </c>
      <c r="O52893">
        <v>17.528483786152499</v>
      </c>
      <c r="P52893">
        <v>2.8638272026740519</v>
      </c>
      <c r="Q52893">
        <v>1</v>
      </c>
      <c r="R52893">
        <v>0</v>
      </c>
      <c r="S52893">
        <v>0.5</v>
      </c>
      <c r="T52893">
        <v>6.25</v>
      </c>
      <c r="U52893">
        <v>0</v>
      </c>
      <c r="V52893">
        <v>11.113827202674051</v>
      </c>
      <c r="W52893">
        <v>4.4000000000000004</v>
      </c>
      <c r="X52893">
        <v>4.3999999999999986</v>
      </c>
    </row>
    <row r="52894" spans="1:24" x14ac:dyDescent="0.2">
      <c r="A52894" t="s">
        <v>370</v>
      </c>
      <c r="B52894" s="14">
        <v>44115</v>
      </c>
      <c r="C52894">
        <v>0</v>
      </c>
      <c r="D52894">
        <v>0</v>
      </c>
      <c r="E52894">
        <v>0</v>
      </c>
      <c r="F52894">
        <v>1</v>
      </c>
      <c r="G52894">
        <v>2</v>
      </c>
      <c r="H52894">
        <v>8</v>
      </c>
      <c r="I52894">
        <v>1</v>
      </c>
      <c r="J52894">
        <v>757</v>
      </c>
      <c r="K52894" t="s">
        <v>915</v>
      </c>
      <c r="L52894">
        <v>1286</v>
      </c>
      <c r="M52894" t="s">
        <v>1437</v>
      </c>
      <c r="N52894" t="s">
        <v>2345</v>
      </c>
      <c r="O52894">
        <v>7.7760497667185069</v>
      </c>
      <c r="P52894">
        <v>2.0510484671786182</v>
      </c>
      <c r="Q52894">
        <v>1</v>
      </c>
      <c r="R52894">
        <v>0</v>
      </c>
      <c r="S52894">
        <v>0.125</v>
      </c>
      <c r="T52894">
        <v>1.5625</v>
      </c>
      <c r="U52894">
        <v>0</v>
      </c>
      <c r="V52894">
        <v>5.6135484671786182</v>
      </c>
      <c r="W52894">
        <v>4.4000000000000004</v>
      </c>
      <c r="X52894">
        <v>4.3999999999999986</v>
      </c>
    </row>
    <row r="52895" spans="1:24" x14ac:dyDescent="0.2">
      <c r="A52895" t="s">
        <v>1158</v>
      </c>
      <c r="B52895" s="14">
        <v>44115</v>
      </c>
      <c r="C52895">
        <v>0</v>
      </c>
      <c r="D52895">
        <v>0</v>
      </c>
      <c r="E52895">
        <v>0</v>
      </c>
      <c r="F52895">
        <v>0</v>
      </c>
      <c r="G52895">
        <v>1</v>
      </c>
      <c r="H52895">
        <v>0</v>
      </c>
      <c r="I52895">
        <v>0</v>
      </c>
      <c r="J52895">
        <v>58</v>
      </c>
      <c r="K52895" t="s">
        <v>1290</v>
      </c>
      <c r="L52895">
        <v>153</v>
      </c>
      <c r="M52895" t="s">
        <v>2225</v>
      </c>
      <c r="N52895" t="s">
        <v>2345</v>
      </c>
      <c r="O52895">
        <v>0</v>
      </c>
      <c r="P52895">
        <v>0</v>
      </c>
      <c r="Q52895">
        <v>1</v>
      </c>
      <c r="R52895">
        <v>0</v>
      </c>
      <c r="S52895">
        <v>0</v>
      </c>
      <c r="T52895">
        <v>0</v>
      </c>
      <c r="U52895">
        <v>0</v>
      </c>
      <c r="V52895">
        <v>2</v>
      </c>
      <c r="W52895">
        <v>2</v>
      </c>
      <c r="X52895">
        <v>3.371428571428571</v>
      </c>
    </row>
    <row r="52896" spans="1:24" x14ac:dyDescent="0.2">
      <c r="A52896" t="s">
        <v>1139</v>
      </c>
      <c r="B52896" s="14">
        <v>44115</v>
      </c>
      <c r="C52896">
        <v>0</v>
      </c>
      <c r="D52896">
        <v>0</v>
      </c>
      <c r="E52896">
        <v>0</v>
      </c>
      <c r="F52896">
        <v>0</v>
      </c>
      <c r="G52896">
        <v>2</v>
      </c>
      <c r="H52896">
        <v>0</v>
      </c>
      <c r="I52896">
        <v>0</v>
      </c>
      <c r="J52896">
        <v>1222</v>
      </c>
      <c r="K52896" t="s">
        <v>1301</v>
      </c>
      <c r="L52896">
        <v>1041</v>
      </c>
      <c r="M52896" t="s">
        <v>2206</v>
      </c>
      <c r="N52896" t="s">
        <v>2345</v>
      </c>
      <c r="O52896">
        <v>0</v>
      </c>
      <c r="P52896">
        <v>0</v>
      </c>
      <c r="Q52896">
        <v>1</v>
      </c>
      <c r="R52896">
        <v>0</v>
      </c>
      <c r="S52896">
        <v>0</v>
      </c>
      <c r="T52896">
        <v>0</v>
      </c>
      <c r="U52896">
        <v>0</v>
      </c>
      <c r="V52896">
        <v>2</v>
      </c>
      <c r="W52896">
        <v>2</v>
      </c>
      <c r="X52896">
        <v>3.371428571428571</v>
      </c>
    </row>
    <row r="52897" spans="1:24" x14ac:dyDescent="0.2">
      <c r="A52897" t="s">
        <v>1140</v>
      </c>
      <c r="B52897" s="14">
        <v>44115</v>
      </c>
      <c r="C52897">
        <v>0</v>
      </c>
      <c r="D52897">
        <v>0</v>
      </c>
      <c r="E52897">
        <v>0</v>
      </c>
      <c r="F52897">
        <v>0</v>
      </c>
      <c r="G52897">
        <v>0</v>
      </c>
      <c r="H52897">
        <v>0</v>
      </c>
      <c r="I52897">
        <v>0</v>
      </c>
      <c r="J52897">
        <v>1370</v>
      </c>
      <c r="K52897" t="s">
        <v>1292</v>
      </c>
      <c r="L52897">
        <v>624</v>
      </c>
      <c r="M52897" t="s">
        <v>2207</v>
      </c>
      <c r="N52897" t="s">
        <v>2345</v>
      </c>
      <c r="O52897">
        <v>0</v>
      </c>
      <c r="P52897">
        <v>0</v>
      </c>
      <c r="Q52897">
        <v>1</v>
      </c>
      <c r="R52897">
        <v>0</v>
      </c>
      <c r="S52897">
        <v>0</v>
      </c>
      <c r="T52897">
        <v>0</v>
      </c>
      <c r="U52897">
        <v>0</v>
      </c>
      <c r="V52897">
        <v>2</v>
      </c>
      <c r="W52897">
        <v>2</v>
      </c>
      <c r="X52897">
        <v>2</v>
      </c>
    </row>
    <row r="52898" spans="1:24" x14ac:dyDescent="0.2">
      <c r="A52898" t="s">
        <v>563</v>
      </c>
      <c r="B52898" s="14">
        <v>44115</v>
      </c>
      <c r="C52898">
        <v>0</v>
      </c>
      <c r="D52898">
        <v>0</v>
      </c>
      <c r="E52898">
        <v>0</v>
      </c>
      <c r="F52898">
        <v>1</v>
      </c>
      <c r="G52898">
        <v>3</v>
      </c>
      <c r="H52898">
        <v>8</v>
      </c>
      <c r="I52898">
        <v>1</v>
      </c>
      <c r="J52898">
        <v>3576</v>
      </c>
      <c r="K52898" t="s">
        <v>1282</v>
      </c>
      <c r="L52898">
        <v>2426</v>
      </c>
      <c r="M52898" t="s">
        <v>1630</v>
      </c>
      <c r="N52898" t="s">
        <v>2345</v>
      </c>
      <c r="O52898">
        <v>4.1220115416323164</v>
      </c>
      <c r="P52898">
        <v>1.416341282472187</v>
      </c>
      <c r="Q52898">
        <v>1</v>
      </c>
      <c r="R52898">
        <v>0</v>
      </c>
      <c r="S52898">
        <v>0.125</v>
      </c>
      <c r="T52898">
        <v>1.5625</v>
      </c>
      <c r="U52898">
        <v>0</v>
      </c>
      <c r="V52898">
        <v>4.978841282472187</v>
      </c>
      <c r="W52898">
        <v>4.4000000000000004</v>
      </c>
      <c r="X52898">
        <v>4.3999999999999986</v>
      </c>
    </row>
    <row r="52899" spans="1:24" x14ac:dyDescent="0.2">
      <c r="A52899" t="s">
        <v>1141</v>
      </c>
      <c r="B52899" s="14">
        <v>44115</v>
      </c>
      <c r="C52899">
        <v>0</v>
      </c>
      <c r="D52899">
        <v>0</v>
      </c>
      <c r="E52899">
        <v>0</v>
      </c>
      <c r="F52899">
        <v>0</v>
      </c>
      <c r="G52899">
        <v>4</v>
      </c>
      <c r="H52899">
        <v>0</v>
      </c>
      <c r="I52899">
        <v>0</v>
      </c>
      <c r="J52899">
        <v>1190</v>
      </c>
      <c r="K52899" t="s">
        <v>1290</v>
      </c>
      <c r="L52899">
        <v>1059</v>
      </c>
      <c r="M52899" t="s">
        <v>2208</v>
      </c>
      <c r="N52899" t="s">
        <v>2345</v>
      </c>
      <c r="O52899">
        <v>0</v>
      </c>
      <c r="P52899">
        <v>0</v>
      </c>
      <c r="Q52899">
        <v>1</v>
      </c>
      <c r="R52899">
        <v>0</v>
      </c>
      <c r="S52899">
        <v>0</v>
      </c>
      <c r="T52899">
        <v>0</v>
      </c>
      <c r="U52899">
        <v>0</v>
      </c>
      <c r="V52899">
        <v>2</v>
      </c>
      <c r="W52899">
        <v>2</v>
      </c>
      <c r="X52899">
        <v>3.371428571428571</v>
      </c>
    </row>
    <row r="52900" spans="1:24" x14ac:dyDescent="0.2">
      <c r="A52900" t="s">
        <v>1142</v>
      </c>
      <c r="B52900" s="14">
        <v>44115</v>
      </c>
      <c r="C52900">
        <v>0</v>
      </c>
      <c r="D52900">
        <v>0</v>
      </c>
      <c r="E52900">
        <v>0</v>
      </c>
      <c r="F52900">
        <v>0</v>
      </c>
      <c r="G52900">
        <v>0</v>
      </c>
      <c r="H52900">
        <v>0</v>
      </c>
      <c r="I52900">
        <v>0</v>
      </c>
      <c r="J52900">
        <v>3610</v>
      </c>
      <c r="K52900" t="s">
        <v>1320</v>
      </c>
      <c r="L52900">
        <v>205</v>
      </c>
      <c r="M52900" t="s">
        <v>2209</v>
      </c>
      <c r="N52900" t="s">
        <v>2345</v>
      </c>
      <c r="O52900">
        <v>0</v>
      </c>
      <c r="P52900">
        <v>0</v>
      </c>
      <c r="Q52900">
        <v>1</v>
      </c>
      <c r="R52900">
        <v>0</v>
      </c>
      <c r="S52900">
        <v>0</v>
      </c>
      <c r="T52900">
        <v>0</v>
      </c>
      <c r="U52900">
        <v>0</v>
      </c>
      <c r="V52900">
        <v>2</v>
      </c>
      <c r="W52900">
        <v>2</v>
      </c>
      <c r="X52900">
        <v>2</v>
      </c>
    </row>
    <row r="52901" spans="1:24" x14ac:dyDescent="0.2">
      <c r="A52901" t="s">
        <v>1143</v>
      </c>
      <c r="B52901" s="14">
        <v>44115</v>
      </c>
      <c r="C52901">
        <v>0</v>
      </c>
      <c r="D52901">
        <v>0</v>
      </c>
      <c r="E52901">
        <v>0</v>
      </c>
      <c r="F52901">
        <v>0</v>
      </c>
      <c r="G52901">
        <v>0</v>
      </c>
      <c r="H52901">
        <v>0</v>
      </c>
      <c r="I52901">
        <v>0</v>
      </c>
      <c r="J52901">
        <v>648</v>
      </c>
      <c r="K52901" t="s">
        <v>1292</v>
      </c>
      <c r="L52901">
        <v>448</v>
      </c>
      <c r="M52901" t="s">
        <v>2210</v>
      </c>
      <c r="N52901" t="s">
        <v>2345</v>
      </c>
      <c r="O52901">
        <v>0</v>
      </c>
      <c r="P52901">
        <v>0</v>
      </c>
      <c r="Q52901">
        <v>1</v>
      </c>
      <c r="R52901">
        <v>0</v>
      </c>
      <c r="S52901">
        <v>0</v>
      </c>
      <c r="T52901">
        <v>0</v>
      </c>
      <c r="U52901">
        <v>0</v>
      </c>
      <c r="V52901">
        <v>2</v>
      </c>
      <c r="W52901">
        <v>2</v>
      </c>
      <c r="X52901">
        <v>2</v>
      </c>
    </row>
    <row r="52902" spans="1:24" x14ac:dyDescent="0.2">
      <c r="A52902" t="s">
        <v>1144</v>
      </c>
      <c r="B52902" s="14">
        <v>44115</v>
      </c>
      <c r="C52902">
        <v>0</v>
      </c>
      <c r="D52902">
        <v>0</v>
      </c>
      <c r="E52902">
        <v>0</v>
      </c>
      <c r="F52902">
        <v>0</v>
      </c>
      <c r="G52902">
        <v>2</v>
      </c>
      <c r="H52902">
        <v>0</v>
      </c>
      <c r="I52902">
        <v>0</v>
      </c>
      <c r="J52902">
        <v>843</v>
      </c>
      <c r="K52902" t="s">
        <v>1322</v>
      </c>
      <c r="L52902">
        <v>403</v>
      </c>
      <c r="M52902" t="s">
        <v>2211</v>
      </c>
      <c r="N52902" t="s">
        <v>2345</v>
      </c>
      <c r="O52902">
        <v>0</v>
      </c>
      <c r="P52902">
        <v>0</v>
      </c>
      <c r="Q52902">
        <v>1</v>
      </c>
      <c r="R52902">
        <v>0</v>
      </c>
      <c r="S52902">
        <v>0</v>
      </c>
      <c r="T52902">
        <v>0</v>
      </c>
      <c r="U52902">
        <v>0</v>
      </c>
      <c r="V52902">
        <v>2</v>
      </c>
      <c r="W52902">
        <v>2</v>
      </c>
      <c r="X52902">
        <v>3.028571428571428</v>
      </c>
    </row>
    <row r="52903" spans="1:24" x14ac:dyDescent="0.2">
      <c r="A52903" t="s">
        <v>657</v>
      </c>
      <c r="B52903" s="14">
        <v>44115</v>
      </c>
      <c r="C52903">
        <v>0</v>
      </c>
      <c r="D52903">
        <v>0</v>
      </c>
      <c r="E52903">
        <v>0</v>
      </c>
      <c r="F52903">
        <v>0</v>
      </c>
      <c r="G52903">
        <v>0</v>
      </c>
      <c r="H52903">
        <v>0</v>
      </c>
      <c r="I52903">
        <v>0</v>
      </c>
      <c r="J52903">
        <v>4101</v>
      </c>
      <c r="K52903" t="s">
        <v>1310</v>
      </c>
      <c r="L52903">
        <v>740</v>
      </c>
      <c r="M52903" t="s">
        <v>1724</v>
      </c>
      <c r="N52903" t="s">
        <v>2345</v>
      </c>
      <c r="O52903">
        <v>0</v>
      </c>
      <c r="P52903">
        <v>0</v>
      </c>
      <c r="Q52903">
        <v>1</v>
      </c>
      <c r="R52903">
        <v>0</v>
      </c>
      <c r="S52903">
        <v>0</v>
      </c>
      <c r="T52903">
        <v>0</v>
      </c>
      <c r="U52903">
        <v>0</v>
      </c>
      <c r="V52903">
        <v>2</v>
      </c>
      <c r="W52903">
        <v>2</v>
      </c>
      <c r="X52903">
        <v>2</v>
      </c>
    </row>
    <row r="52904" spans="1:24" x14ac:dyDescent="0.2">
      <c r="A52904" t="s">
        <v>1145</v>
      </c>
      <c r="B52904" s="14">
        <v>44115</v>
      </c>
      <c r="C52904">
        <v>0</v>
      </c>
      <c r="D52904">
        <v>0</v>
      </c>
      <c r="E52904">
        <v>0</v>
      </c>
      <c r="F52904">
        <v>0</v>
      </c>
      <c r="G52904">
        <v>0</v>
      </c>
      <c r="H52904">
        <v>0</v>
      </c>
      <c r="I52904">
        <v>0</v>
      </c>
      <c r="J52904">
        <v>1340</v>
      </c>
      <c r="K52904" t="s">
        <v>1326</v>
      </c>
      <c r="L52904">
        <v>523</v>
      </c>
      <c r="M52904" t="s">
        <v>2212</v>
      </c>
      <c r="N52904" t="s">
        <v>2345</v>
      </c>
      <c r="O52904">
        <v>0</v>
      </c>
      <c r="P52904">
        <v>0</v>
      </c>
      <c r="Q52904">
        <v>1</v>
      </c>
      <c r="R52904">
        <v>0</v>
      </c>
      <c r="S52904">
        <v>0</v>
      </c>
      <c r="T52904">
        <v>0</v>
      </c>
      <c r="U52904">
        <v>0</v>
      </c>
      <c r="V52904">
        <v>2</v>
      </c>
      <c r="W52904">
        <v>2</v>
      </c>
      <c r="X52904">
        <v>2</v>
      </c>
    </row>
    <row r="52905" spans="1:24" x14ac:dyDescent="0.2">
      <c r="A52905" t="s">
        <v>1146</v>
      </c>
      <c r="B52905" s="14">
        <v>44115</v>
      </c>
      <c r="C52905">
        <v>0</v>
      </c>
      <c r="D52905">
        <v>0</v>
      </c>
      <c r="E52905">
        <v>0</v>
      </c>
      <c r="F52905">
        <v>1</v>
      </c>
      <c r="G52905">
        <v>1</v>
      </c>
      <c r="H52905">
        <v>5</v>
      </c>
      <c r="I52905">
        <v>1</v>
      </c>
      <c r="J52905">
        <v>97</v>
      </c>
      <c r="K52905" t="s">
        <v>1296</v>
      </c>
      <c r="L52905">
        <v>700</v>
      </c>
      <c r="M52905" t="s">
        <v>2213</v>
      </c>
      <c r="N52905" t="s">
        <v>2345</v>
      </c>
      <c r="O52905">
        <v>14.28571428571429</v>
      </c>
      <c r="P52905">
        <v>2.6592600369327779</v>
      </c>
      <c r="Q52905">
        <v>1</v>
      </c>
      <c r="R52905">
        <v>0</v>
      </c>
      <c r="S52905">
        <v>0.2</v>
      </c>
      <c r="T52905">
        <v>2.5</v>
      </c>
      <c r="U52905">
        <v>0</v>
      </c>
      <c r="V52905">
        <v>7.1592600369327783</v>
      </c>
      <c r="W52905">
        <v>4.4000000000000004</v>
      </c>
      <c r="X52905">
        <v>4.3999999999999986</v>
      </c>
    </row>
    <row r="52906" spans="1:24" x14ac:dyDescent="0.2">
      <c r="A52906" t="s">
        <v>290</v>
      </c>
      <c r="B52906" s="14">
        <v>44115</v>
      </c>
      <c r="C52906">
        <v>0</v>
      </c>
      <c r="D52906">
        <v>0</v>
      </c>
      <c r="E52906">
        <v>0</v>
      </c>
      <c r="F52906">
        <v>0</v>
      </c>
      <c r="G52906">
        <v>0</v>
      </c>
      <c r="H52906">
        <v>0</v>
      </c>
      <c r="I52906">
        <v>0</v>
      </c>
      <c r="J52906">
        <v>66</v>
      </c>
      <c r="K52906" t="s">
        <v>1296</v>
      </c>
      <c r="L52906">
        <v>1214</v>
      </c>
      <c r="M52906" t="s">
        <v>1357</v>
      </c>
      <c r="N52906" t="s">
        <v>2345</v>
      </c>
      <c r="O52906">
        <v>0</v>
      </c>
      <c r="P52906">
        <v>0</v>
      </c>
      <c r="Q52906">
        <v>1</v>
      </c>
      <c r="R52906">
        <v>0</v>
      </c>
      <c r="S52906">
        <v>0</v>
      </c>
      <c r="T52906">
        <v>0</v>
      </c>
      <c r="U52906">
        <v>0</v>
      </c>
      <c r="V52906">
        <v>2</v>
      </c>
      <c r="W52906">
        <v>2</v>
      </c>
      <c r="X52906">
        <v>2</v>
      </c>
    </row>
    <row r="52907" spans="1:24" x14ac:dyDescent="0.2">
      <c r="A52907" t="s">
        <v>276</v>
      </c>
      <c r="B52907" s="14">
        <v>44115</v>
      </c>
      <c r="C52907">
        <v>0</v>
      </c>
      <c r="D52907">
        <v>0</v>
      </c>
      <c r="E52907">
        <v>0</v>
      </c>
      <c r="F52907">
        <v>10</v>
      </c>
      <c r="G52907">
        <v>14</v>
      </c>
      <c r="H52907">
        <v>60</v>
      </c>
      <c r="I52907">
        <v>10</v>
      </c>
      <c r="J52907">
        <v>1098</v>
      </c>
      <c r="K52907" t="s">
        <v>660</v>
      </c>
      <c r="L52907">
        <v>2083</v>
      </c>
      <c r="M52907" t="s">
        <v>1343</v>
      </c>
      <c r="N52907" t="s">
        <v>2345</v>
      </c>
      <c r="O52907">
        <v>48.007681228996638</v>
      </c>
      <c r="P52907">
        <v>3.8713610237092571</v>
      </c>
      <c r="Q52907">
        <v>0.7142857142857143</v>
      </c>
      <c r="R52907">
        <v>-0.67294447324242579</v>
      </c>
      <c r="S52907">
        <v>0.16666666666666671</v>
      </c>
      <c r="T52907">
        <v>2.083333333333333</v>
      </c>
      <c r="U52907">
        <v>0</v>
      </c>
      <c r="V52907">
        <v>7.2817498838001633</v>
      </c>
      <c r="W52907">
        <v>5.9</v>
      </c>
      <c r="X52907">
        <v>7.7430943606062996</v>
      </c>
    </row>
    <row r="52908" spans="1:24" x14ac:dyDescent="0.2">
      <c r="A52908" t="s">
        <v>1147</v>
      </c>
      <c r="B52908" s="14">
        <v>44115</v>
      </c>
      <c r="C52908">
        <v>0</v>
      </c>
      <c r="D52908">
        <v>0</v>
      </c>
      <c r="E52908">
        <v>0</v>
      </c>
      <c r="F52908">
        <v>0</v>
      </c>
      <c r="G52908">
        <v>5</v>
      </c>
      <c r="H52908">
        <v>0</v>
      </c>
      <c r="I52908">
        <v>0</v>
      </c>
      <c r="J52908">
        <v>421</v>
      </c>
      <c r="K52908" t="s">
        <v>1326</v>
      </c>
      <c r="L52908">
        <v>510</v>
      </c>
      <c r="M52908" t="s">
        <v>2214</v>
      </c>
      <c r="N52908" t="s">
        <v>2345</v>
      </c>
      <c r="O52908">
        <v>0</v>
      </c>
      <c r="P52908">
        <v>0</v>
      </c>
      <c r="Q52908">
        <v>1</v>
      </c>
      <c r="R52908">
        <v>0</v>
      </c>
      <c r="S52908">
        <v>0</v>
      </c>
      <c r="T52908">
        <v>0</v>
      </c>
      <c r="U52908">
        <v>0</v>
      </c>
      <c r="V52908">
        <v>2</v>
      </c>
      <c r="W52908">
        <v>2</v>
      </c>
      <c r="X52908">
        <v>3.371428571428571</v>
      </c>
    </row>
    <row r="52909" spans="1:24" x14ac:dyDescent="0.2">
      <c r="A52909" t="s">
        <v>1148</v>
      </c>
      <c r="B52909" s="14">
        <v>44115</v>
      </c>
      <c r="C52909">
        <v>0</v>
      </c>
      <c r="D52909">
        <v>0</v>
      </c>
      <c r="E52909">
        <v>0</v>
      </c>
      <c r="F52909">
        <v>0</v>
      </c>
      <c r="G52909">
        <v>1</v>
      </c>
      <c r="H52909">
        <v>0</v>
      </c>
      <c r="I52909">
        <v>0</v>
      </c>
      <c r="J52909">
        <v>765</v>
      </c>
      <c r="K52909" t="s">
        <v>1309</v>
      </c>
      <c r="L52909">
        <v>673</v>
      </c>
      <c r="M52909" t="s">
        <v>2215</v>
      </c>
      <c r="N52909" t="s">
        <v>2345</v>
      </c>
      <c r="O52909">
        <v>0</v>
      </c>
      <c r="P52909">
        <v>0</v>
      </c>
      <c r="Q52909">
        <v>1</v>
      </c>
      <c r="R52909">
        <v>0</v>
      </c>
      <c r="S52909">
        <v>0</v>
      </c>
      <c r="T52909">
        <v>0</v>
      </c>
      <c r="U52909">
        <v>0</v>
      </c>
      <c r="V52909">
        <v>2</v>
      </c>
      <c r="W52909">
        <v>2</v>
      </c>
      <c r="X52909">
        <v>3.028571428571428</v>
      </c>
    </row>
    <row r="52910" spans="1:24" x14ac:dyDescent="0.2">
      <c r="A52910" t="s">
        <v>1149</v>
      </c>
      <c r="B52910" s="14">
        <v>44115</v>
      </c>
      <c r="C52910">
        <v>0</v>
      </c>
      <c r="D52910">
        <v>0</v>
      </c>
      <c r="E52910">
        <v>0</v>
      </c>
      <c r="F52910">
        <v>0</v>
      </c>
      <c r="G52910">
        <v>0</v>
      </c>
      <c r="H52910">
        <v>0</v>
      </c>
      <c r="I52910">
        <v>0</v>
      </c>
      <c r="J52910">
        <v>378</v>
      </c>
      <c r="K52910" t="s">
        <v>1308</v>
      </c>
      <c r="L52910">
        <v>296</v>
      </c>
      <c r="M52910" t="s">
        <v>2216</v>
      </c>
      <c r="N52910" t="s">
        <v>2345</v>
      </c>
      <c r="O52910">
        <v>0</v>
      </c>
      <c r="P52910">
        <v>0</v>
      </c>
      <c r="Q52910">
        <v>1</v>
      </c>
      <c r="R52910">
        <v>0</v>
      </c>
      <c r="S52910">
        <v>0</v>
      </c>
      <c r="T52910">
        <v>0</v>
      </c>
      <c r="U52910">
        <v>0</v>
      </c>
      <c r="V52910">
        <v>2</v>
      </c>
      <c r="W52910">
        <v>2</v>
      </c>
      <c r="X52910">
        <v>2</v>
      </c>
    </row>
    <row r="52911" spans="1:24" x14ac:dyDescent="0.2">
      <c r="A52911" t="s">
        <v>1150</v>
      </c>
      <c r="B52911" s="14">
        <v>44115</v>
      </c>
      <c r="C52911">
        <v>0</v>
      </c>
      <c r="D52911">
        <v>0</v>
      </c>
      <c r="E52911">
        <v>0</v>
      </c>
      <c r="F52911">
        <v>0</v>
      </c>
      <c r="G52911">
        <v>0</v>
      </c>
      <c r="H52911">
        <v>0</v>
      </c>
      <c r="I52911">
        <v>0</v>
      </c>
      <c r="J52911">
        <v>3605</v>
      </c>
      <c r="K52911" t="s">
        <v>1319</v>
      </c>
      <c r="L52911">
        <v>207</v>
      </c>
      <c r="M52911" t="s">
        <v>2217</v>
      </c>
      <c r="N52911" t="s">
        <v>2345</v>
      </c>
      <c r="O52911">
        <v>0</v>
      </c>
      <c r="P52911">
        <v>0</v>
      </c>
      <c r="Q52911">
        <v>1</v>
      </c>
      <c r="R52911">
        <v>0</v>
      </c>
      <c r="S52911">
        <v>0</v>
      </c>
      <c r="T52911">
        <v>0</v>
      </c>
      <c r="U52911">
        <v>0</v>
      </c>
      <c r="V52911">
        <v>2</v>
      </c>
      <c r="W52911">
        <v>2</v>
      </c>
      <c r="X52911">
        <v>2</v>
      </c>
    </row>
    <row r="52912" spans="1:24" x14ac:dyDescent="0.2">
      <c r="A52912" t="s">
        <v>608</v>
      </c>
      <c r="B52912" s="14">
        <v>44115</v>
      </c>
      <c r="C52912">
        <v>0</v>
      </c>
      <c r="D52912">
        <v>0</v>
      </c>
      <c r="E52912">
        <v>0</v>
      </c>
      <c r="F52912">
        <v>0</v>
      </c>
      <c r="G52912">
        <v>0</v>
      </c>
      <c r="H52912">
        <v>0</v>
      </c>
      <c r="I52912">
        <v>0</v>
      </c>
      <c r="J52912">
        <v>620</v>
      </c>
      <c r="K52912" t="s">
        <v>660</v>
      </c>
      <c r="L52912">
        <v>680</v>
      </c>
      <c r="M52912" t="s">
        <v>1675</v>
      </c>
      <c r="N52912" t="s">
        <v>2345</v>
      </c>
      <c r="O52912">
        <v>0</v>
      </c>
      <c r="P52912">
        <v>0</v>
      </c>
      <c r="Q52912">
        <v>1</v>
      </c>
      <c r="R52912">
        <v>0</v>
      </c>
      <c r="S52912">
        <v>0</v>
      </c>
      <c r="T52912">
        <v>0</v>
      </c>
      <c r="U52912">
        <v>0</v>
      </c>
      <c r="V52912">
        <v>2</v>
      </c>
      <c r="W52912">
        <v>2</v>
      </c>
      <c r="X52912">
        <v>2</v>
      </c>
    </row>
    <row r="52913" spans="1:24" x14ac:dyDescent="0.2">
      <c r="A52913" t="s">
        <v>451</v>
      </c>
      <c r="B52913" s="14">
        <v>44115</v>
      </c>
      <c r="C52913">
        <v>0</v>
      </c>
      <c r="D52913">
        <v>0</v>
      </c>
      <c r="E52913">
        <v>0</v>
      </c>
      <c r="F52913">
        <v>0</v>
      </c>
      <c r="G52913">
        <v>3</v>
      </c>
      <c r="H52913">
        <v>0</v>
      </c>
      <c r="I52913">
        <v>0</v>
      </c>
      <c r="J52913">
        <v>3785</v>
      </c>
      <c r="K52913" t="s">
        <v>1319</v>
      </c>
      <c r="L52913">
        <v>273</v>
      </c>
      <c r="M52913" t="s">
        <v>1518</v>
      </c>
      <c r="N52913" t="s">
        <v>2345</v>
      </c>
      <c r="O52913">
        <v>0</v>
      </c>
      <c r="P52913">
        <v>0</v>
      </c>
      <c r="Q52913">
        <v>1</v>
      </c>
      <c r="R52913">
        <v>0</v>
      </c>
      <c r="S52913">
        <v>0</v>
      </c>
      <c r="T52913">
        <v>0</v>
      </c>
      <c r="U52913">
        <v>0</v>
      </c>
      <c r="V52913">
        <v>2</v>
      </c>
      <c r="W52913">
        <v>2</v>
      </c>
      <c r="X52913">
        <v>3.371428571428571</v>
      </c>
    </row>
    <row r="52914" spans="1:24" x14ac:dyDescent="0.2">
      <c r="A52914" t="s">
        <v>1151</v>
      </c>
      <c r="B52914" s="14">
        <v>44115</v>
      </c>
      <c r="C52914">
        <v>0</v>
      </c>
      <c r="D52914">
        <v>0</v>
      </c>
      <c r="E52914">
        <v>0</v>
      </c>
      <c r="F52914">
        <v>0</v>
      </c>
      <c r="G52914">
        <v>0</v>
      </c>
      <c r="H52914">
        <v>0</v>
      </c>
      <c r="I52914">
        <v>0</v>
      </c>
      <c r="J52914">
        <v>670</v>
      </c>
      <c r="K52914" t="s">
        <v>915</v>
      </c>
      <c r="L52914">
        <v>552</v>
      </c>
      <c r="M52914" t="s">
        <v>2218</v>
      </c>
      <c r="N52914" t="s">
        <v>2345</v>
      </c>
      <c r="O52914">
        <v>0</v>
      </c>
      <c r="P52914">
        <v>0</v>
      </c>
      <c r="Q52914">
        <v>1</v>
      </c>
      <c r="R52914">
        <v>0</v>
      </c>
      <c r="S52914">
        <v>0</v>
      </c>
      <c r="T52914">
        <v>0</v>
      </c>
      <c r="U52914">
        <v>0</v>
      </c>
      <c r="V52914">
        <v>2</v>
      </c>
      <c r="W52914">
        <v>2</v>
      </c>
      <c r="X52914">
        <v>2</v>
      </c>
    </row>
    <row r="52915" spans="1:24" x14ac:dyDescent="0.2">
      <c r="A52915" t="s">
        <v>1152</v>
      </c>
      <c r="B52915" s="14">
        <v>44115</v>
      </c>
      <c r="C52915">
        <v>0</v>
      </c>
      <c r="D52915">
        <v>0</v>
      </c>
      <c r="E52915">
        <v>0</v>
      </c>
      <c r="F52915">
        <v>0</v>
      </c>
      <c r="G52915">
        <v>1</v>
      </c>
      <c r="H52915">
        <v>0</v>
      </c>
      <c r="I52915">
        <v>0</v>
      </c>
      <c r="J52915">
        <v>563</v>
      </c>
      <c r="K52915" t="s">
        <v>915</v>
      </c>
      <c r="L52915">
        <v>929</v>
      </c>
      <c r="M52915" t="s">
        <v>2219</v>
      </c>
      <c r="N52915" t="s">
        <v>2345</v>
      </c>
      <c r="O52915">
        <v>0</v>
      </c>
      <c r="P52915">
        <v>0</v>
      </c>
      <c r="Q52915">
        <v>1</v>
      </c>
      <c r="R52915">
        <v>0</v>
      </c>
      <c r="S52915">
        <v>0</v>
      </c>
      <c r="T52915">
        <v>0</v>
      </c>
      <c r="U52915">
        <v>0</v>
      </c>
      <c r="V52915">
        <v>2</v>
      </c>
      <c r="W52915">
        <v>2</v>
      </c>
      <c r="X52915">
        <v>3.028571428571428</v>
      </c>
    </row>
    <row r="52916" spans="1:24" x14ac:dyDescent="0.2">
      <c r="A52916" t="s">
        <v>1153</v>
      </c>
      <c r="B52916" s="14">
        <v>44115</v>
      </c>
      <c r="C52916">
        <v>0</v>
      </c>
      <c r="D52916">
        <v>0</v>
      </c>
      <c r="E52916">
        <v>0</v>
      </c>
      <c r="F52916">
        <v>1</v>
      </c>
      <c r="G52916">
        <v>0</v>
      </c>
      <c r="H52916">
        <v>1</v>
      </c>
      <c r="I52916">
        <v>1</v>
      </c>
      <c r="J52916">
        <v>732</v>
      </c>
      <c r="K52916" t="s">
        <v>1322</v>
      </c>
      <c r="L52916">
        <v>739</v>
      </c>
      <c r="M52916" t="s">
        <v>2220</v>
      </c>
      <c r="N52916" t="s">
        <v>2345</v>
      </c>
      <c r="O52916">
        <v>13.53179972936401</v>
      </c>
      <c r="P52916">
        <v>2.6050424510279808</v>
      </c>
      <c r="Q52916">
        <v>1</v>
      </c>
      <c r="R52916">
        <v>0</v>
      </c>
      <c r="S52916">
        <v>1</v>
      </c>
      <c r="T52916">
        <v>12.5</v>
      </c>
      <c r="U52916">
        <v>0</v>
      </c>
      <c r="V52916">
        <v>17.10504245102798</v>
      </c>
      <c r="W52916">
        <v>4.4000000000000004</v>
      </c>
      <c r="X52916">
        <v>4.0571428571428561</v>
      </c>
    </row>
    <row r="52917" spans="1:24" x14ac:dyDescent="0.2">
      <c r="A52917" t="s">
        <v>1154</v>
      </c>
      <c r="B52917" s="14">
        <v>44115</v>
      </c>
      <c r="C52917">
        <v>0</v>
      </c>
      <c r="D52917">
        <v>0</v>
      </c>
      <c r="E52917">
        <v>0</v>
      </c>
      <c r="F52917">
        <v>0</v>
      </c>
      <c r="G52917">
        <v>0</v>
      </c>
      <c r="H52917">
        <v>0</v>
      </c>
      <c r="I52917">
        <v>0</v>
      </c>
      <c r="J52917">
        <v>395</v>
      </c>
      <c r="K52917" t="s">
        <v>1315</v>
      </c>
      <c r="L52917">
        <v>949</v>
      </c>
      <c r="M52917" t="s">
        <v>2221</v>
      </c>
      <c r="N52917" t="s">
        <v>2345</v>
      </c>
      <c r="O52917">
        <v>0</v>
      </c>
      <c r="P52917">
        <v>0</v>
      </c>
      <c r="Q52917">
        <v>1</v>
      </c>
      <c r="R52917">
        <v>0</v>
      </c>
      <c r="S52917">
        <v>0</v>
      </c>
      <c r="T52917">
        <v>0</v>
      </c>
      <c r="U52917">
        <v>0</v>
      </c>
      <c r="V52917">
        <v>2</v>
      </c>
      <c r="W52917">
        <v>2</v>
      </c>
      <c r="X52917">
        <v>2</v>
      </c>
    </row>
    <row r="52918" spans="1:24" x14ac:dyDescent="0.2">
      <c r="A52918" t="s">
        <v>1155</v>
      </c>
      <c r="B52918" s="14">
        <v>44115</v>
      </c>
      <c r="C52918">
        <v>0</v>
      </c>
      <c r="D52918">
        <v>0</v>
      </c>
      <c r="E52918">
        <v>0</v>
      </c>
      <c r="F52918">
        <v>0</v>
      </c>
      <c r="G52918">
        <v>1</v>
      </c>
      <c r="H52918">
        <v>0</v>
      </c>
      <c r="I52918">
        <v>0</v>
      </c>
      <c r="J52918">
        <v>130</v>
      </c>
      <c r="K52918" t="s">
        <v>1094</v>
      </c>
      <c r="L52918">
        <v>1122</v>
      </c>
      <c r="M52918" t="s">
        <v>2222</v>
      </c>
      <c r="N52918" t="s">
        <v>2345</v>
      </c>
      <c r="O52918">
        <v>0</v>
      </c>
      <c r="P52918">
        <v>0</v>
      </c>
      <c r="Q52918">
        <v>1</v>
      </c>
      <c r="R52918">
        <v>0</v>
      </c>
      <c r="S52918">
        <v>0</v>
      </c>
      <c r="T52918">
        <v>0</v>
      </c>
      <c r="U52918">
        <v>0</v>
      </c>
      <c r="V52918">
        <v>2</v>
      </c>
      <c r="W52918">
        <v>2</v>
      </c>
      <c r="X52918">
        <v>4.0571428571428561</v>
      </c>
    </row>
    <row r="52919" spans="1:24" x14ac:dyDescent="0.2">
      <c r="A52919" t="s">
        <v>525</v>
      </c>
      <c r="B52919" s="14">
        <v>44115</v>
      </c>
      <c r="C52919">
        <v>0</v>
      </c>
      <c r="D52919">
        <v>0</v>
      </c>
      <c r="E52919">
        <v>0</v>
      </c>
      <c r="F52919">
        <v>0</v>
      </c>
      <c r="G52919">
        <v>1</v>
      </c>
      <c r="H52919">
        <v>0</v>
      </c>
      <c r="I52919">
        <v>0</v>
      </c>
      <c r="J52919">
        <v>729</v>
      </c>
      <c r="K52919" t="s">
        <v>1280</v>
      </c>
      <c r="L52919">
        <v>900</v>
      </c>
      <c r="M52919" t="s">
        <v>1592</v>
      </c>
      <c r="N52919" t="s">
        <v>2345</v>
      </c>
      <c r="O52919">
        <v>0</v>
      </c>
      <c r="P52919">
        <v>0</v>
      </c>
      <c r="Q52919">
        <v>1</v>
      </c>
      <c r="R52919">
        <v>0</v>
      </c>
      <c r="S52919">
        <v>0</v>
      </c>
      <c r="T52919">
        <v>0</v>
      </c>
      <c r="U52919">
        <v>0</v>
      </c>
      <c r="V52919">
        <v>2</v>
      </c>
      <c r="W52919">
        <v>2</v>
      </c>
      <c r="X52919">
        <v>2.6857142857142851</v>
      </c>
    </row>
    <row r="52920" spans="1:24" x14ac:dyDescent="0.2">
      <c r="A52920" t="s">
        <v>551</v>
      </c>
      <c r="B52920" s="14">
        <v>44115</v>
      </c>
      <c r="C52920">
        <v>0</v>
      </c>
      <c r="D52920">
        <v>0</v>
      </c>
      <c r="E52920">
        <v>0</v>
      </c>
      <c r="F52920">
        <v>1</v>
      </c>
      <c r="G52920">
        <v>2</v>
      </c>
      <c r="H52920">
        <v>2</v>
      </c>
      <c r="I52920">
        <v>1</v>
      </c>
      <c r="J52920">
        <v>194</v>
      </c>
      <c r="K52920" t="s">
        <v>1279</v>
      </c>
      <c r="L52920">
        <v>626</v>
      </c>
      <c r="M52920" t="s">
        <v>1618</v>
      </c>
      <c r="N52920" t="s">
        <v>2345</v>
      </c>
      <c r="O52920">
        <v>15.974440894568691</v>
      </c>
      <c r="P52920">
        <v>2.7709900008760839</v>
      </c>
      <c r="Q52920">
        <v>1</v>
      </c>
      <c r="R52920">
        <v>0</v>
      </c>
      <c r="S52920">
        <v>0.5</v>
      </c>
      <c r="T52920">
        <v>6.25</v>
      </c>
      <c r="U52920">
        <v>0</v>
      </c>
      <c r="V52920">
        <v>11.020990000876081</v>
      </c>
      <c r="W52920">
        <v>4.4000000000000004</v>
      </c>
      <c r="X52920">
        <v>4.3999999999999986</v>
      </c>
    </row>
    <row r="52921" spans="1:24" x14ac:dyDescent="0.2">
      <c r="A52921" t="s">
        <v>1156</v>
      </c>
      <c r="B52921" s="14">
        <v>44115</v>
      </c>
      <c r="C52921">
        <v>0</v>
      </c>
      <c r="D52921">
        <v>0</v>
      </c>
      <c r="E52921">
        <v>0</v>
      </c>
      <c r="F52921">
        <v>0</v>
      </c>
      <c r="G52921">
        <v>0</v>
      </c>
      <c r="H52921">
        <v>0</v>
      </c>
      <c r="I52921">
        <v>0</v>
      </c>
      <c r="J52921">
        <v>213</v>
      </c>
      <c r="K52921" t="s">
        <v>1292</v>
      </c>
      <c r="L52921">
        <v>965</v>
      </c>
      <c r="M52921" t="s">
        <v>2223</v>
      </c>
      <c r="N52921" t="s">
        <v>2345</v>
      </c>
      <c r="O52921">
        <v>0</v>
      </c>
      <c r="P52921">
        <v>0</v>
      </c>
      <c r="Q52921">
        <v>1</v>
      </c>
      <c r="R52921">
        <v>0</v>
      </c>
      <c r="S52921">
        <v>0</v>
      </c>
      <c r="T52921">
        <v>0</v>
      </c>
      <c r="U52921">
        <v>0</v>
      </c>
      <c r="V52921">
        <v>2</v>
      </c>
      <c r="W52921">
        <v>2</v>
      </c>
      <c r="X52921">
        <v>2</v>
      </c>
    </row>
    <row r="52922" spans="1:24" x14ac:dyDescent="0.2">
      <c r="A52922" t="s">
        <v>699</v>
      </c>
      <c r="B52922" s="14">
        <v>44115</v>
      </c>
      <c r="C52922">
        <v>0</v>
      </c>
      <c r="D52922">
        <v>0</v>
      </c>
      <c r="E52922">
        <v>0</v>
      </c>
      <c r="F52922">
        <v>1</v>
      </c>
      <c r="G52922">
        <v>2</v>
      </c>
      <c r="H52922">
        <v>4</v>
      </c>
      <c r="I52922">
        <v>1</v>
      </c>
      <c r="J52922">
        <v>425</v>
      </c>
      <c r="K52922" t="s">
        <v>1278</v>
      </c>
      <c r="L52922">
        <v>910</v>
      </c>
      <c r="M52922" t="s">
        <v>1766</v>
      </c>
      <c r="N52922" t="s">
        <v>2345</v>
      </c>
      <c r="O52922">
        <v>10.989010989010991</v>
      </c>
      <c r="P52922">
        <v>2.3968957724652871</v>
      </c>
      <c r="Q52922">
        <v>1</v>
      </c>
      <c r="R52922">
        <v>0</v>
      </c>
      <c r="S52922">
        <v>0.25</v>
      </c>
      <c r="T52922">
        <v>3.125</v>
      </c>
      <c r="U52922">
        <v>0</v>
      </c>
      <c r="V52922">
        <v>7.5218957724652871</v>
      </c>
      <c r="W52922">
        <v>4.4000000000000004</v>
      </c>
      <c r="X52922">
        <v>4.3999999999999986</v>
      </c>
    </row>
    <row r="52923" spans="1:24" x14ac:dyDescent="0.2">
      <c r="A52923" t="s">
        <v>576</v>
      </c>
      <c r="B52923" s="14">
        <v>44115</v>
      </c>
      <c r="C52923">
        <v>0</v>
      </c>
      <c r="D52923">
        <v>0</v>
      </c>
      <c r="E52923">
        <v>0</v>
      </c>
      <c r="F52923">
        <v>1</v>
      </c>
      <c r="G52923">
        <v>0</v>
      </c>
      <c r="H52923">
        <v>4</v>
      </c>
      <c r="I52923">
        <v>1</v>
      </c>
      <c r="J52923">
        <v>791</v>
      </c>
      <c r="K52923" t="s">
        <v>1294</v>
      </c>
      <c r="L52923">
        <v>970</v>
      </c>
      <c r="M52923" t="s">
        <v>1643</v>
      </c>
      <c r="N52923" t="s">
        <v>2345</v>
      </c>
      <c r="O52923">
        <v>10.309278350515459</v>
      </c>
      <c r="P52923">
        <v>2.333044300478754</v>
      </c>
      <c r="Q52923">
        <v>1</v>
      </c>
      <c r="R52923">
        <v>0</v>
      </c>
      <c r="S52923">
        <v>0.25</v>
      </c>
      <c r="T52923">
        <v>3.125</v>
      </c>
      <c r="U52923">
        <v>0</v>
      </c>
      <c r="V52923">
        <v>7.458044300478754</v>
      </c>
      <c r="W52923">
        <v>4.4000000000000004</v>
      </c>
      <c r="X52923">
        <v>2.7644974567076188</v>
      </c>
    </row>
    <row r="52924" spans="1:24" x14ac:dyDescent="0.2">
      <c r="A52924" t="s">
        <v>273</v>
      </c>
      <c r="B52924" s="14">
        <v>44115</v>
      </c>
      <c r="C52924">
        <v>0</v>
      </c>
      <c r="D52924">
        <v>0</v>
      </c>
      <c r="E52924">
        <v>0</v>
      </c>
      <c r="F52924">
        <v>4</v>
      </c>
      <c r="G52924">
        <v>2</v>
      </c>
      <c r="H52924">
        <v>24</v>
      </c>
      <c r="I52924">
        <v>4</v>
      </c>
      <c r="J52924">
        <v>1315</v>
      </c>
      <c r="K52924" t="s">
        <v>1288</v>
      </c>
      <c r="L52924">
        <v>3212</v>
      </c>
      <c r="M52924" t="s">
        <v>1340</v>
      </c>
      <c r="N52924" t="s">
        <v>2345</v>
      </c>
      <c r="O52924">
        <v>12.453300124533</v>
      </c>
      <c r="P52924">
        <v>2.5219856580294211</v>
      </c>
      <c r="Q52924">
        <v>1</v>
      </c>
      <c r="R52924">
        <v>0</v>
      </c>
      <c r="S52924">
        <v>0.16666666666666671</v>
      </c>
      <c r="T52924">
        <v>2.083333333333333</v>
      </c>
      <c r="U52924">
        <v>0</v>
      </c>
      <c r="V52924">
        <v>6.6053189913627541</v>
      </c>
      <c r="W52924">
        <v>4.4000000000000004</v>
      </c>
      <c r="X52924">
        <v>4.3999999999999986</v>
      </c>
    </row>
    <row r="52925" spans="1:24" x14ac:dyDescent="0.2">
      <c r="A52925" t="s">
        <v>440</v>
      </c>
      <c r="B52925" s="14">
        <v>44115</v>
      </c>
      <c r="C52925">
        <v>0</v>
      </c>
      <c r="D52925">
        <v>0</v>
      </c>
      <c r="E52925">
        <v>0</v>
      </c>
      <c r="F52925">
        <v>0</v>
      </c>
      <c r="G52925">
        <v>0</v>
      </c>
      <c r="H52925">
        <v>0</v>
      </c>
      <c r="I52925">
        <v>0</v>
      </c>
      <c r="J52925">
        <v>1184</v>
      </c>
      <c r="K52925" t="s">
        <v>1307</v>
      </c>
      <c r="L52925">
        <v>190</v>
      </c>
      <c r="M52925" t="s">
        <v>1507</v>
      </c>
      <c r="N52925" t="s">
        <v>2345</v>
      </c>
      <c r="O52925">
        <v>0</v>
      </c>
      <c r="P52925">
        <v>0</v>
      </c>
      <c r="Q52925">
        <v>1</v>
      </c>
      <c r="R52925">
        <v>0</v>
      </c>
      <c r="S52925">
        <v>0</v>
      </c>
      <c r="T52925">
        <v>0</v>
      </c>
      <c r="U52925">
        <v>0</v>
      </c>
      <c r="V52925">
        <v>2</v>
      </c>
      <c r="W52925">
        <v>2</v>
      </c>
      <c r="X52925">
        <v>2</v>
      </c>
    </row>
    <row r="52926" spans="1:24" x14ac:dyDescent="0.2">
      <c r="A52926" t="s">
        <v>472</v>
      </c>
      <c r="B52926" s="14">
        <v>44115</v>
      </c>
      <c r="C52926">
        <v>1</v>
      </c>
      <c r="D52926">
        <v>2</v>
      </c>
      <c r="E52926">
        <v>1</v>
      </c>
      <c r="F52926">
        <v>19</v>
      </c>
      <c r="G52926">
        <v>9</v>
      </c>
      <c r="H52926">
        <v>104</v>
      </c>
      <c r="I52926">
        <v>19</v>
      </c>
      <c r="J52926">
        <v>3648</v>
      </c>
      <c r="K52926" t="s">
        <v>1282</v>
      </c>
      <c r="L52926">
        <v>857</v>
      </c>
      <c r="M52926" t="s">
        <v>1539</v>
      </c>
      <c r="N52926" t="s">
        <v>2345</v>
      </c>
      <c r="O52926">
        <v>221.70361726954491</v>
      </c>
      <c r="P52926">
        <v>5.4013414325448439</v>
      </c>
      <c r="Q52926">
        <v>1.9</v>
      </c>
      <c r="R52926">
        <v>1.2837077723447889</v>
      </c>
      <c r="S52926">
        <v>0.18269230769230771</v>
      </c>
      <c r="T52926">
        <v>2.2836538461538458</v>
      </c>
      <c r="U52926">
        <v>0</v>
      </c>
      <c r="V52926">
        <v>10.96870305104348</v>
      </c>
      <c r="W52926">
        <v>10</v>
      </c>
      <c r="X52926">
        <v>9.6285714285714246</v>
      </c>
    </row>
    <row r="52927" spans="1:24" x14ac:dyDescent="0.2">
      <c r="A52927" t="s">
        <v>1157</v>
      </c>
      <c r="B52927" s="14">
        <v>44115</v>
      </c>
      <c r="C52927">
        <v>0</v>
      </c>
      <c r="D52927">
        <v>0</v>
      </c>
      <c r="E52927">
        <v>0</v>
      </c>
      <c r="F52927">
        <v>0</v>
      </c>
      <c r="G52927">
        <v>0</v>
      </c>
      <c r="H52927">
        <v>0</v>
      </c>
      <c r="I52927">
        <v>0</v>
      </c>
      <c r="J52927">
        <v>4551</v>
      </c>
      <c r="K52927" t="s">
        <v>1310</v>
      </c>
      <c r="L52927">
        <v>621</v>
      </c>
      <c r="M52927" t="s">
        <v>2224</v>
      </c>
      <c r="N52927" t="s">
        <v>2345</v>
      </c>
      <c r="O52927">
        <v>0</v>
      </c>
      <c r="P52927">
        <v>0</v>
      </c>
      <c r="Q52927">
        <v>1</v>
      </c>
      <c r="R52927">
        <v>0</v>
      </c>
      <c r="S52927">
        <v>0</v>
      </c>
      <c r="T52927">
        <v>0</v>
      </c>
      <c r="U52927">
        <v>0</v>
      </c>
      <c r="V52927">
        <v>2</v>
      </c>
      <c r="W52927">
        <v>2</v>
      </c>
      <c r="X52927">
        <v>2</v>
      </c>
    </row>
    <row r="52928" spans="1:24" x14ac:dyDescent="0.2">
      <c r="A52928" t="s">
        <v>1088</v>
      </c>
      <c r="B52928" s="14">
        <v>44115</v>
      </c>
      <c r="C52928">
        <v>0</v>
      </c>
      <c r="D52928">
        <v>0</v>
      </c>
      <c r="E52928">
        <v>0</v>
      </c>
      <c r="F52928">
        <v>0</v>
      </c>
      <c r="G52928">
        <v>0</v>
      </c>
      <c r="H52928">
        <v>0</v>
      </c>
      <c r="I52928">
        <v>0</v>
      </c>
      <c r="J52928">
        <v>1124</v>
      </c>
      <c r="K52928" t="s">
        <v>1321</v>
      </c>
      <c r="L52928">
        <v>264</v>
      </c>
      <c r="M52928" t="s">
        <v>2155</v>
      </c>
      <c r="N52928" t="s">
        <v>2345</v>
      </c>
      <c r="O52928">
        <v>0</v>
      </c>
      <c r="P52928">
        <v>0</v>
      </c>
      <c r="Q52928">
        <v>1</v>
      </c>
      <c r="R52928">
        <v>0</v>
      </c>
      <c r="S52928">
        <v>0</v>
      </c>
      <c r="T52928">
        <v>0</v>
      </c>
      <c r="U52928">
        <v>0</v>
      </c>
      <c r="V52928">
        <v>2</v>
      </c>
      <c r="W52928">
        <v>2</v>
      </c>
      <c r="X52928">
        <v>2</v>
      </c>
    </row>
    <row r="52929" spans="1:24" x14ac:dyDescent="0.2">
      <c r="A52929" t="s">
        <v>659</v>
      </c>
      <c r="B52929" s="14">
        <v>44115</v>
      </c>
      <c r="C52929">
        <v>0</v>
      </c>
      <c r="D52929">
        <v>0</v>
      </c>
      <c r="E52929">
        <v>0</v>
      </c>
      <c r="F52929">
        <v>1</v>
      </c>
      <c r="G52929">
        <v>1</v>
      </c>
      <c r="H52929">
        <v>1</v>
      </c>
      <c r="I52929">
        <v>1</v>
      </c>
      <c r="J52929">
        <v>408</v>
      </c>
      <c r="K52929" t="s">
        <v>1308</v>
      </c>
      <c r="L52929">
        <v>629</v>
      </c>
      <c r="M52929" t="s">
        <v>1726</v>
      </c>
      <c r="N52929" t="s">
        <v>2345</v>
      </c>
      <c r="O52929">
        <v>15.898251192368839</v>
      </c>
      <c r="P52929">
        <v>2.7662091152757422</v>
      </c>
      <c r="Q52929">
        <v>1</v>
      </c>
      <c r="R52929">
        <v>0</v>
      </c>
      <c r="S52929">
        <v>1</v>
      </c>
      <c r="T52929">
        <v>12.5</v>
      </c>
      <c r="U52929">
        <v>0</v>
      </c>
      <c r="V52929">
        <v>17.266209115275739</v>
      </c>
      <c r="W52929">
        <v>4.4000000000000004</v>
      </c>
      <c r="X52929">
        <v>3.7142857142857131</v>
      </c>
    </row>
    <row r="52930" spans="1:24" x14ac:dyDescent="0.2">
      <c r="A52930" t="s">
        <v>905</v>
      </c>
      <c r="B52930" s="14">
        <v>44115</v>
      </c>
      <c r="C52930">
        <v>0</v>
      </c>
      <c r="D52930">
        <v>0</v>
      </c>
      <c r="E52930">
        <v>0</v>
      </c>
      <c r="F52930">
        <v>0</v>
      </c>
      <c r="G52930">
        <v>0</v>
      </c>
      <c r="H52930">
        <v>0</v>
      </c>
      <c r="I52930">
        <v>0</v>
      </c>
      <c r="J52930">
        <v>1197</v>
      </c>
      <c r="K52930" t="s">
        <v>1323</v>
      </c>
      <c r="L52930">
        <v>209</v>
      </c>
      <c r="M52930" t="s">
        <v>1972</v>
      </c>
      <c r="N52930" t="s">
        <v>2345</v>
      </c>
      <c r="O52930">
        <v>0</v>
      </c>
      <c r="P52930">
        <v>0</v>
      </c>
      <c r="Q52930">
        <v>1</v>
      </c>
      <c r="R52930">
        <v>0</v>
      </c>
      <c r="S52930">
        <v>0</v>
      </c>
      <c r="T52930">
        <v>0</v>
      </c>
      <c r="U52930">
        <v>0</v>
      </c>
      <c r="V52930">
        <v>2</v>
      </c>
      <c r="W52930">
        <v>2</v>
      </c>
      <c r="X52930">
        <v>2</v>
      </c>
    </row>
    <row r="52931" spans="1:24" x14ac:dyDescent="0.2">
      <c r="A52931" t="s">
        <v>799</v>
      </c>
      <c r="B52931" s="14">
        <v>44115</v>
      </c>
      <c r="C52931">
        <v>0</v>
      </c>
      <c r="D52931">
        <v>0</v>
      </c>
      <c r="E52931">
        <v>0</v>
      </c>
      <c r="F52931">
        <v>1</v>
      </c>
      <c r="G52931">
        <v>0</v>
      </c>
      <c r="H52931">
        <v>3</v>
      </c>
      <c r="I52931">
        <v>1</v>
      </c>
      <c r="J52931">
        <v>524</v>
      </c>
      <c r="K52931" t="s">
        <v>1284</v>
      </c>
      <c r="L52931">
        <v>2406</v>
      </c>
      <c r="M52931" t="s">
        <v>1866</v>
      </c>
      <c r="N52931" t="s">
        <v>2345</v>
      </c>
      <c r="O52931">
        <v>4.1562759767248547</v>
      </c>
      <c r="P52931">
        <v>1.4246194754415591</v>
      </c>
      <c r="Q52931">
        <v>1</v>
      </c>
      <c r="R52931">
        <v>0</v>
      </c>
      <c r="S52931">
        <v>0.33333333333333331</v>
      </c>
      <c r="T52931">
        <v>4.1666666666666661</v>
      </c>
      <c r="U52931">
        <v>0</v>
      </c>
      <c r="V52931">
        <v>7.5912861421082249</v>
      </c>
      <c r="W52931">
        <v>4.4000000000000004</v>
      </c>
      <c r="X52931">
        <v>4.3999999999999986</v>
      </c>
    </row>
    <row r="52932" spans="1:24" x14ac:dyDescent="0.2">
      <c r="A52932" t="s">
        <v>643</v>
      </c>
      <c r="B52932" s="14">
        <v>44115</v>
      </c>
      <c r="C52932">
        <v>0</v>
      </c>
      <c r="D52932">
        <v>0</v>
      </c>
      <c r="E52932">
        <v>0</v>
      </c>
      <c r="F52932">
        <v>1</v>
      </c>
      <c r="G52932">
        <v>1</v>
      </c>
      <c r="H52932">
        <v>4</v>
      </c>
      <c r="I52932">
        <v>1</v>
      </c>
      <c r="J52932">
        <v>396</v>
      </c>
      <c r="K52932" t="s">
        <v>1315</v>
      </c>
      <c r="L52932">
        <v>976</v>
      </c>
      <c r="M52932" t="s">
        <v>1710</v>
      </c>
      <c r="N52932" t="s">
        <v>2345</v>
      </c>
      <c r="O52932">
        <v>10.245901639344259</v>
      </c>
      <c r="P52932">
        <v>2.3268777855630902</v>
      </c>
      <c r="Q52932">
        <v>1</v>
      </c>
      <c r="R52932">
        <v>0</v>
      </c>
      <c r="S52932">
        <v>0.25</v>
      </c>
      <c r="T52932">
        <v>3.125</v>
      </c>
      <c r="U52932">
        <v>0</v>
      </c>
      <c r="V52932">
        <v>7.4518777855630898</v>
      </c>
      <c r="W52932">
        <v>4.4000000000000004</v>
      </c>
      <c r="X52932">
        <v>4.3999999999999986</v>
      </c>
    </row>
    <row r="52933" spans="1:24" x14ac:dyDescent="0.2">
      <c r="A52933" t="s">
        <v>737</v>
      </c>
      <c r="B52933" s="14">
        <v>44115</v>
      </c>
      <c r="C52933">
        <v>0</v>
      </c>
      <c r="D52933">
        <v>0</v>
      </c>
      <c r="E52933">
        <v>0</v>
      </c>
      <c r="F52933">
        <v>0</v>
      </c>
      <c r="G52933">
        <v>0</v>
      </c>
      <c r="H52933">
        <v>0</v>
      </c>
      <c r="I52933">
        <v>0</v>
      </c>
      <c r="J52933">
        <v>315</v>
      </c>
      <c r="K52933" t="s">
        <v>1314</v>
      </c>
      <c r="L52933">
        <v>912</v>
      </c>
      <c r="M52933" t="s">
        <v>1804</v>
      </c>
      <c r="N52933" t="s">
        <v>2345</v>
      </c>
      <c r="O52933">
        <v>0</v>
      </c>
      <c r="P52933">
        <v>0</v>
      </c>
      <c r="Q52933">
        <v>1</v>
      </c>
      <c r="R52933">
        <v>0</v>
      </c>
      <c r="S52933">
        <v>0</v>
      </c>
      <c r="T52933">
        <v>0</v>
      </c>
      <c r="U52933">
        <v>0</v>
      </c>
      <c r="V52933">
        <v>2</v>
      </c>
      <c r="W52933">
        <v>2</v>
      </c>
      <c r="X52933">
        <v>2</v>
      </c>
    </row>
    <row r="52934" spans="1:24" x14ac:dyDescent="0.2">
      <c r="A52934" t="s">
        <v>780</v>
      </c>
      <c r="B52934" s="14">
        <v>44115</v>
      </c>
      <c r="C52934">
        <v>0</v>
      </c>
      <c r="D52934">
        <v>0</v>
      </c>
      <c r="E52934">
        <v>0</v>
      </c>
      <c r="F52934">
        <v>0</v>
      </c>
      <c r="G52934">
        <v>3</v>
      </c>
      <c r="H52934">
        <v>0</v>
      </c>
      <c r="I52934">
        <v>0</v>
      </c>
      <c r="J52934">
        <v>3724</v>
      </c>
      <c r="K52934" t="s">
        <v>1317</v>
      </c>
      <c r="L52934">
        <v>448</v>
      </c>
      <c r="M52934" t="s">
        <v>1847</v>
      </c>
      <c r="N52934" t="s">
        <v>2345</v>
      </c>
      <c r="O52934">
        <v>0</v>
      </c>
      <c r="P52934">
        <v>0</v>
      </c>
      <c r="Q52934">
        <v>1</v>
      </c>
      <c r="R52934">
        <v>0</v>
      </c>
      <c r="S52934">
        <v>0</v>
      </c>
      <c r="T52934">
        <v>0</v>
      </c>
      <c r="U52934">
        <v>0</v>
      </c>
      <c r="V52934">
        <v>2</v>
      </c>
      <c r="W52934">
        <v>2</v>
      </c>
      <c r="X52934">
        <v>3.028571428571428</v>
      </c>
    </row>
    <row r="52935" spans="1:24" x14ac:dyDescent="0.2">
      <c r="A52935" t="s">
        <v>697</v>
      </c>
      <c r="B52935" s="14">
        <v>44115</v>
      </c>
      <c r="C52935">
        <v>0</v>
      </c>
      <c r="D52935">
        <v>0</v>
      </c>
      <c r="E52935">
        <v>0</v>
      </c>
      <c r="F52935">
        <v>2</v>
      </c>
      <c r="G52935">
        <v>1</v>
      </c>
      <c r="H52935">
        <v>5</v>
      </c>
      <c r="I52935">
        <v>2</v>
      </c>
      <c r="J52935">
        <v>309</v>
      </c>
      <c r="K52935" t="s">
        <v>1131</v>
      </c>
      <c r="L52935">
        <v>1279</v>
      </c>
      <c r="M52935" t="s">
        <v>1764</v>
      </c>
      <c r="N52935" t="s">
        <v>2345</v>
      </c>
      <c r="O52935">
        <v>15.637216575449569</v>
      </c>
      <c r="P52935">
        <v>2.7496537509572851</v>
      </c>
      <c r="Q52935">
        <v>1</v>
      </c>
      <c r="R52935">
        <v>0</v>
      </c>
      <c r="S52935">
        <v>0.4</v>
      </c>
      <c r="T52935">
        <v>5</v>
      </c>
      <c r="U52935">
        <v>0</v>
      </c>
      <c r="V52935">
        <v>9.749653750957286</v>
      </c>
      <c r="W52935">
        <v>4.4000000000000004</v>
      </c>
      <c r="X52935">
        <v>4.3999999999999986</v>
      </c>
    </row>
    <row r="52936" spans="1:24" x14ac:dyDescent="0.2">
      <c r="A52936" t="s">
        <v>788</v>
      </c>
      <c r="B52936" s="14">
        <v>44115</v>
      </c>
      <c r="C52936">
        <v>0</v>
      </c>
      <c r="D52936">
        <v>0</v>
      </c>
      <c r="E52936">
        <v>0</v>
      </c>
      <c r="F52936">
        <v>0</v>
      </c>
      <c r="G52936">
        <v>1</v>
      </c>
      <c r="H52936">
        <v>0</v>
      </c>
      <c r="I52936">
        <v>0</v>
      </c>
      <c r="J52936">
        <v>80</v>
      </c>
      <c r="K52936" t="s">
        <v>1296</v>
      </c>
      <c r="L52936">
        <v>980</v>
      </c>
      <c r="M52936" t="s">
        <v>1855</v>
      </c>
      <c r="N52936" t="s">
        <v>2345</v>
      </c>
      <c r="O52936">
        <v>0</v>
      </c>
      <c r="P52936">
        <v>0</v>
      </c>
      <c r="Q52936">
        <v>1</v>
      </c>
      <c r="R52936">
        <v>0</v>
      </c>
      <c r="S52936">
        <v>0</v>
      </c>
      <c r="T52936">
        <v>0</v>
      </c>
      <c r="U52936">
        <v>0</v>
      </c>
      <c r="V52936">
        <v>2</v>
      </c>
      <c r="W52936">
        <v>2</v>
      </c>
      <c r="X52936">
        <v>3.028571428571428</v>
      </c>
    </row>
    <row r="52937" spans="1:24" x14ac:dyDescent="0.2">
      <c r="A52937" t="s">
        <v>789</v>
      </c>
      <c r="B52937" s="14">
        <v>44115</v>
      </c>
      <c r="C52937">
        <v>0</v>
      </c>
      <c r="D52937">
        <v>0</v>
      </c>
      <c r="E52937">
        <v>0</v>
      </c>
      <c r="F52937">
        <v>1</v>
      </c>
      <c r="G52937">
        <v>0</v>
      </c>
      <c r="H52937">
        <v>2</v>
      </c>
      <c r="I52937">
        <v>1</v>
      </c>
      <c r="J52937">
        <v>4304</v>
      </c>
      <c r="K52937" t="s">
        <v>1310</v>
      </c>
      <c r="L52937">
        <v>923</v>
      </c>
      <c r="M52937" t="s">
        <v>1856</v>
      </c>
      <c r="N52937" t="s">
        <v>2345</v>
      </c>
      <c r="O52937">
        <v>10.834236186348861</v>
      </c>
      <c r="P52937">
        <v>2.382711137473331</v>
      </c>
      <c r="Q52937">
        <v>1</v>
      </c>
      <c r="R52937">
        <v>0</v>
      </c>
      <c r="S52937">
        <v>0.5</v>
      </c>
      <c r="T52937">
        <v>6.25</v>
      </c>
      <c r="U52937">
        <v>0</v>
      </c>
      <c r="V52937">
        <v>10.632711137473329</v>
      </c>
      <c r="W52937">
        <v>4.4000000000000004</v>
      </c>
      <c r="X52937">
        <v>4.3999999999999986</v>
      </c>
    </row>
    <row r="52938" spans="1:24" x14ac:dyDescent="0.2">
      <c r="A52938" t="s">
        <v>791</v>
      </c>
      <c r="B52938" s="14">
        <v>44115</v>
      </c>
      <c r="C52938">
        <v>0</v>
      </c>
      <c r="D52938">
        <v>0</v>
      </c>
      <c r="E52938">
        <v>0</v>
      </c>
      <c r="F52938">
        <v>1</v>
      </c>
      <c r="G52938">
        <v>1</v>
      </c>
      <c r="H52938">
        <v>2</v>
      </c>
      <c r="I52938">
        <v>1</v>
      </c>
      <c r="J52938">
        <v>55</v>
      </c>
      <c r="K52938" t="s">
        <v>1131</v>
      </c>
      <c r="L52938">
        <v>543</v>
      </c>
      <c r="M52938" t="s">
        <v>1858</v>
      </c>
      <c r="N52938" t="s">
        <v>2345</v>
      </c>
      <c r="O52938">
        <v>18.41620626151013</v>
      </c>
      <c r="P52938">
        <v>2.913231052042248</v>
      </c>
      <c r="Q52938">
        <v>1</v>
      </c>
      <c r="R52938">
        <v>0</v>
      </c>
      <c r="S52938">
        <v>0.5</v>
      </c>
      <c r="T52938">
        <v>6.25</v>
      </c>
      <c r="U52938">
        <v>0</v>
      </c>
      <c r="V52938">
        <v>11.163231052042249</v>
      </c>
      <c r="W52938">
        <v>4.4000000000000004</v>
      </c>
      <c r="X52938">
        <v>4.3999999999999986</v>
      </c>
    </row>
    <row r="52939" spans="1:24" x14ac:dyDescent="0.2">
      <c r="A52939" t="s">
        <v>773</v>
      </c>
      <c r="B52939" s="14">
        <v>44115</v>
      </c>
      <c r="C52939">
        <v>0</v>
      </c>
      <c r="D52939">
        <v>0</v>
      </c>
      <c r="E52939">
        <v>0</v>
      </c>
      <c r="F52939">
        <v>1</v>
      </c>
      <c r="G52939">
        <v>0</v>
      </c>
      <c r="H52939">
        <v>3</v>
      </c>
      <c r="I52939">
        <v>1</v>
      </c>
      <c r="J52939">
        <v>1366</v>
      </c>
      <c r="K52939" t="s">
        <v>1312</v>
      </c>
      <c r="L52939">
        <v>872</v>
      </c>
      <c r="M52939" t="s">
        <v>1840</v>
      </c>
      <c r="N52939" t="s">
        <v>2345</v>
      </c>
      <c r="O52939">
        <v>11.467889908256881</v>
      </c>
      <c r="P52939">
        <v>2.4395509480672031</v>
      </c>
      <c r="Q52939">
        <v>1</v>
      </c>
      <c r="R52939">
        <v>0</v>
      </c>
      <c r="S52939">
        <v>0.33333333333333331</v>
      </c>
      <c r="T52939">
        <v>4.1666666666666661</v>
      </c>
      <c r="U52939">
        <v>0</v>
      </c>
      <c r="V52939">
        <v>8.6062176147338683</v>
      </c>
      <c r="W52939">
        <v>4.4000000000000004</v>
      </c>
      <c r="X52939">
        <v>4.0571428571428561</v>
      </c>
    </row>
    <row r="52940" spans="1:24" x14ac:dyDescent="0.2">
      <c r="A52940" t="s">
        <v>755</v>
      </c>
      <c r="B52940" s="14">
        <v>44115</v>
      </c>
      <c r="C52940">
        <v>0</v>
      </c>
      <c r="D52940">
        <v>0</v>
      </c>
      <c r="E52940">
        <v>0</v>
      </c>
      <c r="F52940">
        <v>0</v>
      </c>
      <c r="G52940">
        <v>0</v>
      </c>
      <c r="H52940">
        <v>0</v>
      </c>
      <c r="I52940">
        <v>0</v>
      </c>
      <c r="J52940">
        <v>590</v>
      </c>
      <c r="K52940" t="s">
        <v>1300</v>
      </c>
      <c r="L52940">
        <v>408</v>
      </c>
      <c r="M52940" t="s">
        <v>1822</v>
      </c>
      <c r="N52940" t="s">
        <v>2345</v>
      </c>
      <c r="O52940">
        <v>0</v>
      </c>
      <c r="P52940">
        <v>0</v>
      </c>
      <c r="Q52940">
        <v>1</v>
      </c>
      <c r="R52940">
        <v>0</v>
      </c>
      <c r="S52940">
        <v>0</v>
      </c>
      <c r="T52940">
        <v>0</v>
      </c>
      <c r="U52940">
        <v>0</v>
      </c>
      <c r="V52940">
        <v>2</v>
      </c>
      <c r="W52940">
        <v>2</v>
      </c>
      <c r="X52940">
        <v>2</v>
      </c>
    </row>
    <row r="52941" spans="1:24" x14ac:dyDescent="0.2">
      <c r="A52941" t="s">
        <v>758</v>
      </c>
      <c r="B52941" s="14">
        <v>44115</v>
      </c>
      <c r="C52941">
        <v>0</v>
      </c>
      <c r="D52941">
        <v>0</v>
      </c>
      <c r="E52941">
        <v>0</v>
      </c>
      <c r="F52941">
        <v>0</v>
      </c>
      <c r="G52941">
        <v>0</v>
      </c>
      <c r="H52941">
        <v>0</v>
      </c>
      <c r="I52941">
        <v>0</v>
      </c>
      <c r="J52941">
        <v>4303</v>
      </c>
      <c r="K52941" t="s">
        <v>1310</v>
      </c>
      <c r="L52941">
        <v>174</v>
      </c>
      <c r="M52941" t="s">
        <v>1825</v>
      </c>
      <c r="N52941" t="s">
        <v>2345</v>
      </c>
      <c r="O52941">
        <v>0</v>
      </c>
      <c r="P52941">
        <v>0</v>
      </c>
      <c r="Q52941">
        <v>1</v>
      </c>
      <c r="R52941">
        <v>0</v>
      </c>
      <c r="S52941">
        <v>0</v>
      </c>
      <c r="T52941">
        <v>0</v>
      </c>
      <c r="U52941">
        <v>0</v>
      </c>
      <c r="V52941">
        <v>2</v>
      </c>
      <c r="W52941">
        <v>2</v>
      </c>
      <c r="X52941">
        <v>2</v>
      </c>
    </row>
    <row r="52942" spans="1:24" x14ac:dyDescent="0.2">
      <c r="A52942" t="s">
        <v>510</v>
      </c>
      <c r="B52942" s="14">
        <v>44115</v>
      </c>
      <c r="C52942">
        <v>0</v>
      </c>
      <c r="D52942">
        <v>0</v>
      </c>
      <c r="E52942">
        <v>0</v>
      </c>
      <c r="F52942">
        <v>0</v>
      </c>
      <c r="G52942">
        <v>0</v>
      </c>
      <c r="H52942">
        <v>0</v>
      </c>
      <c r="I52942">
        <v>0</v>
      </c>
      <c r="J52942">
        <v>405</v>
      </c>
      <c r="K52942" t="s">
        <v>1287</v>
      </c>
      <c r="L52942">
        <v>908</v>
      </c>
      <c r="M52942" t="s">
        <v>1577</v>
      </c>
      <c r="N52942" t="s">
        <v>2345</v>
      </c>
      <c r="O52942">
        <v>0</v>
      </c>
      <c r="P52942">
        <v>0</v>
      </c>
      <c r="Q52942">
        <v>1</v>
      </c>
      <c r="R52942">
        <v>0</v>
      </c>
      <c r="S52942">
        <v>0</v>
      </c>
      <c r="T52942">
        <v>0</v>
      </c>
      <c r="U52942">
        <v>0</v>
      </c>
      <c r="V52942">
        <v>2</v>
      </c>
      <c r="W52942">
        <v>2</v>
      </c>
      <c r="X52942">
        <v>2</v>
      </c>
    </row>
    <row r="52943" spans="1:24" x14ac:dyDescent="0.2">
      <c r="A52943" t="s">
        <v>759</v>
      </c>
      <c r="B52943" s="14">
        <v>44115</v>
      </c>
      <c r="C52943">
        <v>0</v>
      </c>
      <c r="D52943">
        <v>0</v>
      </c>
      <c r="E52943">
        <v>0</v>
      </c>
      <c r="F52943">
        <v>0</v>
      </c>
      <c r="G52943">
        <v>0</v>
      </c>
      <c r="H52943">
        <v>0</v>
      </c>
      <c r="I52943">
        <v>0</v>
      </c>
      <c r="J52943">
        <v>296</v>
      </c>
      <c r="K52943" t="s">
        <v>1300</v>
      </c>
      <c r="L52943">
        <v>201</v>
      </c>
      <c r="M52943" t="s">
        <v>1826</v>
      </c>
      <c r="N52943" t="s">
        <v>2345</v>
      </c>
      <c r="O52943">
        <v>0</v>
      </c>
      <c r="P52943">
        <v>0</v>
      </c>
      <c r="Q52943">
        <v>1</v>
      </c>
      <c r="R52943">
        <v>0</v>
      </c>
      <c r="S52943">
        <v>0</v>
      </c>
      <c r="T52943">
        <v>0</v>
      </c>
      <c r="U52943">
        <v>0</v>
      </c>
      <c r="V52943">
        <v>2</v>
      </c>
      <c r="W52943">
        <v>2</v>
      </c>
      <c r="X52943">
        <v>2</v>
      </c>
    </row>
    <row r="52944" spans="1:24" x14ac:dyDescent="0.2">
      <c r="A52944" t="s">
        <v>269</v>
      </c>
      <c r="B52944" s="14">
        <v>44115</v>
      </c>
      <c r="C52944">
        <v>1</v>
      </c>
      <c r="D52944">
        <v>4</v>
      </c>
      <c r="E52944">
        <v>1</v>
      </c>
      <c r="F52944">
        <v>9</v>
      </c>
      <c r="G52944">
        <v>11</v>
      </c>
      <c r="H52944">
        <v>48</v>
      </c>
      <c r="I52944">
        <v>9</v>
      </c>
      <c r="J52944">
        <v>3725</v>
      </c>
      <c r="K52944" t="s">
        <v>1285</v>
      </c>
      <c r="L52944">
        <v>2452</v>
      </c>
      <c r="M52944" t="s">
        <v>1336</v>
      </c>
      <c r="N52944" t="s">
        <v>2345</v>
      </c>
      <c r="O52944">
        <v>36.704730831973897</v>
      </c>
      <c r="P52944">
        <v>3.6029056522562999</v>
      </c>
      <c r="Q52944">
        <v>0.90909090909090906</v>
      </c>
      <c r="R52944">
        <v>-0.19062035960864979</v>
      </c>
      <c r="S52944">
        <v>0.1875</v>
      </c>
      <c r="T52944">
        <v>2.34375</v>
      </c>
      <c r="U52944">
        <v>0</v>
      </c>
      <c r="V52944">
        <v>7.7560352926476499</v>
      </c>
      <c r="W52944">
        <v>5.9</v>
      </c>
      <c r="X52944">
        <v>7.1857142857142842</v>
      </c>
    </row>
    <row r="52945" spans="1:24" x14ac:dyDescent="0.2">
      <c r="A52945" t="s">
        <v>767</v>
      </c>
      <c r="B52945" s="14">
        <v>44115</v>
      </c>
      <c r="C52945">
        <v>0</v>
      </c>
      <c r="D52945">
        <v>0</v>
      </c>
      <c r="E52945">
        <v>0</v>
      </c>
      <c r="F52945">
        <v>0</v>
      </c>
      <c r="G52945">
        <v>0</v>
      </c>
      <c r="H52945">
        <v>0</v>
      </c>
      <c r="I52945">
        <v>0</v>
      </c>
      <c r="J52945">
        <v>1057</v>
      </c>
      <c r="K52945" t="s">
        <v>1321</v>
      </c>
      <c r="L52945">
        <v>52</v>
      </c>
      <c r="M52945" t="s">
        <v>1834</v>
      </c>
      <c r="N52945" t="s">
        <v>2345</v>
      </c>
      <c r="O52945">
        <v>0</v>
      </c>
      <c r="P52945">
        <v>0</v>
      </c>
      <c r="Q52945">
        <v>1</v>
      </c>
      <c r="R52945">
        <v>0</v>
      </c>
      <c r="S52945">
        <v>0</v>
      </c>
      <c r="T52945">
        <v>0</v>
      </c>
      <c r="U52945">
        <v>0</v>
      </c>
      <c r="V52945">
        <v>2</v>
      </c>
      <c r="W52945">
        <v>2</v>
      </c>
      <c r="X52945">
        <v>2</v>
      </c>
    </row>
    <row r="52946" spans="1:24" x14ac:dyDescent="0.2">
      <c r="A52946" t="s">
        <v>774</v>
      </c>
      <c r="B52946" s="14">
        <v>44115</v>
      </c>
      <c r="C52946">
        <v>0</v>
      </c>
      <c r="D52946">
        <v>0</v>
      </c>
      <c r="E52946">
        <v>0</v>
      </c>
      <c r="F52946">
        <v>0</v>
      </c>
      <c r="G52946">
        <v>0</v>
      </c>
      <c r="H52946">
        <v>0</v>
      </c>
      <c r="I52946">
        <v>0</v>
      </c>
      <c r="J52946">
        <v>1314</v>
      </c>
      <c r="K52946" t="s">
        <v>1307</v>
      </c>
      <c r="L52946">
        <v>777</v>
      </c>
      <c r="M52946" t="s">
        <v>1841</v>
      </c>
      <c r="N52946" t="s">
        <v>2345</v>
      </c>
      <c r="O52946">
        <v>0</v>
      </c>
      <c r="P52946">
        <v>0</v>
      </c>
      <c r="Q52946">
        <v>1</v>
      </c>
      <c r="R52946">
        <v>0</v>
      </c>
      <c r="S52946">
        <v>0</v>
      </c>
      <c r="T52946">
        <v>0</v>
      </c>
      <c r="U52946">
        <v>0</v>
      </c>
      <c r="V52946">
        <v>2</v>
      </c>
      <c r="W52946">
        <v>2</v>
      </c>
      <c r="X52946">
        <v>2</v>
      </c>
    </row>
    <row r="52947" spans="1:24" x14ac:dyDescent="0.2">
      <c r="A52947" t="s">
        <v>769</v>
      </c>
      <c r="B52947" s="14">
        <v>44115</v>
      </c>
      <c r="C52947">
        <v>0</v>
      </c>
      <c r="D52947">
        <v>0</v>
      </c>
      <c r="E52947">
        <v>0</v>
      </c>
      <c r="F52947">
        <v>0</v>
      </c>
      <c r="G52947">
        <v>0</v>
      </c>
      <c r="H52947">
        <v>0</v>
      </c>
      <c r="I52947">
        <v>0</v>
      </c>
      <c r="J52947">
        <v>1279</v>
      </c>
      <c r="K52947" t="s">
        <v>1323</v>
      </c>
      <c r="L52947">
        <v>87</v>
      </c>
      <c r="M52947" t="s">
        <v>1836</v>
      </c>
      <c r="N52947" t="s">
        <v>2345</v>
      </c>
      <c r="O52947">
        <v>0</v>
      </c>
      <c r="P52947">
        <v>0</v>
      </c>
      <c r="Q52947">
        <v>1</v>
      </c>
      <c r="R52947">
        <v>0</v>
      </c>
      <c r="S52947">
        <v>0</v>
      </c>
      <c r="T52947">
        <v>0</v>
      </c>
      <c r="U52947">
        <v>0</v>
      </c>
      <c r="V52947">
        <v>2</v>
      </c>
      <c r="W52947">
        <v>2</v>
      </c>
      <c r="X52947">
        <v>2</v>
      </c>
    </row>
    <row r="52948" spans="1:24" x14ac:dyDescent="0.2">
      <c r="A52948" t="s">
        <v>768</v>
      </c>
      <c r="B52948" s="14">
        <v>44115</v>
      </c>
      <c r="C52948">
        <v>0</v>
      </c>
      <c r="D52948">
        <v>0</v>
      </c>
      <c r="E52948">
        <v>0</v>
      </c>
      <c r="F52948">
        <v>0</v>
      </c>
      <c r="G52948">
        <v>0</v>
      </c>
      <c r="H52948">
        <v>0</v>
      </c>
      <c r="I52948">
        <v>0</v>
      </c>
      <c r="J52948">
        <v>312</v>
      </c>
      <c r="K52948" t="s">
        <v>1311</v>
      </c>
      <c r="L52948">
        <v>267</v>
      </c>
      <c r="M52948" t="s">
        <v>1835</v>
      </c>
      <c r="N52948" t="s">
        <v>2345</v>
      </c>
      <c r="O52948">
        <v>0</v>
      </c>
      <c r="P52948">
        <v>0</v>
      </c>
      <c r="Q52948">
        <v>1</v>
      </c>
      <c r="R52948">
        <v>0</v>
      </c>
      <c r="S52948">
        <v>0</v>
      </c>
      <c r="T52948">
        <v>0</v>
      </c>
      <c r="U52948">
        <v>0</v>
      </c>
      <c r="V52948">
        <v>2</v>
      </c>
      <c r="W52948">
        <v>2</v>
      </c>
      <c r="X52948">
        <v>2</v>
      </c>
    </row>
    <row r="52949" spans="1:24" x14ac:dyDescent="0.2">
      <c r="A52949" t="s">
        <v>390</v>
      </c>
      <c r="B52949" s="14">
        <v>44115</v>
      </c>
      <c r="C52949">
        <v>0</v>
      </c>
      <c r="D52949">
        <v>0</v>
      </c>
      <c r="E52949">
        <v>0</v>
      </c>
      <c r="F52949">
        <v>3</v>
      </c>
      <c r="G52949">
        <v>5</v>
      </c>
      <c r="H52949">
        <v>27</v>
      </c>
      <c r="I52949">
        <v>3</v>
      </c>
      <c r="J52949">
        <v>686</v>
      </c>
      <c r="K52949" t="s">
        <v>1288</v>
      </c>
      <c r="L52949">
        <v>1246</v>
      </c>
      <c r="M52949" t="s">
        <v>1457</v>
      </c>
      <c r="N52949" t="s">
        <v>2345</v>
      </c>
      <c r="O52949">
        <v>24.077046548956659</v>
      </c>
      <c r="P52949">
        <v>3.1812589612968938</v>
      </c>
      <c r="Q52949">
        <v>1</v>
      </c>
      <c r="R52949">
        <v>0</v>
      </c>
      <c r="S52949">
        <v>0.1111111111111111</v>
      </c>
      <c r="T52949">
        <v>1.3888888888888891</v>
      </c>
      <c r="U52949">
        <v>0</v>
      </c>
      <c r="V52949">
        <v>6.5701478501857844</v>
      </c>
      <c r="W52949">
        <v>4.4000000000000004</v>
      </c>
      <c r="X52949">
        <v>4.8285714285714283</v>
      </c>
    </row>
    <row r="52950" spans="1:24" x14ac:dyDescent="0.2">
      <c r="A52950" t="s">
        <v>765</v>
      </c>
      <c r="B52950" s="14">
        <v>44115</v>
      </c>
      <c r="C52950">
        <v>0</v>
      </c>
      <c r="D52950">
        <v>0</v>
      </c>
      <c r="E52950">
        <v>0</v>
      </c>
      <c r="F52950">
        <v>0</v>
      </c>
      <c r="G52950">
        <v>2</v>
      </c>
      <c r="H52950">
        <v>0</v>
      </c>
      <c r="I52950">
        <v>0</v>
      </c>
      <c r="J52950">
        <v>858</v>
      </c>
      <c r="K52950" t="s">
        <v>1288</v>
      </c>
      <c r="L52950">
        <v>1225</v>
      </c>
      <c r="M52950" t="s">
        <v>1832</v>
      </c>
      <c r="N52950" t="s">
        <v>2345</v>
      </c>
      <c r="O52950">
        <v>0</v>
      </c>
      <c r="P52950">
        <v>0</v>
      </c>
      <c r="Q52950">
        <v>1</v>
      </c>
      <c r="R52950">
        <v>0</v>
      </c>
      <c r="S52950">
        <v>0</v>
      </c>
      <c r="T52950">
        <v>0</v>
      </c>
      <c r="U52950">
        <v>0</v>
      </c>
      <c r="V52950">
        <v>2</v>
      </c>
      <c r="W52950">
        <v>2</v>
      </c>
      <c r="X52950">
        <v>3.371428571428571</v>
      </c>
    </row>
    <row r="52951" spans="1:24" x14ac:dyDescent="0.2">
      <c r="A52951" t="s">
        <v>695</v>
      </c>
      <c r="B52951" s="14">
        <v>44115</v>
      </c>
      <c r="C52951">
        <v>0</v>
      </c>
      <c r="D52951">
        <v>0</v>
      </c>
      <c r="E52951">
        <v>0</v>
      </c>
      <c r="F52951">
        <v>0</v>
      </c>
      <c r="G52951">
        <v>0</v>
      </c>
      <c r="H52951">
        <v>0</v>
      </c>
      <c r="I52951">
        <v>0</v>
      </c>
      <c r="J52951">
        <v>827</v>
      </c>
      <c r="K52951" t="s">
        <v>444</v>
      </c>
      <c r="L52951">
        <v>641</v>
      </c>
      <c r="M52951" t="s">
        <v>1762</v>
      </c>
      <c r="N52951" t="s">
        <v>2345</v>
      </c>
      <c r="O52951">
        <v>0</v>
      </c>
      <c r="P52951">
        <v>0</v>
      </c>
      <c r="Q52951">
        <v>1</v>
      </c>
      <c r="R52951">
        <v>0</v>
      </c>
      <c r="S52951">
        <v>0</v>
      </c>
      <c r="T52951">
        <v>0</v>
      </c>
      <c r="U52951">
        <v>0</v>
      </c>
      <c r="V52951">
        <v>2</v>
      </c>
      <c r="W52951">
        <v>2</v>
      </c>
      <c r="X52951">
        <v>2.0000000000000009</v>
      </c>
    </row>
    <row r="52952" spans="1:24" x14ac:dyDescent="0.2">
      <c r="A52952" t="s">
        <v>762</v>
      </c>
      <c r="B52952" s="14">
        <v>44115</v>
      </c>
      <c r="C52952">
        <v>0</v>
      </c>
      <c r="D52952">
        <v>0</v>
      </c>
      <c r="E52952">
        <v>0</v>
      </c>
      <c r="F52952">
        <v>1</v>
      </c>
      <c r="G52952">
        <v>1</v>
      </c>
      <c r="H52952">
        <v>2</v>
      </c>
      <c r="I52952">
        <v>1</v>
      </c>
      <c r="J52952">
        <v>1071</v>
      </c>
      <c r="K52952" t="s">
        <v>1287</v>
      </c>
      <c r="L52952">
        <v>733</v>
      </c>
      <c r="M52952" t="s">
        <v>1829</v>
      </c>
      <c r="N52952" t="s">
        <v>2345</v>
      </c>
      <c r="O52952">
        <v>13.642564802182809</v>
      </c>
      <c r="P52952">
        <v>2.613194670089531</v>
      </c>
      <c r="Q52952">
        <v>1</v>
      </c>
      <c r="R52952">
        <v>0</v>
      </c>
      <c r="S52952">
        <v>0.5</v>
      </c>
      <c r="T52952">
        <v>6.25</v>
      </c>
      <c r="U52952">
        <v>0</v>
      </c>
      <c r="V52952">
        <v>10.863194670089531</v>
      </c>
      <c r="W52952">
        <v>4.4000000000000004</v>
      </c>
      <c r="X52952">
        <v>4.3999999999999986</v>
      </c>
    </row>
    <row r="52953" spans="1:24" x14ac:dyDescent="0.2">
      <c r="A52953" t="s">
        <v>756</v>
      </c>
      <c r="B52953" s="14">
        <v>44115</v>
      </c>
      <c r="C52953">
        <v>0</v>
      </c>
      <c r="D52953">
        <v>0</v>
      </c>
      <c r="E52953">
        <v>0</v>
      </c>
      <c r="F52953">
        <v>0</v>
      </c>
      <c r="G52953">
        <v>0</v>
      </c>
      <c r="H52953">
        <v>0</v>
      </c>
      <c r="I52953">
        <v>0</v>
      </c>
      <c r="J52953">
        <v>1259</v>
      </c>
      <c r="K52953" t="s">
        <v>1287</v>
      </c>
      <c r="L52953">
        <v>296</v>
      </c>
      <c r="M52953" t="s">
        <v>1823</v>
      </c>
      <c r="N52953" t="s">
        <v>2345</v>
      </c>
      <c r="O52953">
        <v>0</v>
      </c>
      <c r="P52953">
        <v>0</v>
      </c>
      <c r="Q52953">
        <v>1</v>
      </c>
      <c r="R52953">
        <v>0</v>
      </c>
      <c r="S52953">
        <v>0</v>
      </c>
      <c r="T52953">
        <v>0</v>
      </c>
      <c r="U52953">
        <v>0</v>
      </c>
      <c r="V52953">
        <v>2</v>
      </c>
      <c r="W52953">
        <v>2</v>
      </c>
      <c r="X52953">
        <v>2</v>
      </c>
    </row>
    <row r="52954" spans="1:24" x14ac:dyDescent="0.2">
      <c r="A52954" t="s">
        <v>580</v>
      </c>
      <c r="B52954" s="14">
        <v>44115</v>
      </c>
      <c r="C52954">
        <v>0</v>
      </c>
      <c r="D52954">
        <v>0</v>
      </c>
      <c r="E52954">
        <v>0</v>
      </c>
      <c r="F52954">
        <v>8</v>
      </c>
      <c r="G52954">
        <v>2</v>
      </c>
      <c r="H52954">
        <v>33</v>
      </c>
      <c r="I52954">
        <v>8</v>
      </c>
      <c r="J52954">
        <v>15</v>
      </c>
      <c r="K52954" t="s">
        <v>660</v>
      </c>
      <c r="L52954">
        <v>437</v>
      </c>
      <c r="M52954" t="s">
        <v>1647</v>
      </c>
      <c r="N52954" t="s">
        <v>2345</v>
      </c>
      <c r="O52954">
        <v>183.06636155606409</v>
      </c>
      <c r="P52954">
        <v>5.2098487185604281</v>
      </c>
      <c r="Q52954">
        <v>1</v>
      </c>
      <c r="R52954">
        <v>0</v>
      </c>
      <c r="S52954">
        <v>0.2424242424242424</v>
      </c>
      <c r="T52954">
        <v>3.0303030303030298</v>
      </c>
      <c r="U52954">
        <v>0</v>
      </c>
      <c r="V52954">
        <v>10.240151748863459</v>
      </c>
      <c r="W52954">
        <v>5.9</v>
      </c>
      <c r="X52954">
        <v>5.0428571428571418</v>
      </c>
    </row>
    <row r="52955" spans="1:24" x14ac:dyDescent="0.2">
      <c r="A52955" t="s">
        <v>639</v>
      </c>
      <c r="B52955" s="14">
        <v>44115</v>
      </c>
      <c r="C52955">
        <v>0</v>
      </c>
      <c r="D52955">
        <v>0</v>
      </c>
      <c r="E52955">
        <v>0</v>
      </c>
      <c r="F52955">
        <v>3</v>
      </c>
      <c r="G52955">
        <v>9</v>
      </c>
      <c r="H52955">
        <v>34</v>
      </c>
      <c r="I52955">
        <v>3</v>
      </c>
      <c r="J52955">
        <v>1333</v>
      </c>
      <c r="K52955" t="s">
        <v>915</v>
      </c>
      <c r="L52955">
        <v>2304</v>
      </c>
      <c r="M52955" t="s">
        <v>1706</v>
      </c>
      <c r="N52955" t="s">
        <v>2345</v>
      </c>
      <c r="O52955">
        <v>13.02083333333333</v>
      </c>
      <c r="P52955">
        <v>2.56655063882851</v>
      </c>
      <c r="Q52955">
        <v>1</v>
      </c>
      <c r="R52955">
        <v>0</v>
      </c>
      <c r="S52955">
        <v>8.8235294117647065E-2</v>
      </c>
      <c r="T52955">
        <v>1.1029411764705881</v>
      </c>
      <c r="U52955">
        <v>0</v>
      </c>
      <c r="V52955">
        <v>5.6694918152990983</v>
      </c>
      <c r="W52955">
        <v>4.4000000000000004</v>
      </c>
      <c r="X52955">
        <v>5.0428571428571418</v>
      </c>
    </row>
    <row r="52956" spans="1:24" x14ac:dyDescent="0.2">
      <c r="A52956" t="s">
        <v>530</v>
      </c>
      <c r="B52956" s="14">
        <v>44115</v>
      </c>
      <c r="C52956">
        <v>0</v>
      </c>
      <c r="D52956">
        <v>0</v>
      </c>
      <c r="E52956">
        <v>0</v>
      </c>
      <c r="F52956">
        <v>2</v>
      </c>
      <c r="G52956">
        <v>0</v>
      </c>
      <c r="H52956">
        <v>5</v>
      </c>
      <c r="I52956">
        <v>2</v>
      </c>
      <c r="J52956">
        <v>3790</v>
      </c>
      <c r="K52956" t="s">
        <v>1286</v>
      </c>
      <c r="L52956">
        <v>895</v>
      </c>
      <c r="M52956" t="s">
        <v>1597</v>
      </c>
      <c r="N52956" t="s">
        <v>2345</v>
      </c>
      <c r="O52956">
        <v>22.346368715083798</v>
      </c>
      <c r="P52956">
        <v>3.1066638342612731</v>
      </c>
      <c r="Q52956">
        <v>1</v>
      </c>
      <c r="R52956">
        <v>0</v>
      </c>
      <c r="S52956">
        <v>0.4</v>
      </c>
      <c r="T52956">
        <v>5</v>
      </c>
      <c r="U52956">
        <v>0</v>
      </c>
      <c r="V52956">
        <v>10.106663834261269</v>
      </c>
      <c r="W52956">
        <v>4.4000000000000004</v>
      </c>
      <c r="X52956">
        <v>4.0571428571428561</v>
      </c>
    </row>
    <row r="52957" spans="1:24" x14ac:dyDescent="0.2">
      <c r="A52957" t="s">
        <v>620</v>
      </c>
      <c r="B52957" s="14">
        <v>44115</v>
      </c>
      <c r="C52957">
        <v>0</v>
      </c>
      <c r="D52957">
        <v>0</v>
      </c>
      <c r="E52957">
        <v>0</v>
      </c>
      <c r="F52957">
        <v>1</v>
      </c>
      <c r="G52957">
        <v>5</v>
      </c>
      <c r="H52957">
        <v>3</v>
      </c>
      <c r="I52957">
        <v>1</v>
      </c>
      <c r="J52957">
        <v>1284</v>
      </c>
      <c r="K52957" t="s">
        <v>1318</v>
      </c>
      <c r="L52957">
        <v>2567</v>
      </c>
      <c r="M52957" t="s">
        <v>1687</v>
      </c>
      <c r="N52957" t="s">
        <v>2345</v>
      </c>
      <c r="O52957">
        <v>3.895597974289053</v>
      </c>
      <c r="P52957">
        <v>1.359847191105042</v>
      </c>
      <c r="Q52957">
        <v>1</v>
      </c>
      <c r="R52957">
        <v>0</v>
      </c>
      <c r="S52957">
        <v>0.33333333333333331</v>
      </c>
      <c r="T52957">
        <v>4.1666666666666661</v>
      </c>
      <c r="U52957">
        <v>0</v>
      </c>
      <c r="V52957">
        <v>7.5265138577717083</v>
      </c>
      <c r="W52957">
        <v>4.4000000000000004</v>
      </c>
      <c r="X52957">
        <v>4.3999999999999986</v>
      </c>
    </row>
    <row r="52958" spans="1:24" x14ac:dyDescent="0.2">
      <c r="A52958" t="s">
        <v>771</v>
      </c>
      <c r="B52958" s="14">
        <v>44115</v>
      </c>
      <c r="C52958">
        <v>0</v>
      </c>
      <c r="D52958">
        <v>0</v>
      </c>
      <c r="E52958">
        <v>0</v>
      </c>
      <c r="F52958">
        <v>1</v>
      </c>
      <c r="G52958">
        <v>1</v>
      </c>
      <c r="H52958">
        <v>4</v>
      </c>
      <c r="I52958">
        <v>1</v>
      </c>
      <c r="J52958">
        <v>257</v>
      </c>
      <c r="K52958" t="s">
        <v>1281</v>
      </c>
      <c r="L52958">
        <v>538</v>
      </c>
      <c r="M52958" t="s">
        <v>1838</v>
      </c>
      <c r="N52958" t="s">
        <v>2345</v>
      </c>
      <c r="O52958">
        <v>18.587360594795541</v>
      </c>
      <c r="P52958">
        <v>2.9224818118143978</v>
      </c>
      <c r="Q52958">
        <v>1</v>
      </c>
      <c r="R52958">
        <v>0</v>
      </c>
      <c r="S52958">
        <v>0.25</v>
      </c>
      <c r="T52958">
        <v>3.125</v>
      </c>
      <c r="U52958">
        <v>0</v>
      </c>
      <c r="V52958">
        <v>8.0474818118143983</v>
      </c>
      <c r="W52958">
        <v>4.4000000000000004</v>
      </c>
      <c r="X52958">
        <v>4.3999999999999986</v>
      </c>
    </row>
    <row r="52959" spans="1:24" x14ac:dyDescent="0.2">
      <c r="A52959" t="s">
        <v>389</v>
      </c>
      <c r="B52959" s="14">
        <v>44115</v>
      </c>
      <c r="C52959">
        <v>0</v>
      </c>
      <c r="D52959">
        <v>0</v>
      </c>
      <c r="E52959">
        <v>0</v>
      </c>
      <c r="F52959">
        <v>1</v>
      </c>
      <c r="G52959">
        <v>6</v>
      </c>
      <c r="H52959">
        <v>5</v>
      </c>
      <c r="I52959">
        <v>1</v>
      </c>
      <c r="J52959">
        <v>3726</v>
      </c>
      <c r="K52959" t="s">
        <v>1285</v>
      </c>
      <c r="L52959">
        <v>2090</v>
      </c>
      <c r="M52959" t="s">
        <v>1456</v>
      </c>
      <c r="N52959" t="s">
        <v>2345</v>
      </c>
      <c r="O52959">
        <v>4.7846889952153111</v>
      </c>
      <c r="P52959">
        <v>1.5654210270173261</v>
      </c>
      <c r="Q52959">
        <v>1</v>
      </c>
      <c r="R52959">
        <v>0</v>
      </c>
      <c r="S52959">
        <v>0.2</v>
      </c>
      <c r="T52959">
        <v>2.5</v>
      </c>
      <c r="U52959">
        <v>0</v>
      </c>
      <c r="V52959">
        <v>6.0654210270173259</v>
      </c>
      <c r="W52959">
        <v>4.4000000000000004</v>
      </c>
      <c r="X52959">
        <v>4.614285714285713</v>
      </c>
    </row>
    <row r="52960" spans="1:24" x14ac:dyDescent="0.2">
      <c r="A52960" t="s">
        <v>372</v>
      </c>
      <c r="B52960" s="14">
        <v>44115</v>
      </c>
      <c r="C52960">
        <v>0</v>
      </c>
      <c r="D52960">
        <v>0</v>
      </c>
      <c r="E52960">
        <v>0</v>
      </c>
      <c r="F52960">
        <v>1</v>
      </c>
      <c r="G52960">
        <v>7</v>
      </c>
      <c r="H52960">
        <v>5</v>
      </c>
      <c r="I52960">
        <v>1</v>
      </c>
      <c r="J52960">
        <v>447</v>
      </c>
      <c r="K52960" t="s">
        <v>1278</v>
      </c>
      <c r="L52960">
        <v>1757</v>
      </c>
      <c r="M52960" t="s">
        <v>1439</v>
      </c>
      <c r="N52960" t="s">
        <v>2345</v>
      </c>
      <c r="O52960">
        <v>5.6915196357427433</v>
      </c>
      <c r="P52960">
        <v>1.738977283789086</v>
      </c>
      <c r="Q52960">
        <v>1</v>
      </c>
      <c r="R52960">
        <v>0</v>
      </c>
      <c r="S52960">
        <v>0.2</v>
      </c>
      <c r="T52960">
        <v>2.5</v>
      </c>
      <c r="U52960">
        <v>0</v>
      </c>
      <c r="V52960">
        <v>6.2389772837890858</v>
      </c>
      <c r="W52960">
        <v>4.4000000000000004</v>
      </c>
      <c r="X52960">
        <v>4.4584828057701911</v>
      </c>
    </row>
    <row r="52961" spans="1:24" x14ac:dyDescent="0.2">
      <c r="A52961" t="s">
        <v>790</v>
      </c>
      <c r="B52961" s="14">
        <v>44115</v>
      </c>
      <c r="C52961">
        <v>0</v>
      </c>
      <c r="D52961">
        <v>0</v>
      </c>
      <c r="E52961">
        <v>0</v>
      </c>
      <c r="F52961">
        <v>0</v>
      </c>
      <c r="G52961">
        <v>0</v>
      </c>
      <c r="H52961">
        <v>0</v>
      </c>
      <c r="I52961">
        <v>0</v>
      </c>
      <c r="J52961">
        <v>833</v>
      </c>
      <c r="K52961" t="s">
        <v>1284</v>
      </c>
      <c r="L52961">
        <v>196</v>
      </c>
      <c r="M52961" t="s">
        <v>1857</v>
      </c>
      <c r="N52961" t="s">
        <v>2345</v>
      </c>
      <c r="O52961">
        <v>0</v>
      </c>
      <c r="P52961">
        <v>0</v>
      </c>
      <c r="Q52961">
        <v>1</v>
      </c>
      <c r="R52961">
        <v>0</v>
      </c>
      <c r="S52961">
        <v>0</v>
      </c>
      <c r="T52961">
        <v>0</v>
      </c>
      <c r="U52961">
        <v>0</v>
      </c>
      <c r="V52961">
        <v>2</v>
      </c>
      <c r="W52961">
        <v>2</v>
      </c>
      <c r="X52961">
        <v>2</v>
      </c>
    </row>
    <row r="52962" spans="1:24" x14ac:dyDescent="0.2">
      <c r="A52962" t="s">
        <v>494</v>
      </c>
      <c r="B52962" s="14">
        <v>44115</v>
      </c>
      <c r="C52962">
        <v>1</v>
      </c>
      <c r="D52962">
        <v>12</v>
      </c>
      <c r="E52962">
        <v>1</v>
      </c>
      <c r="F52962">
        <v>2</v>
      </c>
      <c r="G52962">
        <v>4</v>
      </c>
      <c r="H52962">
        <v>15</v>
      </c>
      <c r="I52962">
        <v>2</v>
      </c>
      <c r="J52962">
        <v>59</v>
      </c>
      <c r="K52962" t="s">
        <v>1287</v>
      </c>
      <c r="L52962">
        <v>1478</v>
      </c>
      <c r="M52962" t="s">
        <v>1561</v>
      </c>
      <c r="N52962" t="s">
        <v>2345</v>
      </c>
      <c r="O52962">
        <v>13.53179972936401</v>
      </c>
      <c r="P52962">
        <v>2.6050424510279808</v>
      </c>
      <c r="Q52962">
        <v>1</v>
      </c>
      <c r="R52962">
        <v>0</v>
      </c>
      <c r="S52962">
        <v>0.1333333333333333</v>
      </c>
      <c r="T52962">
        <v>1.666666666666667</v>
      </c>
      <c r="U52962">
        <v>0</v>
      </c>
      <c r="V52962">
        <v>6.2717091176946473</v>
      </c>
      <c r="W52962">
        <v>4.4000000000000004</v>
      </c>
      <c r="X52962">
        <v>4.3999999999999986</v>
      </c>
    </row>
    <row r="52963" spans="1:24" x14ac:dyDescent="0.2">
      <c r="A52963" t="s">
        <v>787</v>
      </c>
      <c r="B52963" s="14">
        <v>44115</v>
      </c>
      <c r="C52963">
        <v>0</v>
      </c>
      <c r="D52963">
        <v>0</v>
      </c>
      <c r="E52963">
        <v>0</v>
      </c>
      <c r="F52963">
        <v>0</v>
      </c>
      <c r="G52963">
        <v>1</v>
      </c>
      <c r="H52963">
        <v>0</v>
      </c>
      <c r="I52963">
        <v>0</v>
      </c>
      <c r="J52963">
        <v>844</v>
      </c>
      <c r="K52963" t="s">
        <v>1325</v>
      </c>
      <c r="L52963">
        <v>425</v>
      </c>
      <c r="M52963" t="s">
        <v>1854</v>
      </c>
      <c r="N52963" t="s">
        <v>2345</v>
      </c>
      <c r="O52963">
        <v>0</v>
      </c>
      <c r="P52963">
        <v>0</v>
      </c>
      <c r="Q52963">
        <v>1</v>
      </c>
      <c r="R52963">
        <v>0</v>
      </c>
      <c r="S52963">
        <v>0</v>
      </c>
      <c r="T52963">
        <v>0</v>
      </c>
      <c r="U52963">
        <v>0</v>
      </c>
      <c r="V52963">
        <v>2</v>
      </c>
      <c r="W52963">
        <v>2</v>
      </c>
      <c r="X52963">
        <v>2</v>
      </c>
    </row>
    <row r="52964" spans="1:24" x14ac:dyDescent="0.2">
      <c r="A52964" t="s">
        <v>418</v>
      </c>
      <c r="B52964" s="14">
        <v>44115</v>
      </c>
      <c r="C52964">
        <v>0</v>
      </c>
      <c r="D52964">
        <v>0</v>
      </c>
      <c r="E52964">
        <v>0</v>
      </c>
      <c r="F52964">
        <v>2</v>
      </c>
      <c r="G52964">
        <v>1</v>
      </c>
      <c r="H52964">
        <v>8</v>
      </c>
      <c r="I52964">
        <v>2</v>
      </c>
      <c r="J52964">
        <v>2045</v>
      </c>
      <c r="K52964" t="s">
        <v>1314</v>
      </c>
      <c r="L52964">
        <v>713</v>
      </c>
      <c r="M52964" t="s">
        <v>1485</v>
      </c>
      <c r="N52964" t="s">
        <v>2345</v>
      </c>
      <c r="O52964">
        <v>28.050490883590459</v>
      </c>
      <c r="P52964">
        <v>3.3340061321218322</v>
      </c>
      <c r="Q52964">
        <v>1</v>
      </c>
      <c r="R52964">
        <v>0</v>
      </c>
      <c r="S52964">
        <v>0.25</v>
      </c>
      <c r="T52964">
        <v>3.125</v>
      </c>
      <c r="U52964">
        <v>0</v>
      </c>
      <c r="V52964">
        <v>8.4590061321218322</v>
      </c>
      <c r="W52964">
        <v>4.4000000000000004</v>
      </c>
      <c r="X52964">
        <v>4.3999999999999986</v>
      </c>
    </row>
    <row r="52965" spans="1:24" x14ac:dyDescent="0.2">
      <c r="A52965" t="s">
        <v>623</v>
      </c>
      <c r="B52965" s="14">
        <v>44115</v>
      </c>
      <c r="C52965">
        <v>0</v>
      </c>
      <c r="D52965">
        <v>0</v>
      </c>
      <c r="E52965">
        <v>0</v>
      </c>
      <c r="F52965">
        <v>4</v>
      </c>
      <c r="G52965">
        <v>6</v>
      </c>
      <c r="H52965">
        <v>22</v>
      </c>
      <c r="I52965">
        <v>4</v>
      </c>
      <c r="J52965">
        <v>3767</v>
      </c>
      <c r="K52965" t="s">
        <v>1282</v>
      </c>
      <c r="L52965">
        <v>729</v>
      </c>
      <c r="M52965" t="s">
        <v>1690</v>
      </c>
      <c r="N52965" t="s">
        <v>2345</v>
      </c>
      <c r="O52965">
        <v>54.869684499314133</v>
      </c>
      <c r="P52965">
        <v>4.0049610010874153</v>
      </c>
      <c r="Q52965">
        <v>1</v>
      </c>
      <c r="R52965">
        <v>0</v>
      </c>
      <c r="S52965">
        <v>0.1818181818181818</v>
      </c>
      <c r="T52965">
        <v>2.2727272727272729</v>
      </c>
      <c r="U52965">
        <v>0</v>
      </c>
      <c r="V52965">
        <v>8.2776882738146877</v>
      </c>
      <c r="W52965">
        <v>4.4000000000000004</v>
      </c>
      <c r="X52965">
        <v>5.2571428571428553</v>
      </c>
    </row>
    <row r="52966" spans="1:24" x14ac:dyDescent="0.2">
      <c r="A52966" t="s">
        <v>377</v>
      </c>
      <c r="B52966" s="14">
        <v>44115</v>
      </c>
      <c r="C52966">
        <v>0</v>
      </c>
      <c r="D52966">
        <v>0</v>
      </c>
      <c r="E52966">
        <v>0</v>
      </c>
      <c r="F52966">
        <v>6</v>
      </c>
      <c r="G52966">
        <v>5</v>
      </c>
      <c r="H52966">
        <v>18</v>
      </c>
      <c r="I52966">
        <v>6</v>
      </c>
      <c r="J52966">
        <v>449</v>
      </c>
      <c r="K52966" t="s">
        <v>1281</v>
      </c>
      <c r="L52966">
        <v>1384</v>
      </c>
      <c r="M52966" t="s">
        <v>1444</v>
      </c>
      <c r="N52966" t="s">
        <v>2345</v>
      </c>
      <c r="O52966">
        <v>43.352601156069362</v>
      </c>
      <c r="P52966">
        <v>3.7693667050266231</v>
      </c>
      <c r="Q52966">
        <v>1</v>
      </c>
      <c r="R52966">
        <v>0</v>
      </c>
      <c r="S52966">
        <v>0.33333333333333331</v>
      </c>
      <c r="T52966">
        <v>4.1666666666666661</v>
      </c>
      <c r="U52966">
        <v>0</v>
      </c>
      <c r="V52966">
        <v>9.9360333716932878</v>
      </c>
      <c r="W52966">
        <v>5.9</v>
      </c>
      <c r="X52966">
        <v>5.8999999999999986</v>
      </c>
    </row>
    <row r="52967" spans="1:24" x14ac:dyDescent="0.2">
      <c r="A52967" t="s">
        <v>778</v>
      </c>
      <c r="B52967" s="14">
        <v>44115</v>
      </c>
      <c r="C52967">
        <v>0</v>
      </c>
      <c r="D52967">
        <v>0</v>
      </c>
      <c r="E52967">
        <v>0</v>
      </c>
      <c r="F52967">
        <v>0</v>
      </c>
      <c r="G52967">
        <v>0</v>
      </c>
      <c r="H52967">
        <v>0</v>
      </c>
      <c r="I52967">
        <v>0</v>
      </c>
      <c r="J52967">
        <v>809</v>
      </c>
      <c r="K52967" t="s">
        <v>1287</v>
      </c>
      <c r="L52967">
        <v>612</v>
      </c>
      <c r="M52967" t="s">
        <v>1845</v>
      </c>
      <c r="N52967" t="s">
        <v>2345</v>
      </c>
      <c r="O52967">
        <v>0</v>
      </c>
      <c r="P52967">
        <v>0</v>
      </c>
      <c r="Q52967">
        <v>1</v>
      </c>
      <c r="R52967">
        <v>0</v>
      </c>
      <c r="S52967">
        <v>0</v>
      </c>
      <c r="T52967">
        <v>0</v>
      </c>
      <c r="U52967">
        <v>0</v>
      </c>
      <c r="V52967">
        <v>2</v>
      </c>
      <c r="W52967">
        <v>2</v>
      </c>
      <c r="X52967">
        <v>2</v>
      </c>
    </row>
    <row r="52968" spans="1:24" x14ac:dyDescent="0.2">
      <c r="A52968" t="s">
        <v>777</v>
      </c>
      <c r="B52968" s="14">
        <v>44115</v>
      </c>
      <c r="C52968">
        <v>0</v>
      </c>
      <c r="D52968">
        <v>0</v>
      </c>
      <c r="E52968">
        <v>0</v>
      </c>
      <c r="F52968">
        <v>0</v>
      </c>
      <c r="G52968">
        <v>0</v>
      </c>
      <c r="H52968">
        <v>0</v>
      </c>
      <c r="I52968">
        <v>0</v>
      </c>
      <c r="J52968">
        <v>433</v>
      </c>
      <c r="K52968" t="s">
        <v>1311</v>
      </c>
      <c r="L52968">
        <v>715</v>
      </c>
      <c r="M52968" t="s">
        <v>1844</v>
      </c>
      <c r="N52968" t="s">
        <v>2345</v>
      </c>
      <c r="O52968">
        <v>0</v>
      </c>
      <c r="P52968">
        <v>0</v>
      </c>
      <c r="Q52968">
        <v>1</v>
      </c>
      <c r="R52968">
        <v>0</v>
      </c>
      <c r="S52968">
        <v>0</v>
      </c>
      <c r="T52968">
        <v>0</v>
      </c>
      <c r="U52968">
        <v>0</v>
      </c>
      <c r="V52968">
        <v>2</v>
      </c>
      <c r="W52968">
        <v>2</v>
      </c>
      <c r="X52968">
        <v>2</v>
      </c>
    </row>
    <row r="52969" spans="1:24" x14ac:dyDescent="0.2">
      <c r="A52969" t="s">
        <v>776</v>
      </c>
      <c r="B52969" s="14">
        <v>44115</v>
      </c>
      <c r="C52969">
        <v>0</v>
      </c>
      <c r="D52969">
        <v>0</v>
      </c>
      <c r="E52969">
        <v>0</v>
      </c>
      <c r="F52969">
        <v>0</v>
      </c>
      <c r="G52969">
        <v>0</v>
      </c>
      <c r="H52969">
        <v>0</v>
      </c>
      <c r="I52969">
        <v>0</v>
      </c>
      <c r="J52969">
        <v>777</v>
      </c>
      <c r="K52969" t="s">
        <v>1287</v>
      </c>
      <c r="L52969">
        <v>566</v>
      </c>
      <c r="M52969" t="s">
        <v>1843</v>
      </c>
      <c r="N52969" t="s">
        <v>2345</v>
      </c>
      <c r="O52969">
        <v>0</v>
      </c>
      <c r="P52969">
        <v>0</v>
      </c>
      <c r="Q52969">
        <v>1</v>
      </c>
      <c r="R52969">
        <v>0</v>
      </c>
      <c r="S52969">
        <v>0</v>
      </c>
      <c r="T52969">
        <v>0</v>
      </c>
      <c r="U52969">
        <v>0</v>
      </c>
      <c r="V52969">
        <v>2</v>
      </c>
      <c r="W52969">
        <v>2</v>
      </c>
      <c r="X52969">
        <v>2</v>
      </c>
    </row>
    <row r="52970" spans="1:24" x14ac:dyDescent="0.2">
      <c r="A52970" t="s">
        <v>747</v>
      </c>
      <c r="B52970" s="14">
        <v>44115</v>
      </c>
      <c r="C52970">
        <v>0</v>
      </c>
      <c r="D52970">
        <v>0</v>
      </c>
      <c r="E52970">
        <v>0</v>
      </c>
      <c r="F52970">
        <v>0</v>
      </c>
      <c r="G52970">
        <v>0</v>
      </c>
      <c r="H52970">
        <v>0</v>
      </c>
      <c r="I52970">
        <v>0</v>
      </c>
      <c r="J52970">
        <v>705</v>
      </c>
      <c r="K52970" t="s">
        <v>1288</v>
      </c>
      <c r="L52970">
        <v>414</v>
      </c>
      <c r="M52970" t="s">
        <v>1814</v>
      </c>
      <c r="N52970" t="s">
        <v>2345</v>
      </c>
      <c r="O52970">
        <v>0</v>
      </c>
      <c r="P52970">
        <v>0</v>
      </c>
      <c r="Q52970">
        <v>1</v>
      </c>
      <c r="R52970">
        <v>0</v>
      </c>
      <c r="S52970">
        <v>0</v>
      </c>
      <c r="T52970">
        <v>0</v>
      </c>
      <c r="U52970">
        <v>0</v>
      </c>
      <c r="V52970">
        <v>2</v>
      </c>
      <c r="W52970">
        <v>2</v>
      </c>
      <c r="X52970">
        <v>2</v>
      </c>
    </row>
    <row r="52971" spans="1:24" x14ac:dyDescent="0.2">
      <c r="A52971" t="s">
        <v>456</v>
      </c>
      <c r="B52971" s="14">
        <v>44115</v>
      </c>
      <c r="C52971">
        <v>0</v>
      </c>
      <c r="D52971">
        <v>0</v>
      </c>
      <c r="E52971">
        <v>0</v>
      </c>
      <c r="F52971">
        <v>0</v>
      </c>
      <c r="G52971">
        <v>0</v>
      </c>
      <c r="H52971">
        <v>0</v>
      </c>
      <c r="I52971">
        <v>0</v>
      </c>
      <c r="J52971">
        <v>1147</v>
      </c>
      <c r="K52971" t="s">
        <v>1307</v>
      </c>
      <c r="L52971">
        <v>320</v>
      </c>
      <c r="M52971" t="s">
        <v>1523</v>
      </c>
      <c r="N52971" t="s">
        <v>2345</v>
      </c>
      <c r="O52971">
        <v>0</v>
      </c>
      <c r="P52971">
        <v>0</v>
      </c>
      <c r="Q52971">
        <v>1</v>
      </c>
      <c r="R52971">
        <v>0</v>
      </c>
      <c r="S52971">
        <v>0</v>
      </c>
      <c r="T52971">
        <v>0</v>
      </c>
      <c r="U52971">
        <v>0</v>
      </c>
      <c r="V52971">
        <v>2</v>
      </c>
      <c r="W52971">
        <v>2</v>
      </c>
      <c r="X52971">
        <v>2</v>
      </c>
    </row>
    <row r="52972" spans="1:24" x14ac:dyDescent="0.2">
      <c r="A52972" t="s">
        <v>720</v>
      </c>
      <c r="B52972" s="14">
        <v>44115</v>
      </c>
      <c r="C52972">
        <v>0</v>
      </c>
      <c r="D52972">
        <v>0</v>
      </c>
      <c r="E52972">
        <v>0</v>
      </c>
      <c r="F52972">
        <v>0</v>
      </c>
      <c r="G52972">
        <v>0</v>
      </c>
      <c r="H52972">
        <v>0</v>
      </c>
      <c r="I52972">
        <v>0</v>
      </c>
      <c r="J52972">
        <v>4014</v>
      </c>
      <c r="K52972" t="s">
        <v>1310</v>
      </c>
      <c r="L52972">
        <v>479</v>
      </c>
      <c r="M52972" t="s">
        <v>1787</v>
      </c>
      <c r="N52972" t="s">
        <v>2345</v>
      </c>
      <c r="O52972">
        <v>0</v>
      </c>
      <c r="P52972">
        <v>0</v>
      </c>
      <c r="Q52972">
        <v>1</v>
      </c>
      <c r="R52972">
        <v>0</v>
      </c>
      <c r="S52972">
        <v>0</v>
      </c>
      <c r="T52972">
        <v>0</v>
      </c>
      <c r="U52972">
        <v>0</v>
      </c>
      <c r="V52972">
        <v>2</v>
      </c>
      <c r="W52972">
        <v>2</v>
      </c>
      <c r="X52972">
        <v>2</v>
      </c>
    </row>
    <row r="52973" spans="1:24" x14ac:dyDescent="0.2">
      <c r="A52973" t="s">
        <v>719</v>
      </c>
      <c r="B52973" s="14">
        <v>44115</v>
      </c>
      <c r="C52973">
        <v>0</v>
      </c>
      <c r="D52973">
        <v>0</v>
      </c>
      <c r="E52973">
        <v>0</v>
      </c>
      <c r="F52973">
        <v>0</v>
      </c>
      <c r="G52973">
        <v>0</v>
      </c>
      <c r="H52973">
        <v>0</v>
      </c>
      <c r="I52973">
        <v>0</v>
      </c>
      <c r="J52973">
        <v>1369</v>
      </c>
      <c r="K52973" t="s">
        <v>1131</v>
      </c>
      <c r="L52973">
        <v>656</v>
      </c>
      <c r="M52973" t="s">
        <v>1786</v>
      </c>
      <c r="N52973" t="s">
        <v>2345</v>
      </c>
      <c r="O52973">
        <v>0</v>
      </c>
      <c r="P52973">
        <v>0</v>
      </c>
      <c r="Q52973">
        <v>1</v>
      </c>
      <c r="R52973">
        <v>0</v>
      </c>
      <c r="S52973">
        <v>0</v>
      </c>
      <c r="T52973">
        <v>0</v>
      </c>
      <c r="U52973">
        <v>0</v>
      </c>
      <c r="V52973">
        <v>2</v>
      </c>
      <c r="W52973">
        <v>2</v>
      </c>
      <c r="X52973">
        <v>2</v>
      </c>
    </row>
    <row r="52974" spans="1:24" x14ac:dyDescent="0.2">
      <c r="A52974" t="s">
        <v>604</v>
      </c>
      <c r="B52974" s="14">
        <v>44115</v>
      </c>
      <c r="C52974">
        <v>0</v>
      </c>
      <c r="D52974">
        <v>0</v>
      </c>
      <c r="E52974">
        <v>0</v>
      </c>
      <c r="F52974">
        <v>0</v>
      </c>
      <c r="G52974">
        <v>0</v>
      </c>
      <c r="H52974">
        <v>0</v>
      </c>
      <c r="I52974">
        <v>0</v>
      </c>
      <c r="J52974">
        <v>174</v>
      </c>
      <c r="K52974" t="s">
        <v>1303</v>
      </c>
      <c r="L52974">
        <v>716</v>
      </c>
      <c r="M52974" t="s">
        <v>1671</v>
      </c>
      <c r="N52974" t="s">
        <v>2345</v>
      </c>
      <c r="O52974">
        <v>0</v>
      </c>
      <c r="P52974">
        <v>0</v>
      </c>
      <c r="Q52974">
        <v>1</v>
      </c>
      <c r="R52974">
        <v>0</v>
      </c>
      <c r="S52974">
        <v>0</v>
      </c>
      <c r="T52974">
        <v>0</v>
      </c>
      <c r="U52974">
        <v>0</v>
      </c>
      <c r="V52974">
        <v>2</v>
      </c>
      <c r="W52974">
        <v>2</v>
      </c>
      <c r="X52974">
        <v>2</v>
      </c>
    </row>
    <row r="52975" spans="1:24" x14ac:dyDescent="0.2">
      <c r="A52975" t="s">
        <v>717</v>
      </c>
      <c r="B52975" s="14">
        <v>44115</v>
      </c>
      <c r="C52975">
        <v>0</v>
      </c>
      <c r="D52975">
        <v>0</v>
      </c>
      <c r="E52975">
        <v>0</v>
      </c>
      <c r="F52975">
        <v>0</v>
      </c>
      <c r="G52975">
        <v>0</v>
      </c>
      <c r="H52975">
        <v>0</v>
      </c>
      <c r="I52975">
        <v>0</v>
      </c>
      <c r="J52975">
        <v>1254</v>
      </c>
      <c r="K52975" t="s">
        <v>1287</v>
      </c>
      <c r="L52975">
        <v>457</v>
      </c>
      <c r="M52975" t="s">
        <v>1784</v>
      </c>
      <c r="N52975" t="s">
        <v>2345</v>
      </c>
      <c r="O52975">
        <v>0</v>
      </c>
      <c r="P52975">
        <v>0</v>
      </c>
      <c r="Q52975">
        <v>1</v>
      </c>
      <c r="R52975">
        <v>0</v>
      </c>
      <c r="S52975">
        <v>0</v>
      </c>
      <c r="T52975">
        <v>0</v>
      </c>
      <c r="U52975">
        <v>0</v>
      </c>
      <c r="V52975">
        <v>2</v>
      </c>
      <c r="W52975">
        <v>2</v>
      </c>
      <c r="X52975">
        <v>2</v>
      </c>
    </row>
    <row r="52976" spans="1:24" x14ac:dyDescent="0.2">
      <c r="A52976" t="s">
        <v>607</v>
      </c>
      <c r="B52976" s="14">
        <v>44115</v>
      </c>
      <c r="C52976">
        <v>0</v>
      </c>
      <c r="D52976">
        <v>0</v>
      </c>
      <c r="E52976">
        <v>0</v>
      </c>
      <c r="F52976">
        <v>3</v>
      </c>
      <c r="G52976">
        <v>10</v>
      </c>
      <c r="H52976">
        <v>12</v>
      </c>
      <c r="I52976">
        <v>3</v>
      </c>
      <c r="J52976">
        <v>523</v>
      </c>
      <c r="K52976" t="s">
        <v>1295</v>
      </c>
      <c r="L52976">
        <v>1947</v>
      </c>
      <c r="M52976" t="s">
        <v>1674</v>
      </c>
      <c r="N52976" t="s">
        <v>2345</v>
      </c>
      <c r="O52976">
        <v>15.40832049306626</v>
      </c>
      <c r="P52976">
        <v>2.7349076552720928</v>
      </c>
      <c r="Q52976">
        <v>1</v>
      </c>
      <c r="R52976">
        <v>0</v>
      </c>
      <c r="S52976">
        <v>0.25</v>
      </c>
      <c r="T52976">
        <v>3.125</v>
      </c>
      <c r="U52976">
        <v>0</v>
      </c>
      <c r="V52976">
        <v>7.8599076552720923</v>
      </c>
      <c r="W52976">
        <v>4.4000000000000004</v>
      </c>
      <c r="X52976">
        <v>5.6857142857142842</v>
      </c>
    </row>
    <row r="52977" spans="1:24" x14ac:dyDescent="0.2">
      <c r="A52977" t="s">
        <v>380</v>
      </c>
      <c r="B52977" s="14">
        <v>44115</v>
      </c>
      <c r="C52977">
        <v>0</v>
      </c>
      <c r="D52977">
        <v>0</v>
      </c>
      <c r="E52977">
        <v>0</v>
      </c>
      <c r="F52977">
        <v>0</v>
      </c>
      <c r="G52977">
        <v>1</v>
      </c>
      <c r="H52977">
        <v>0</v>
      </c>
      <c r="I52977">
        <v>0</v>
      </c>
      <c r="J52977">
        <v>3655</v>
      </c>
      <c r="K52977" t="s">
        <v>1282</v>
      </c>
      <c r="L52977">
        <v>1722</v>
      </c>
      <c r="M52977" t="s">
        <v>1447</v>
      </c>
      <c r="N52977" t="s">
        <v>2345</v>
      </c>
      <c r="O52977">
        <v>0</v>
      </c>
      <c r="P52977">
        <v>0</v>
      </c>
      <c r="Q52977">
        <v>1</v>
      </c>
      <c r="R52977">
        <v>0</v>
      </c>
      <c r="S52977">
        <v>0</v>
      </c>
      <c r="T52977">
        <v>0</v>
      </c>
      <c r="U52977">
        <v>0</v>
      </c>
      <c r="V52977">
        <v>2</v>
      </c>
      <c r="W52977">
        <v>2</v>
      </c>
      <c r="X52977">
        <v>3.371428571428571</v>
      </c>
    </row>
    <row r="52978" spans="1:24" x14ac:dyDescent="0.2">
      <c r="A52978" t="s">
        <v>292</v>
      </c>
      <c r="B52978" s="14">
        <v>44115</v>
      </c>
      <c r="C52978">
        <v>0</v>
      </c>
      <c r="D52978">
        <v>0</v>
      </c>
      <c r="E52978">
        <v>0</v>
      </c>
      <c r="F52978">
        <v>5</v>
      </c>
      <c r="G52978">
        <v>17</v>
      </c>
      <c r="H52978">
        <v>39</v>
      </c>
      <c r="I52978">
        <v>5</v>
      </c>
      <c r="J52978">
        <v>351</v>
      </c>
      <c r="K52978" t="s">
        <v>1294</v>
      </c>
      <c r="L52978">
        <v>2321</v>
      </c>
      <c r="M52978" t="s">
        <v>1359</v>
      </c>
      <c r="N52978" t="s">
        <v>2345</v>
      </c>
      <c r="O52978">
        <v>21.54243860404998</v>
      </c>
      <c r="P52978">
        <v>3.0700248781358459</v>
      </c>
      <c r="Q52978">
        <v>0.58823529411764708</v>
      </c>
      <c r="R52978">
        <v>-1.061256502124341</v>
      </c>
      <c r="S52978">
        <v>0.12820512820512819</v>
      </c>
      <c r="T52978">
        <v>1.602564102564102</v>
      </c>
      <c r="U52978">
        <v>0</v>
      </c>
      <c r="V52978">
        <v>5.6113324785756076</v>
      </c>
      <c r="W52978">
        <v>4.4000000000000004</v>
      </c>
      <c r="X52978">
        <v>6.2996538117163974</v>
      </c>
    </row>
    <row r="52979" spans="1:24" x14ac:dyDescent="0.2">
      <c r="A52979" t="s">
        <v>532</v>
      </c>
      <c r="B52979" s="14">
        <v>44115</v>
      </c>
      <c r="C52979">
        <v>0</v>
      </c>
      <c r="D52979">
        <v>0</v>
      </c>
      <c r="E52979">
        <v>0</v>
      </c>
      <c r="F52979">
        <v>3</v>
      </c>
      <c r="G52979">
        <v>1</v>
      </c>
      <c r="H52979">
        <v>6</v>
      </c>
      <c r="I52979">
        <v>3</v>
      </c>
      <c r="J52979">
        <v>1419</v>
      </c>
      <c r="K52979" t="s">
        <v>1294</v>
      </c>
      <c r="L52979">
        <v>808</v>
      </c>
      <c r="M52979" t="s">
        <v>1599</v>
      </c>
      <c r="N52979" t="s">
        <v>2345</v>
      </c>
      <c r="O52979">
        <v>37.128712871287128</v>
      </c>
      <c r="P52979">
        <v>3.6143906021231968</v>
      </c>
      <c r="Q52979">
        <v>1</v>
      </c>
      <c r="R52979">
        <v>0</v>
      </c>
      <c r="S52979">
        <v>0.5</v>
      </c>
      <c r="T52979">
        <v>6.25</v>
      </c>
      <c r="U52979">
        <v>0</v>
      </c>
      <c r="V52979">
        <v>11.8643906021232</v>
      </c>
      <c r="W52979">
        <v>4.4000000000000004</v>
      </c>
      <c r="X52979">
        <v>4.0571428571428561</v>
      </c>
    </row>
    <row r="52980" spans="1:24" x14ac:dyDescent="0.2">
      <c r="A52980" t="s">
        <v>709</v>
      </c>
      <c r="B52980" s="14">
        <v>44115</v>
      </c>
      <c r="C52980">
        <v>0</v>
      </c>
      <c r="D52980">
        <v>0</v>
      </c>
      <c r="E52980">
        <v>0</v>
      </c>
      <c r="F52980">
        <v>0</v>
      </c>
      <c r="G52980">
        <v>0</v>
      </c>
      <c r="H52980">
        <v>0</v>
      </c>
      <c r="I52980">
        <v>0</v>
      </c>
      <c r="J52980">
        <v>1195</v>
      </c>
      <c r="K52980" t="s">
        <v>1326</v>
      </c>
      <c r="L52980">
        <v>118</v>
      </c>
      <c r="M52980" t="s">
        <v>1776</v>
      </c>
      <c r="N52980" t="s">
        <v>2345</v>
      </c>
      <c r="O52980">
        <v>0</v>
      </c>
      <c r="P52980">
        <v>0</v>
      </c>
      <c r="Q52980">
        <v>1</v>
      </c>
      <c r="R52980">
        <v>0</v>
      </c>
      <c r="S52980">
        <v>0</v>
      </c>
      <c r="T52980">
        <v>0</v>
      </c>
      <c r="U52980">
        <v>0</v>
      </c>
      <c r="V52980">
        <v>2</v>
      </c>
      <c r="W52980">
        <v>2</v>
      </c>
      <c r="X52980">
        <v>2</v>
      </c>
    </row>
    <row r="52981" spans="1:24" x14ac:dyDescent="0.2">
      <c r="A52981" t="s">
        <v>707</v>
      </c>
      <c r="B52981" s="14">
        <v>44115</v>
      </c>
      <c r="C52981">
        <v>0</v>
      </c>
      <c r="D52981">
        <v>0</v>
      </c>
      <c r="E52981">
        <v>0</v>
      </c>
      <c r="F52981">
        <v>0</v>
      </c>
      <c r="G52981">
        <v>0</v>
      </c>
      <c r="H52981">
        <v>0</v>
      </c>
      <c r="I52981">
        <v>0</v>
      </c>
      <c r="J52981">
        <v>1280</v>
      </c>
      <c r="K52981" t="s">
        <v>1326</v>
      </c>
      <c r="L52981">
        <v>301</v>
      </c>
      <c r="M52981" t="s">
        <v>1774</v>
      </c>
      <c r="N52981" t="s">
        <v>2345</v>
      </c>
      <c r="O52981">
        <v>0</v>
      </c>
      <c r="P52981">
        <v>0</v>
      </c>
      <c r="Q52981">
        <v>1</v>
      </c>
      <c r="R52981">
        <v>0</v>
      </c>
      <c r="S52981">
        <v>0</v>
      </c>
      <c r="T52981">
        <v>0</v>
      </c>
      <c r="U52981">
        <v>0</v>
      </c>
      <c r="V52981">
        <v>2</v>
      </c>
      <c r="W52981">
        <v>2</v>
      </c>
      <c r="X52981">
        <v>2</v>
      </c>
    </row>
    <row r="52982" spans="1:24" x14ac:dyDescent="0.2">
      <c r="A52982" t="s">
        <v>582</v>
      </c>
      <c r="B52982" s="14">
        <v>44115</v>
      </c>
      <c r="C52982">
        <v>0</v>
      </c>
      <c r="D52982">
        <v>0</v>
      </c>
      <c r="E52982">
        <v>0</v>
      </c>
      <c r="F52982">
        <v>3</v>
      </c>
      <c r="G52982">
        <v>1</v>
      </c>
      <c r="H52982">
        <v>17</v>
      </c>
      <c r="I52982">
        <v>3</v>
      </c>
      <c r="J52982">
        <v>851</v>
      </c>
      <c r="K52982" t="s">
        <v>1278</v>
      </c>
      <c r="L52982">
        <v>1018</v>
      </c>
      <c r="M52982" t="s">
        <v>1649</v>
      </c>
      <c r="N52982" t="s">
        <v>2345</v>
      </c>
      <c r="O52982">
        <v>29.469548133595289</v>
      </c>
      <c r="P52982">
        <v>3.3833574635338239</v>
      </c>
      <c r="Q52982">
        <v>1</v>
      </c>
      <c r="R52982">
        <v>0</v>
      </c>
      <c r="S52982">
        <v>0.1764705882352941</v>
      </c>
      <c r="T52982">
        <v>2.2058823529411771</v>
      </c>
      <c r="U52982">
        <v>0</v>
      </c>
      <c r="V52982">
        <v>7.5892398164750006</v>
      </c>
      <c r="W52982">
        <v>4.4000000000000004</v>
      </c>
      <c r="X52982">
        <v>4.3999999999999986</v>
      </c>
    </row>
    <row r="52983" spans="1:24" x14ac:dyDescent="0.2">
      <c r="A52983" t="s">
        <v>712</v>
      </c>
      <c r="B52983" s="14">
        <v>44115</v>
      </c>
      <c r="C52983">
        <v>0</v>
      </c>
      <c r="D52983">
        <v>0</v>
      </c>
      <c r="E52983">
        <v>0</v>
      </c>
      <c r="F52983">
        <v>0</v>
      </c>
      <c r="G52983">
        <v>1</v>
      </c>
      <c r="H52983">
        <v>0</v>
      </c>
      <c r="I52983">
        <v>0</v>
      </c>
      <c r="J52983">
        <v>359</v>
      </c>
      <c r="K52983" t="s">
        <v>1294</v>
      </c>
      <c r="L52983">
        <v>399</v>
      </c>
      <c r="M52983" t="s">
        <v>1779</v>
      </c>
      <c r="N52983" t="s">
        <v>2345</v>
      </c>
      <c r="O52983">
        <v>0</v>
      </c>
      <c r="P52983">
        <v>0</v>
      </c>
      <c r="Q52983">
        <v>1</v>
      </c>
      <c r="R52983">
        <v>0</v>
      </c>
      <c r="S52983">
        <v>0</v>
      </c>
      <c r="T52983">
        <v>0</v>
      </c>
      <c r="U52983">
        <v>0</v>
      </c>
      <c r="V52983">
        <v>2</v>
      </c>
      <c r="W52983">
        <v>2</v>
      </c>
      <c r="X52983">
        <v>3.028571428571428</v>
      </c>
    </row>
    <row r="52984" spans="1:24" x14ac:dyDescent="0.2">
      <c r="A52984" t="s">
        <v>722</v>
      </c>
      <c r="B52984" s="14">
        <v>44115</v>
      </c>
      <c r="C52984">
        <v>0</v>
      </c>
      <c r="D52984">
        <v>0</v>
      </c>
      <c r="E52984">
        <v>0</v>
      </c>
      <c r="F52984">
        <v>0</v>
      </c>
      <c r="G52984">
        <v>0</v>
      </c>
      <c r="H52984">
        <v>0</v>
      </c>
      <c r="I52984">
        <v>0</v>
      </c>
      <c r="J52984">
        <v>808</v>
      </c>
      <c r="K52984" t="s">
        <v>1288</v>
      </c>
      <c r="L52984">
        <v>531</v>
      </c>
      <c r="M52984" t="s">
        <v>1789</v>
      </c>
      <c r="N52984" t="s">
        <v>2345</v>
      </c>
      <c r="O52984">
        <v>0</v>
      </c>
      <c r="P52984">
        <v>0</v>
      </c>
      <c r="Q52984">
        <v>1</v>
      </c>
      <c r="R52984">
        <v>0</v>
      </c>
      <c r="S52984">
        <v>0</v>
      </c>
      <c r="T52984">
        <v>0</v>
      </c>
      <c r="U52984">
        <v>0</v>
      </c>
      <c r="V52984">
        <v>2</v>
      </c>
      <c r="W52984">
        <v>2</v>
      </c>
      <c r="X52984">
        <v>2</v>
      </c>
    </row>
    <row r="52985" spans="1:24" x14ac:dyDescent="0.2">
      <c r="A52985" t="s">
        <v>724</v>
      </c>
      <c r="B52985" s="14">
        <v>44115</v>
      </c>
      <c r="C52985">
        <v>0</v>
      </c>
      <c r="D52985">
        <v>0</v>
      </c>
      <c r="E52985">
        <v>0</v>
      </c>
      <c r="F52985">
        <v>0</v>
      </c>
      <c r="G52985">
        <v>3</v>
      </c>
      <c r="H52985">
        <v>0</v>
      </c>
      <c r="I52985">
        <v>0</v>
      </c>
      <c r="J52985">
        <v>553</v>
      </c>
      <c r="K52985" t="s">
        <v>444</v>
      </c>
      <c r="L52985">
        <v>702</v>
      </c>
      <c r="M52985" t="s">
        <v>1791</v>
      </c>
      <c r="N52985" t="s">
        <v>2345</v>
      </c>
      <c r="O52985">
        <v>0</v>
      </c>
      <c r="P52985">
        <v>0</v>
      </c>
      <c r="Q52985">
        <v>1</v>
      </c>
      <c r="R52985">
        <v>0</v>
      </c>
      <c r="S52985">
        <v>0</v>
      </c>
      <c r="T52985">
        <v>0</v>
      </c>
      <c r="U52985">
        <v>0</v>
      </c>
      <c r="V52985">
        <v>2</v>
      </c>
      <c r="W52985">
        <v>2</v>
      </c>
      <c r="X52985">
        <v>3.028571428571428</v>
      </c>
    </row>
    <row r="52986" spans="1:24" x14ac:dyDescent="0.2">
      <c r="A52986" t="s">
        <v>318</v>
      </c>
      <c r="B52986" s="14">
        <v>44115</v>
      </c>
      <c r="C52986">
        <v>1</v>
      </c>
      <c r="D52986">
        <v>3</v>
      </c>
      <c r="E52986">
        <v>1</v>
      </c>
      <c r="F52986">
        <v>4</v>
      </c>
      <c r="G52986">
        <v>6</v>
      </c>
      <c r="H52986">
        <v>8</v>
      </c>
      <c r="I52986">
        <v>4</v>
      </c>
      <c r="J52986">
        <v>720</v>
      </c>
      <c r="K52986" t="s">
        <v>1304</v>
      </c>
      <c r="L52986">
        <v>1154</v>
      </c>
      <c r="M52986" t="s">
        <v>1385</v>
      </c>
      <c r="N52986" t="s">
        <v>2345</v>
      </c>
      <c r="O52986">
        <v>34.662045060658578</v>
      </c>
      <c r="P52986">
        <v>3.5456452860280279</v>
      </c>
      <c r="Q52986">
        <v>1</v>
      </c>
      <c r="R52986">
        <v>0</v>
      </c>
      <c r="S52986">
        <v>0.5</v>
      </c>
      <c r="T52986">
        <v>6.25</v>
      </c>
      <c r="U52986">
        <v>0</v>
      </c>
      <c r="V52986">
        <v>11.79564528602803</v>
      </c>
      <c r="W52986">
        <v>4.4000000000000004</v>
      </c>
      <c r="X52986">
        <v>4.8285714285714274</v>
      </c>
    </row>
    <row r="52987" spans="1:24" x14ac:dyDescent="0.2">
      <c r="A52987" t="s">
        <v>743</v>
      </c>
      <c r="B52987" s="14">
        <v>44115</v>
      </c>
      <c r="C52987">
        <v>0</v>
      </c>
      <c r="D52987">
        <v>0</v>
      </c>
      <c r="E52987">
        <v>0</v>
      </c>
      <c r="F52987">
        <v>0</v>
      </c>
      <c r="G52987">
        <v>0</v>
      </c>
      <c r="H52987">
        <v>0</v>
      </c>
      <c r="I52987">
        <v>0</v>
      </c>
      <c r="J52987">
        <v>256</v>
      </c>
      <c r="K52987" t="s">
        <v>1300</v>
      </c>
      <c r="L52987">
        <v>781</v>
      </c>
      <c r="M52987" t="s">
        <v>1810</v>
      </c>
      <c r="N52987" t="s">
        <v>2345</v>
      </c>
      <c r="O52987">
        <v>0</v>
      </c>
      <c r="P52987">
        <v>0</v>
      </c>
      <c r="Q52987">
        <v>1</v>
      </c>
      <c r="R52987">
        <v>0</v>
      </c>
      <c r="S52987">
        <v>0</v>
      </c>
      <c r="T52987">
        <v>0</v>
      </c>
      <c r="U52987">
        <v>0</v>
      </c>
      <c r="V52987">
        <v>2</v>
      </c>
      <c r="W52987">
        <v>2</v>
      </c>
      <c r="X52987">
        <v>2</v>
      </c>
    </row>
    <row r="52988" spans="1:24" x14ac:dyDescent="0.2">
      <c r="A52988" t="s">
        <v>649</v>
      </c>
      <c r="B52988" s="14">
        <v>44115</v>
      </c>
      <c r="C52988">
        <v>0</v>
      </c>
      <c r="D52988">
        <v>0</v>
      </c>
      <c r="E52988">
        <v>0</v>
      </c>
      <c r="F52988">
        <v>2</v>
      </c>
      <c r="G52988">
        <v>3</v>
      </c>
      <c r="H52988">
        <v>11</v>
      </c>
      <c r="I52988">
        <v>2</v>
      </c>
      <c r="J52988">
        <v>11</v>
      </c>
      <c r="K52988" t="s">
        <v>1131</v>
      </c>
      <c r="L52988">
        <v>521</v>
      </c>
      <c r="M52988" t="s">
        <v>1716</v>
      </c>
      <c r="N52988" t="s">
        <v>2345</v>
      </c>
      <c r="O52988">
        <v>38.387715930902111</v>
      </c>
      <c r="P52988">
        <v>3.6477375107827612</v>
      </c>
      <c r="Q52988">
        <v>1</v>
      </c>
      <c r="R52988">
        <v>0</v>
      </c>
      <c r="S52988">
        <v>0.1818181818181818</v>
      </c>
      <c r="T52988">
        <v>2.2727272727272729</v>
      </c>
      <c r="U52988">
        <v>0</v>
      </c>
      <c r="V52988">
        <v>7.9204647835100346</v>
      </c>
      <c r="W52988">
        <v>4.4000000000000004</v>
      </c>
      <c r="X52988">
        <v>4.3999999999999986</v>
      </c>
    </row>
    <row r="52989" spans="1:24" x14ac:dyDescent="0.2">
      <c r="A52989" t="s">
        <v>741</v>
      </c>
      <c r="B52989" s="14">
        <v>44115</v>
      </c>
      <c r="C52989">
        <v>0</v>
      </c>
      <c r="D52989">
        <v>0</v>
      </c>
      <c r="E52989">
        <v>0</v>
      </c>
      <c r="F52989">
        <v>0</v>
      </c>
      <c r="G52989">
        <v>1</v>
      </c>
      <c r="H52989">
        <v>0</v>
      </c>
      <c r="I52989">
        <v>0</v>
      </c>
      <c r="J52989">
        <v>165</v>
      </c>
      <c r="K52989" t="s">
        <v>1284</v>
      </c>
      <c r="L52989">
        <v>655</v>
      </c>
      <c r="M52989" t="s">
        <v>1808</v>
      </c>
      <c r="N52989" t="s">
        <v>2345</v>
      </c>
      <c r="O52989">
        <v>0</v>
      </c>
      <c r="P52989">
        <v>0</v>
      </c>
      <c r="Q52989">
        <v>1</v>
      </c>
      <c r="R52989">
        <v>0</v>
      </c>
      <c r="S52989">
        <v>0</v>
      </c>
      <c r="T52989">
        <v>0</v>
      </c>
      <c r="U52989">
        <v>0</v>
      </c>
      <c r="V52989">
        <v>2</v>
      </c>
      <c r="W52989">
        <v>2</v>
      </c>
      <c r="X52989">
        <v>3.028571428571428</v>
      </c>
    </row>
    <row r="52990" spans="1:24" x14ac:dyDescent="0.2">
      <c r="A52990" t="s">
        <v>740</v>
      </c>
      <c r="B52990" s="14">
        <v>44115</v>
      </c>
      <c r="C52990">
        <v>0</v>
      </c>
      <c r="D52990">
        <v>0</v>
      </c>
      <c r="E52990">
        <v>0</v>
      </c>
      <c r="F52990">
        <v>0</v>
      </c>
      <c r="G52990">
        <v>1</v>
      </c>
      <c r="H52990">
        <v>0</v>
      </c>
      <c r="I52990">
        <v>0</v>
      </c>
      <c r="J52990">
        <v>402</v>
      </c>
      <c r="K52990" t="s">
        <v>1312</v>
      </c>
      <c r="L52990">
        <v>586</v>
      </c>
      <c r="M52990" t="s">
        <v>1807</v>
      </c>
      <c r="N52990" t="s">
        <v>2345</v>
      </c>
      <c r="O52990">
        <v>0</v>
      </c>
      <c r="P52990">
        <v>0</v>
      </c>
      <c r="Q52990">
        <v>1</v>
      </c>
      <c r="R52990">
        <v>0</v>
      </c>
      <c r="S52990">
        <v>0</v>
      </c>
      <c r="T52990">
        <v>0</v>
      </c>
      <c r="U52990">
        <v>0</v>
      </c>
      <c r="V52990">
        <v>2</v>
      </c>
      <c r="W52990">
        <v>2</v>
      </c>
      <c r="X52990">
        <v>3.028571428571428</v>
      </c>
    </row>
    <row r="52991" spans="1:24" x14ac:dyDescent="0.2">
      <c r="A52991" t="s">
        <v>736</v>
      </c>
      <c r="B52991" s="14">
        <v>44115</v>
      </c>
      <c r="C52991">
        <v>0</v>
      </c>
      <c r="D52991">
        <v>0</v>
      </c>
      <c r="E52991">
        <v>0</v>
      </c>
      <c r="F52991">
        <v>1</v>
      </c>
      <c r="G52991">
        <v>1</v>
      </c>
      <c r="H52991">
        <v>5</v>
      </c>
      <c r="I52991">
        <v>1</v>
      </c>
      <c r="J52991">
        <v>699</v>
      </c>
      <c r="K52991" t="s">
        <v>1294</v>
      </c>
      <c r="L52991">
        <v>812</v>
      </c>
      <c r="M52991" t="s">
        <v>1803</v>
      </c>
      <c r="N52991" t="s">
        <v>2345</v>
      </c>
      <c r="O52991">
        <v>12.315270935960591</v>
      </c>
      <c r="P52991">
        <v>2.5108400318145052</v>
      </c>
      <c r="Q52991">
        <v>1</v>
      </c>
      <c r="R52991">
        <v>0</v>
      </c>
      <c r="S52991">
        <v>0.2</v>
      </c>
      <c r="T52991">
        <v>2.5</v>
      </c>
      <c r="U52991">
        <v>0</v>
      </c>
      <c r="V52991">
        <v>7.0108400318145048</v>
      </c>
      <c r="W52991">
        <v>4.4000000000000004</v>
      </c>
      <c r="X52991">
        <v>4.3999999999999986</v>
      </c>
    </row>
    <row r="52992" spans="1:24" x14ac:dyDescent="0.2">
      <c r="A52992" t="s">
        <v>321</v>
      </c>
      <c r="B52992" s="14">
        <v>44115</v>
      </c>
      <c r="C52992">
        <v>0</v>
      </c>
      <c r="D52992">
        <v>0</v>
      </c>
      <c r="E52992">
        <v>0</v>
      </c>
      <c r="F52992">
        <v>6</v>
      </c>
      <c r="G52992">
        <v>2</v>
      </c>
      <c r="H52992">
        <v>12</v>
      </c>
      <c r="I52992">
        <v>5</v>
      </c>
      <c r="J52992">
        <v>2047</v>
      </c>
      <c r="K52992" t="s">
        <v>1305</v>
      </c>
      <c r="L52992">
        <v>519</v>
      </c>
      <c r="M52992" t="s">
        <v>1388</v>
      </c>
      <c r="N52992" t="s">
        <v>2345</v>
      </c>
      <c r="O52992">
        <v>115.60693641618499</v>
      </c>
      <c r="P52992">
        <v>4.7501959580383488</v>
      </c>
      <c r="Q52992">
        <v>1</v>
      </c>
      <c r="R52992">
        <v>0</v>
      </c>
      <c r="S52992">
        <v>0.41666666666666669</v>
      </c>
      <c r="T52992">
        <v>5.2083333333333339</v>
      </c>
      <c r="U52992">
        <v>0</v>
      </c>
      <c r="V52992">
        <v>11.958529291371679</v>
      </c>
      <c r="W52992">
        <v>5.9</v>
      </c>
      <c r="X52992">
        <v>5.6857142857142842</v>
      </c>
    </row>
    <row r="52993" spans="1:24" x14ac:dyDescent="0.2">
      <c r="A52993" t="s">
        <v>732</v>
      </c>
      <c r="B52993" s="14">
        <v>44115</v>
      </c>
      <c r="C52993">
        <v>0</v>
      </c>
      <c r="D52993">
        <v>0</v>
      </c>
      <c r="E52993">
        <v>0</v>
      </c>
      <c r="F52993">
        <v>0</v>
      </c>
      <c r="G52993">
        <v>0</v>
      </c>
      <c r="H52993">
        <v>0</v>
      </c>
      <c r="I52993">
        <v>0</v>
      </c>
      <c r="J52993">
        <v>69</v>
      </c>
      <c r="K52993" t="s">
        <v>1312</v>
      </c>
      <c r="L52993">
        <v>426</v>
      </c>
      <c r="M52993" t="s">
        <v>1799</v>
      </c>
      <c r="N52993" t="s">
        <v>2345</v>
      </c>
      <c r="O52993">
        <v>0</v>
      </c>
      <c r="P52993">
        <v>0</v>
      </c>
      <c r="Q52993">
        <v>1</v>
      </c>
      <c r="R52993">
        <v>0</v>
      </c>
      <c r="S52993">
        <v>0</v>
      </c>
      <c r="T52993">
        <v>0</v>
      </c>
      <c r="U52993">
        <v>0</v>
      </c>
      <c r="V52993">
        <v>2</v>
      </c>
      <c r="W52993">
        <v>2</v>
      </c>
      <c r="X52993">
        <v>2</v>
      </c>
    </row>
    <row r="52994" spans="1:24" x14ac:dyDescent="0.2">
      <c r="A52994" t="s">
        <v>731</v>
      </c>
      <c r="B52994" s="14">
        <v>44115</v>
      </c>
      <c r="C52994">
        <v>0</v>
      </c>
      <c r="D52994">
        <v>0</v>
      </c>
      <c r="E52994">
        <v>0</v>
      </c>
      <c r="F52994">
        <v>0</v>
      </c>
      <c r="G52994">
        <v>1</v>
      </c>
      <c r="H52994">
        <v>0</v>
      </c>
      <c r="I52994">
        <v>0</v>
      </c>
      <c r="J52994">
        <v>348</v>
      </c>
      <c r="K52994" t="s">
        <v>1325</v>
      </c>
      <c r="L52994">
        <v>459</v>
      </c>
      <c r="M52994" t="s">
        <v>1798</v>
      </c>
      <c r="N52994" t="s">
        <v>2345</v>
      </c>
      <c r="O52994">
        <v>0</v>
      </c>
      <c r="P52994">
        <v>0</v>
      </c>
      <c r="Q52994">
        <v>1</v>
      </c>
      <c r="R52994">
        <v>0</v>
      </c>
      <c r="S52994">
        <v>0</v>
      </c>
      <c r="T52994">
        <v>0</v>
      </c>
      <c r="U52994">
        <v>0</v>
      </c>
      <c r="V52994">
        <v>2</v>
      </c>
      <c r="W52994">
        <v>2</v>
      </c>
      <c r="X52994">
        <v>3.028571428571428</v>
      </c>
    </row>
    <row r="52995" spans="1:24" x14ac:dyDescent="0.2">
      <c r="A52995" t="s">
        <v>727</v>
      </c>
      <c r="B52995" s="14">
        <v>44115</v>
      </c>
      <c r="C52995">
        <v>0</v>
      </c>
      <c r="D52995">
        <v>0</v>
      </c>
      <c r="E52995">
        <v>0</v>
      </c>
      <c r="F52995">
        <v>0</v>
      </c>
      <c r="G52995">
        <v>0</v>
      </c>
      <c r="H52995">
        <v>0</v>
      </c>
      <c r="I52995">
        <v>0</v>
      </c>
      <c r="J52995">
        <v>769</v>
      </c>
      <c r="K52995" t="s">
        <v>1311</v>
      </c>
      <c r="L52995">
        <v>618</v>
      </c>
      <c r="M52995" t="s">
        <v>1794</v>
      </c>
      <c r="N52995" t="s">
        <v>2345</v>
      </c>
      <c r="O52995">
        <v>0</v>
      </c>
      <c r="P52995">
        <v>0</v>
      </c>
      <c r="Q52995">
        <v>1</v>
      </c>
      <c r="R52995">
        <v>0</v>
      </c>
      <c r="S52995">
        <v>0</v>
      </c>
      <c r="T52995">
        <v>0</v>
      </c>
      <c r="U52995">
        <v>0</v>
      </c>
      <c r="V52995">
        <v>2</v>
      </c>
      <c r="W52995">
        <v>2</v>
      </c>
      <c r="X52995">
        <v>2</v>
      </c>
    </row>
    <row r="52996" spans="1:24" x14ac:dyDescent="0.2">
      <c r="A52996" t="s">
        <v>793</v>
      </c>
      <c r="B52996" s="14">
        <v>44115</v>
      </c>
      <c r="C52996">
        <v>0</v>
      </c>
      <c r="D52996">
        <v>0</v>
      </c>
      <c r="E52996">
        <v>0</v>
      </c>
      <c r="F52996">
        <v>0</v>
      </c>
      <c r="G52996">
        <v>2</v>
      </c>
      <c r="H52996">
        <v>0</v>
      </c>
      <c r="I52996">
        <v>0</v>
      </c>
      <c r="J52996">
        <v>2048</v>
      </c>
      <c r="K52996" t="s">
        <v>1305</v>
      </c>
      <c r="L52996">
        <v>673</v>
      </c>
      <c r="M52996" t="s">
        <v>1860</v>
      </c>
      <c r="N52996" t="s">
        <v>2345</v>
      </c>
      <c r="O52996">
        <v>0</v>
      </c>
      <c r="P52996">
        <v>0</v>
      </c>
      <c r="Q52996">
        <v>1</v>
      </c>
      <c r="R52996">
        <v>0</v>
      </c>
      <c r="S52996">
        <v>0</v>
      </c>
      <c r="T52996">
        <v>0</v>
      </c>
      <c r="U52996">
        <v>0</v>
      </c>
      <c r="V52996">
        <v>2</v>
      </c>
      <c r="W52996">
        <v>2</v>
      </c>
      <c r="X52996">
        <v>3.028571428571428</v>
      </c>
    </row>
    <row r="52997" spans="1:24" x14ac:dyDescent="0.2">
      <c r="A52997" t="s">
        <v>691</v>
      </c>
      <c r="B52997" s="14">
        <v>44115</v>
      </c>
      <c r="C52997">
        <v>0</v>
      </c>
      <c r="D52997">
        <v>0</v>
      </c>
      <c r="E52997">
        <v>0</v>
      </c>
      <c r="F52997">
        <v>0</v>
      </c>
      <c r="G52997">
        <v>2</v>
      </c>
      <c r="H52997">
        <v>0</v>
      </c>
      <c r="I52997">
        <v>0</v>
      </c>
      <c r="J52997">
        <v>331</v>
      </c>
      <c r="K52997" t="s">
        <v>1280</v>
      </c>
      <c r="L52997">
        <v>1192</v>
      </c>
      <c r="M52997" t="s">
        <v>1758</v>
      </c>
      <c r="N52997" t="s">
        <v>2345</v>
      </c>
      <c r="O52997">
        <v>0</v>
      </c>
      <c r="P52997">
        <v>0</v>
      </c>
      <c r="Q52997">
        <v>1</v>
      </c>
      <c r="R52997">
        <v>0</v>
      </c>
      <c r="S52997">
        <v>0</v>
      </c>
      <c r="T52997">
        <v>0</v>
      </c>
      <c r="U52997">
        <v>0</v>
      </c>
      <c r="V52997">
        <v>2</v>
      </c>
      <c r="W52997">
        <v>2</v>
      </c>
      <c r="X52997">
        <v>3.0285714285714289</v>
      </c>
    </row>
    <row r="52998" spans="1:24" x14ac:dyDescent="0.2">
      <c r="A52998" t="s">
        <v>875</v>
      </c>
      <c r="B52998" s="14">
        <v>44115</v>
      </c>
      <c r="C52998">
        <v>0</v>
      </c>
      <c r="D52998">
        <v>0</v>
      </c>
      <c r="E52998">
        <v>0</v>
      </c>
      <c r="F52998">
        <v>0</v>
      </c>
      <c r="G52998">
        <v>0</v>
      </c>
      <c r="H52998">
        <v>0</v>
      </c>
      <c r="I52998">
        <v>0</v>
      </c>
      <c r="J52998">
        <v>602</v>
      </c>
      <c r="K52998" t="s">
        <v>1312</v>
      </c>
      <c r="L52998">
        <v>429</v>
      </c>
      <c r="M52998" t="s">
        <v>1942</v>
      </c>
      <c r="N52998" t="s">
        <v>2345</v>
      </c>
      <c r="O52998">
        <v>0</v>
      </c>
      <c r="P52998">
        <v>0</v>
      </c>
      <c r="Q52998">
        <v>1</v>
      </c>
      <c r="R52998">
        <v>0</v>
      </c>
      <c r="S52998">
        <v>0</v>
      </c>
      <c r="T52998">
        <v>0</v>
      </c>
      <c r="U52998">
        <v>0</v>
      </c>
      <c r="V52998">
        <v>2</v>
      </c>
      <c r="W52998">
        <v>2</v>
      </c>
      <c r="X52998">
        <v>2</v>
      </c>
    </row>
    <row r="52999" spans="1:24" x14ac:dyDescent="0.2">
      <c r="A52999" t="s">
        <v>873</v>
      </c>
      <c r="B52999" s="14">
        <v>44115</v>
      </c>
      <c r="C52999">
        <v>0</v>
      </c>
      <c r="D52999">
        <v>0</v>
      </c>
      <c r="E52999">
        <v>0</v>
      </c>
      <c r="F52999">
        <v>0</v>
      </c>
      <c r="G52999">
        <v>3</v>
      </c>
      <c r="H52999">
        <v>0</v>
      </c>
      <c r="I52999">
        <v>0</v>
      </c>
      <c r="J52999">
        <v>1236</v>
      </c>
      <c r="K52999" t="s">
        <v>1288</v>
      </c>
      <c r="L52999">
        <v>947</v>
      </c>
      <c r="M52999" t="s">
        <v>1940</v>
      </c>
      <c r="N52999" t="s">
        <v>2345</v>
      </c>
      <c r="O52999">
        <v>0</v>
      </c>
      <c r="P52999">
        <v>0</v>
      </c>
      <c r="Q52999">
        <v>1</v>
      </c>
      <c r="R52999">
        <v>0</v>
      </c>
      <c r="S52999">
        <v>0</v>
      </c>
      <c r="T52999">
        <v>0</v>
      </c>
      <c r="U52999">
        <v>0</v>
      </c>
      <c r="V52999">
        <v>2</v>
      </c>
      <c r="W52999">
        <v>2</v>
      </c>
      <c r="X52999">
        <v>3.371428571428571</v>
      </c>
    </row>
    <row r="53000" spans="1:24" x14ac:dyDescent="0.2">
      <c r="A53000" t="s">
        <v>872</v>
      </c>
      <c r="B53000" s="14">
        <v>44115</v>
      </c>
      <c r="C53000">
        <v>0</v>
      </c>
      <c r="D53000">
        <v>0</v>
      </c>
      <c r="E53000">
        <v>0</v>
      </c>
      <c r="F53000">
        <v>0</v>
      </c>
      <c r="G53000">
        <v>0</v>
      </c>
      <c r="H53000">
        <v>0</v>
      </c>
      <c r="I53000">
        <v>0</v>
      </c>
      <c r="J53000">
        <v>3620</v>
      </c>
      <c r="K53000" t="s">
        <v>1319</v>
      </c>
      <c r="L53000">
        <v>101</v>
      </c>
      <c r="M53000" t="s">
        <v>1939</v>
      </c>
      <c r="N53000" t="s">
        <v>2345</v>
      </c>
      <c r="O53000">
        <v>0</v>
      </c>
      <c r="P53000">
        <v>0</v>
      </c>
      <c r="Q53000">
        <v>1</v>
      </c>
      <c r="R53000">
        <v>0</v>
      </c>
      <c r="S53000">
        <v>0</v>
      </c>
      <c r="T53000">
        <v>0</v>
      </c>
      <c r="U53000">
        <v>0</v>
      </c>
      <c r="V53000">
        <v>2</v>
      </c>
      <c r="W53000">
        <v>2</v>
      </c>
      <c r="X53000">
        <v>2</v>
      </c>
    </row>
    <row r="53001" spans="1:24" x14ac:dyDescent="0.2">
      <c r="A53001" t="s">
        <v>871</v>
      </c>
      <c r="B53001" s="14">
        <v>44115</v>
      </c>
      <c r="C53001">
        <v>0</v>
      </c>
      <c r="D53001">
        <v>0</v>
      </c>
      <c r="E53001">
        <v>0</v>
      </c>
      <c r="F53001">
        <v>1</v>
      </c>
      <c r="G53001">
        <v>1</v>
      </c>
      <c r="H53001">
        <v>2</v>
      </c>
      <c r="I53001">
        <v>1</v>
      </c>
      <c r="J53001">
        <v>825</v>
      </c>
      <c r="K53001" t="s">
        <v>1287</v>
      </c>
      <c r="L53001">
        <v>1322</v>
      </c>
      <c r="M53001" t="s">
        <v>1938</v>
      </c>
      <c r="N53001" t="s">
        <v>2345</v>
      </c>
      <c r="O53001">
        <v>7.5642965204236008</v>
      </c>
      <c r="P53001">
        <v>2.023439351564551</v>
      </c>
      <c r="Q53001">
        <v>1</v>
      </c>
      <c r="R53001">
        <v>0</v>
      </c>
      <c r="S53001">
        <v>0.5</v>
      </c>
      <c r="T53001">
        <v>6.25</v>
      </c>
      <c r="U53001">
        <v>0</v>
      </c>
      <c r="V53001">
        <v>10.27343935156455</v>
      </c>
      <c r="W53001">
        <v>4.4000000000000004</v>
      </c>
      <c r="X53001">
        <v>4.3999999999999986</v>
      </c>
    </row>
    <row r="53002" spans="1:24" x14ac:dyDescent="0.2">
      <c r="A53002" t="s">
        <v>869</v>
      </c>
      <c r="B53002" s="14">
        <v>44115</v>
      </c>
      <c r="C53002">
        <v>0</v>
      </c>
      <c r="D53002">
        <v>0</v>
      </c>
      <c r="E53002">
        <v>0</v>
      </c>
      <c r="F53002">
        <v>0</v>
      </c>
      <c r="G53002">
        <v>0</v>
      </c>
      <c r="H53002">
        <v>0</v>
      </c>
      <c r="I53002">
        <v>0</v>
      </c>
      <c r="J53002">
        <v>1143</v>
      </c>
      <c r="K53002" t="s">
        <v>1293</v>
      </c>
      <c r="L53002">
        <v>404</v>
      </c>
      <c r="M53002" t="s">
        <v>1936</v>
      </c>
      <c r="N53002" t="s">
        <v>2345</v>
      </c>
      <c r="O53002">
        <v>0</v>
      </c>
      <c r="P53002">
        <v>0</v>
      </c>
      <c r="Q53002">
        <v>1</v>
      </c>
      <c r="R53002">
        <v>0</v>
      </c>
      <c r="S53002">
        <v>0</v>
      </c>
      <c r="T53002">
        <v>0</v>
      </c>
      <c r="U53002">
        <v>0</v>
      </c>
      <c r="V53002">
        <v>2</v>
      </c>
      <c r="W53002">
        <v>2</v>
      </c>
      <c r="X53002">
        <v>2</v>
      </c>
    </row>
    <row r="53003" spans="1:24" x14ac:dyDescent="0.2">
      <c r="A53003" t="s">
        <v>635</v>
      </c>
      <c r="B53003" s="14">
        <v>44115</v>
      </c>
      <c r="C53003">
        <v>0</v>
      </c>
      <c r="D53003">
        <v>0</v>
      </c>
      <c r="E53003">
        <v>0</v>
      </c>
      <c r="F53003">
        <v>4</v>
      </c>
      <c r="G53003">
        <v>0</v>
      </c>
      <c r="H53003">
        <v>6</v>
      </c>
      <c r="I53003">
        <v>4</v>
      </c>
      <c r="J53003">
        <v>186</v>
      </c>
      <c r="K53003" t="s">
        <v>1279</v>
      </c>
      <c r="L53003">
        <v>158</v>
      </c>
      <c r="M53003" t="s">
        <v>1702</v>
      </c>
      <c r="N53003" t="s">
        <v>2345</v>
      </c>
      <c r="O53003">
        <v>253.1645569620253</v>
      </c>
      <c r="P53003">
        <v>5.5340397000691066</v>
      </c>
      <c r="Q53003">
        <v>1</v>
      </c>
      <c r="R53003">
        <v>0</v>
      </c>
      <c r="S53003">
        <v>0.66666666666666663</v>
      </c>
      <c r="T53003">
        <v>8.3333333333333321</v>
      </c>
      <c r="U53003">
        <v>0</v>
      </c>
      <c r="V53003">
        <v>15.867373033402441</v>
      </c>
      <c r="W53003">
        <v>4.4000000000000004</v>
      </c>
      <c r="X53003">
        <v>4.0571428571428561</v>
      </c>
    </row>
    <row r="53004" spans="1:24" x14ac:dyDescent="0.2">
      <c r="A53004" t="s">
        <v>656</v>
      </c>
      <c r="B53004" s="14">
        <v>44115</v>
      </c>
      <c r="C53004">
        <v>0</v>
      </c>
      <c r="D53004">
        <v>0</v>
      </c>
      <c r="E53004">
        <v>0</v>
      </c>
      <c r="F53004">
        <v>1</v>
      </c>
      <c r="G53004">
        <v>2</v>
      </c>
      <c r="H53004">
        <v>5</v>
      </c>
      <c r="I53004">
        <v>1</v>
      </c>
      <c r="J53004">
        <v>3787</v>
      </c>
      <c r="K53004" t="s">
        <v>1282</v>
      </c>
      <c r="L53004">
        <v>1948</v>
      </c>
      <c r="M53004" t="s">
        <v>1723</v>
      </c>
      <c r="N53004" t="s">
        <v>2345</v>
      </c>
      <c r="O53004">
        <v>5.1334702258726903</v>
      </c>
      <c r="P53004">
        <v>1.635781887773702</v>
      </c>
      <c r="Q53004">
        <v>1</v>
      </c>
      <c r="R53004">
        <v>0</v>
      </c>
      <c r="S53004">
        <v>0.2</v>
      </c>
      <c r="T53004">
        <v>2.5</v>
      </c>
      <c r="U53004">
        <v>0</v>
      </c>
      <c r="V53004">
        <v>6.1357818877737023</v>
      </c>
      <c r="W53004">
        <v>4.4000000000000004</v>
      </c>
      <c r="X53004">
        <v>4.3999999999999986</v>
      </c>
    </row>
    <row r="53005" spans="1:24" x14ac:dyDescent="0.2">
      <c r="A53005" t="s">
        <v>866</v>
      </c>
      <c r="B53005" s="14">
        <v>44115</v>
      </c>
      <c r="C53005">
        <v>0</v>
      </c>
      <c r="D53005">
        <v>0</v>
      </c>
      <c r="E53005">
        <v>0</v>
      </c>
      <c r="F53005">
        <v>0</v>
      </c>
      <c r="G53005">
        <v>0</v>
      </c>
      <c r="H53005">
        <v>0</v>
      </c>
      <c r="I53005">
        <v>0</v>
      </c>
      <c r="J53005">
        <v>3713</v>
      </c>
      <c r="K53005" t="s">
        <v>1319</v>
      </c>
      <c r="L53005">
        <v>190</v>
      </c>
      <c r="M53005" t="s">
        <v>1933</v>
      </c>
      <c r="N53005" t="s">
        <v>2345</v>
      </c>
      <c r="O53005">
        <v>0</v>
      </c>
      <c r="P53005">
        <v>0</v>
      </c>
      <c r="Q53005">
        <v>1</v>
      </c>
      <c r="R53005">
        <v>0</v>
      </c>
      <c r="S53005">
        <v>0</v>
      </c>
      <c r="T53005">
        <v>0</v>
      </c>
      <c r="U53005">
        <v>0</v>
      </c>
      <c r="V53005">
        <v>2</v>
      </c>
      <c r="W53005">
        <v>2</v>
      </c>
      <c r="X53005">
        <v>2</v>
      </c>
    </row>
    <row r="53006" spans="1:24" x14ac:dyDescent="0.2">
      <c r="A53006" t="s">
        <v>863</v>
      </c>
      <c r="B53006" s="14">
        <v>44115</v>
      </c>
      <c r="C53006">
        <v>0</v>
      </c>
      <c r="D53006">
        <v>0</v>
      </c>
      <c r="E53006">
        <v>0</v>
      </c>
      <c r="F53006">
        <v>0</v>
      </c>
      <c r="G53006">
        <v>0</v>
      </c>
      <c r="H53006">
        <v>0</v>
      </c>
      <c r="I53006">
        <v>0</v>
      </c>
      <c r="J53006">
        <v>158</v>
      </c>
      <c r="K53006" t="s">
        <v>915</v>
      </c>
      <c r="L53006">
        <v>1653</v>
      </c>
      <c r="M53006" t="s">
        <v>1930</v>
      </c>
      <c r="N53006" t="s">
        <v>2345</v>
      </c>
      <c r="O53006">
        <v>0</v>
      </c>
      <c r="P53006">
        <v>0</v>
      </c>
      <c r="Q53006">
        <v>1</v>
      </c>
      <c r="R53006">
        <v>0</v>
      </c>
      <c r="S53006">
        <v>0</v>
      </c>
      <c r="T53006">
        <v>0</v>
      </c>
      <c r="U53006">
        <v>0</v>
      </c>
      <c r="V53006">
        <v>2</v>
      </c>
      <c r="W53006">
        <v>2</v>
      </c>
      <c r="X53006">
        <v>2</v>
      </c>
    </row>
    <row r="53007" spans="1:24" x14ac:dyDescent="0.2">
      <c r="A53007" t="s">
        <v>862</v>
      </c>
      <c r="B53007" s="14">
        <v>44115</v>
      </c>
      <c r="C53007">
        <v>0</v>
      </c>
      <c r="D53007">
        <v>0</v>
      </c>
      <c r="E53007">
        <v>0</v>
      </c>
      <c r="F53007">
        <v>2</v>
      </c>
      <c r="G53007">
        <v>1</v>
      </c>
      <c r="H53007">
        <v>2</v>
      </c>
      <c r="I53007">
        <v>2</v>
      </c>
      <c r="J53007">
        <v>1372</v>
      </c>
      <c r="K53007" t="s">
        <v>1283</v>
      </c>
      <c r="L53007">
        <v>510</v>
      </c>
      <c r="M53007" t="s">
        <v>1929</v>
      </c>
      <c r="N53007" t="s">
        <v>2345</v>
      </c>
      <c r="O53007">
        <v>39.215686274509807</v>
      </c>
      <c r="P53007">
        <v>3.669076826817756</v>
      </c>
      <c r="Q53007">
        <v>1</v>
      </c>
      <c r="R53007">
        <v>0</v>
      </c>
      <c r="S53007">
        <v>1</v>
      </c>
      <c r="T53007">
        <v>12.5</v>
      </c>
      <c r="U53007">
        <v>0</v>
      </c>
      <c r="V53007">
        <v>18.169076826817761</v>
      </c>
      <c r="W53007">
        <v>4.4000000000000004</v>
      </c>
      <c r="X53007">
        <v>4.0571428571428561</v>
      </c>
    </row>
    <row r="53008" spans="1:24" x14ac:dyDescent="0.2">
      <c r="A53008" t="s">
        <v>861</v>
      </c>
      <c r="B53008" s="14">
        <v>44115</v>
      </c>
      <c r="C53008">
        <v>0</v>
      </c>
      <c r="D53008">
        <v>0</v>
      </c>
      <c r="E53008">
        <v>0</v>
      </c>
      <c r="F53008">
        <v>0</v>
      </c>
      <c r="G53008">
        <v>3</v>
      </c>
      <c r="H53008">
        <v>0</v>
      </c>
      <c r="I53008">
        <v>0</v>
      </c>
      <c r="J53008">
        <v>435</v>
      </c>
      <c r="K53008" t="s">
        <v>915</v>
      </c>
      <c r="L53008">
        <v>877</v>
      </c>
      <c r="M53008" t="s">
        <v>1928</v>
      </c>
      <c r="N53008" t="s">
        <v>2345</v>
      </c>
      <c r="O53008">
        <v>0</v>
      </c>
      <c r="P53008">
        <v>0</v>
      </c>
      <c r="Q53008">
        <v>1</v>
      </c>
      <c r="R53008">
        <v>0</v>
      </c>
      <c r="S53008">
        <v>0</v>
      </c>
      <c r="T53008">
        <v>0</v>
      </c>
      <c r="U53008">
        <v>0</v>
      </c>
      <c r="V53008">
        <v>2</v>
      </c>
      <c r="W53008">
        <v>2</v>
      </c>
      <c r="X53008">
        <v>2.6857142857142851</v>
      </c>
    </row>
    <row r="53009" spans="1:24" x14ac:dyDescent="0.2">
      <c r="A53009" t="s">
        <v>860</v>
      </c>
      <c r="B53009" s="14">
        <v>44115</v>
      </c>
      <c r="C53009">
        <v>0</v>
      </c>
      <c r="D53009">
        <v>0</v>
      </c>
      <c r="E53009">
        <v>0</v>
      </c>
      <c r="F53009">
        <v>0</v>
      </c>
      <c r="G53009">
        <v>0</v>
      </c>
      <c r="H53009">
        <v>0</v>
      </c>
      <c r="I53009">
        <v>0</v>
      </c>
      <c r="J53009">
        <v>3555</v>
      </c>
      <c r="K53009" t="s">
        <v>1319</v>
      </c>
      <c r="L53009">
        <v>210</v>
      </c>
      <c r="M53009" t="s">
        <v>1927</v>
      </c>
      <c r="N53009" t="s">
        <v>2345</v>
      </c>
      <c r="O53009">
        <v>0</v>
      </c>
      <c r="P53009">
        <v>0</v>
      </c>
      <c r="Q53009">
        <v>1</v>
      </c>
      <c r="R53009">
        <v>0</v>
      </c>
      <c r="S53009">
        <v>0</v>
      </c>
      <c r="T53009">
        <v>0</v>
      </c>
      <c r="U53009">
        <v>0</v>
      </c>
      <c r="V53009">
        <v>2</v>
      </c>
      <c r="W53009">
        <v>2</v>
      </c>
      <c r="X53009">
        <v>2</v>
      </c>
    </row>
    <row r="53010" spans="1:24" x14ac:dyDescent="0.2">
      <c r="A53010" t="s">
        <v>859</v>
      </c>
      <c r="B53010" s="14">
        <v>44115</v>
      </c>
      <c r="C53010">
        <v>0</v>
      </c>
      <c r="D53010">
        <v>0</v>
      </c>
      <c r="E53010">
        <v>0</v>
      </c>
      <c r="F53010">
        <v>2</v>
      </c>
      <c r="G53010">
        <v>2</v>
      </c>
      <c r="H53010">
        <v>3</v>
      </c>
      <c r="I53010">
        <v>2</v>
      </c>
      <c r="J53010">
        <v>693</v>
      </c>
      <c r="K53010" t="s">
        <v>1287</v>
      </c>
      <c r="L53010">
        <v>566</v>
      </c>
      <c r="M53010" t="s">
        <v>1926</v>
      </c>
      <c r="N53010" t="s">
        <v>2345</v>
      </c>
      <c r="O53010">
        <v>35.335689045936398</v>
      </c>
      <c r="P53010">
        <v>3.564893474332945</v>
      </c>
      <c r="Q53010">
        <v>1</v>
      </c>
      <c r="R53010">
        <v>0</v>
      </c>
      <c r="S53010">
        <v>0.66666666666666663</v>
      </c>
      <c r="T53010">
        <v>8.3333333333333321</v>
      </c>
      <c r="U53010">
        <v>0</v>
      </c>
      <c r="V53010">
        <v>13.89822680766628</v>
      </c>
      <c r="W53010">
        <v>4.4000000000000004</v>
      </c>
      <c r="X53010">
        <v>4.3999999999999986</v>
      </c>
    </row>
    <row r="53011" spans="1:24" x14ac:dyDescent="0.2">
      <c r="A53011" t="s">
        <v>320</v>
      </c>
      <c r="B53011" s="14">
        <v>44115</v>
      </c>
      <c r="C53011">
        <v>1</v>
      </c>
      <c r="D53011">
        <v>1</v>
      </c>
      <c r="E53011">
        <v>1</v>
      </c>
      <c r="F53011">
        <v>1</v>
      </c>
      <c r="G53011">
        <v>1</v>
      </c>
      <c r="H53011">
        <v>1</v>
      </c>
      <c r="I53011">
        <v>1</v>
      </c>
      <c r="J53011">
        <v>1242</v>
      </c>
      <c r="K53011" t="s">
        <v>1294</v>
      </c>
      <c r="L53011">
        <v>967</v>
      </c>
      <c r="M53011" t="s">
        <v>1387</v>
      </c>
      <c r="N53011" t="s">
        <v>2345</v>
      </c>
      <c r="O53011">
        <v>10.34126163391934</v>
      </c>
      <c r="P53011">
        <v>2.336141876522889</v>
      </c>
      <c r="Q53011">
        <v>1</v>
      </c>
      <c r="R53011">
        <v>0</v>
      </c>
      <c r="S53011">
        <v>1</v>
      </c>
      <c r="T53011">
        <v>12.5</v>
      </c>
      <c r="U53011">
        <v>0</v>
      </c>
      <c r="V53011">
        <v>16.836141876522891</v>
      </c>
      <c r="W53011">
        <v>4.4000000000000004</v>
      </c>
      <c r="X53011">
        <v>3.028571428571428</v>
      </c>
    </row>
    <row r="53012" spans="1:24" x14ac:dyDescent="0.2">
      <c r="A53012" t="s">
        <v>858</v>
      </c>
      <c r="B53012" s="14">
        <v>44115</v>
      </c>
      <c r="C53012">
        <v>0</v>
      </c>
      <c r="D53012">
        <v>0</v>
      </c>
      <c r="E53012">
        <v>0</v>
      </c>
      <c r="F53012">
        <v>0</v>
      </c>
      <c r="G53012">
        <v>2</v>
      </c>
      <c r="H53012">
        <v>0</v>
      </c>
      <c r="I53012">
        <v>0</v>
      </c>
      <c r="J53012">
        <v>792</v>
      </c>
      <c r="K53012" t="s">
        <v>1293</v>
      </c>
      <c r="L53012">
        <v>510</v>
      </c>
      <c r="M53012" t="s">
        <v>1925</v>
      </c>
      <c r="N53012" t="s">
        <v>2345</v>
      </c>
      <c r="O53012">
        <v>0</v>
      </c>
      <c r="P53012">
        <v>0</v>
      </c>
      <c r="Q53012">
        <v>1</v>
      </c>
      <c r="R53012">
        <v>0</v>
      </c>
      <c r="S53012">
        <v>0</v>
      </c>
      <c r="T53012">
        <v>0</v>
      </c>
      <c r="U53012">
        <v>0</v>
      </c>
      <c r="V53012">
        <v>2</v>
      </c>
      <c r="W53012">
        <v>2</v>
      </c>
      <c r="X53012">
        <v>3.028571428571428</v>
      </c>
    </row>
    <row r="53013" spans="1:24" x14ac:dyDescent="0.2">
      <c r="A53013" t="s">
        <v>857</v>
      </c>
      <c r="B53013" s="14">
        <v>44115</v>
      </c>
      <c r="C53013">
        <v>0</v>
      </c>
      <c r="D53013">
        <v>0</v>
      </c>
      <c r="E53013">
        <v>0</v>
      </c>
      <c r="F53013">
        <v>0</v>
      </c>
      <c r="G53013">
        <v>0</v>
      </c>
      <c r="H53013">
        <v>0</v>
      </c>
      <c r="I53013">
        <v>0</v>
      </c>
      <c r="J53013">
        <v>578</v>
      </c>
      <c r="K53013" t="s">
        <v>1308</v>
      </c>
      <c r="L53013">
        <v>455</v>
      </c>
      <c r="M53013" t="s">
        <v>1924</v>
      </c>
      <c r="N53013" t="s">
        <v>2345</v>
      </c>
      <c r="O53013">
        <v>0</v>
      </c>
      <c r="P53013">
        <v>0</v>
      </c>
      <c r="Q53013">
        <v>1</v>
      </c>
      <c r="R53013">
        <v>0</v>
      </c>
      <c r="S53013">
        <v>0</v>
      </c>
      <c r="T53013">
        <v>0</v>
      </c>
      <c r="U53013">
        <v>0</v>
      </c>
      <c r="V53013">
        <v>2</v>
      </c>
      <c r="W53013">
        <v>2</v>
      </c>
      <c r="X53013">
        <v>2</v>
      </c>
    </row>
    <row r="53014" spans="1:24" x14ac:dyDescent="0.2">
      <c r="A53014" t="s">
        <v>515</v>
      </c>
      <c r="B53014" s="14">
        <v>44115</v>
      </c>
      <c r="C53014">
        <v>0</v>
      </c>
      <c r="D53014">
        <v>0</v>
      </c>
      <c r="E53014">
        <v>0</v>
      </c>
      <c r="F53014">
        <v>0</v>
      </c>
      <c r="G53014">
        <v>0</v>
      </c>
      <c r="H53014">
        <v>0</v>
      </c>
      <c r="I53014">
        <v>0</v>
      </c>
      <c r="J53014">
        <v>2046</v>
      </c>
      <c r="K53014" t="s">
        <v>1314</v>
      </c>
      <c r="L53014">
        <v>588</v>
      </c>
      <c r="M53014" t="s">
        <v>1582</v>
      </c>
      <c r="N53014" t="s">
        <v>2345</v>
      </c>
      <c r="O53014">
        <v>0</v>
      </c>
      <c r="P53014">
        <v>0</v>
      </c>
      <c r="Q53014">
        <v>1</v>
      </c>
      <c r="R53014">
        <v>0</v>
      </c>
      <c r="S53014">
        <v>0</v>
      </c>
      <c r="T53014">
        <v>0</v>
      </c>
      <c r="U53014">
        <v>0</v>
      </c>
      <c r="V53014">
        <v>2</v>
      </c>
      <c r="W53014">
        <v>2</v>
      </c>
      <c r="X53014">
        <v>2</v>
      </c>
    </row>
    <row r="53015" spans="1:24" x14ac:dyDescent="0.2">
      <c r="A53015" t="s">
        <v>312</v>
      </c>
      <c r="B53015" s="14">
        <v>44115</v>
      </c>
      <c r="C53015">
        <v>1</v>
      </c>
      <c r="D53015">
        <v>1</v>
      </c>
      <c r="E53015">
        <v>1</v>
      </c>
      <c r="F53015">
        <v>1</v>
      </c>
      <c r="G53015">
        <v>1</v>
      </c>
      <c r="H53015">
        <v>1</v>
      </c>
      <c r="I53015">
        <v>1</v>
      </c>
      <c r="J53015">
        <v>942</v>
      </c>
      <c r="K53015" t="s">
        <v>1296</v>
      </c>
      <c r="L53015">
        <v>217</v>
      </c>
      <c r="M53015" t="s">
        <v>1379</v>
      </c>
      <c r="N53015" t="s">
        <v>2345</v>
      </c>
      <c r="O53015">
        <v>46.082949308755758</v>
      </c>
      <c r="P53015">
        <v>3.830443018435723</v>
      </c>
      <c r="Q53015">
        <v>1</v>
      </c>
      <c r="R53015">
        <v>0</v>
      </c>
      <c r="S53015">
        <v>1</v>
      </c>
      <c r="T53015">
        <v>12.5</v>
      </c>
      <c r="U53015">
        <v>0</v>
      </c>
      <c r="V53015">
        <v>18.330443018435719</v>
      </c>
      <c r="W53015">
        <v>4.4000000000000004</v>
      </c>
      <c r="X53015">
        <v>3.371428571428571</v>
      </c>
    </row>
    <row r="53016" spans="1:24" x14ac:dyDescent="0.2">
      <c r="A53016" t="s">
        <v>287</v>
      </c>
      <c r="B53016" s="14">
        <v>44115</v>
      </c>
      <c r="C53016">
        <v>0</v>
      </c>
      <c r="D53016">
        <v>0</v>
      </c>
      <c r="E53016">
        <v>0</v>
      </c>
      <c r="F53016">
        <v>4</v>
      </c>
      <c r="G53016">
        <v>7</v>
      </c>
      <c r="H53016">
        <v>33</v>
      </c>
      <c r="I53016">
        <v>4</v>
      </c>
      <c r="J53016">
        <v>526</v>
      </c>
      <c r="K53016" t="s">
        <v>1295</v>
      </c>
      <c r="L53016">
        <v>2950</v>
      </c>
      <c r="M53016" t="s">
        <v>1354</v>
      </c>
      <c r="N53016" t="s">
        <v>2345</v>
      </c>
      <c r="O53016">
        <v>13.559322033898299</v>
      </c>
      <c r="P53016">
        <v>2.6070742837622078</v>
      </c>
      <c r="Q53016">
        <v>1</v>
      </c>
      <c r="R53016">
        <v>0</v>
      </c>
      <c r="S53016">
        <v>0.1212121212121212</v>
      </c>
      <c r="T53016">
        <v>1.5151515151515149</v>
      </c>
      <c r="U53016">
        <v>0</v>
      </c>
      <c r="V53016">
        <v>6.122225798913723</v>
      </c>
      <c r="W53016">
        <v>4.4000000000000004</v>
      </c>
      <c r="X53016">
        <v>5.6857142857142842</v>
      </c>
    </row>
    <row r="53017" spans="1:24" x14ac:dyDescent="0.2">
      <c r="A53017" t="s">
        <v>423</v>
      </c>
      <c r="B53017" s="14">
        <v>44115</v>
      </c>
      <c r="C53017">
        <v>0</v>
      </c>
      <c r="D53017">
        <v>0</v>
      </c>
      <c r="E53017">
        <v>0</v>
      </c>
      <c r="F53017">
        <v>0</v>
      </c>
      <c r="G53017">
        <v>4</v>
      </c>
      <c r="H53017">
        <v>0</v>
      </c>
      <c r="I53017">
        <v>0</v>
      </c>
      <c r="J53017">
        <v>3756</v>
      </c>
      <c r="K53017" t="s">
        <v>1317</v>
      </c>
      <c r="L53017">
        <v>1253</v>
      </c>
      <c r="M53017" t="s">
        <v>1490</v>
      </c>
      <c r="N53017" t="s">
        <v>2345</v>
      </c>
      <c r="O53017">
        <v>0</v>
      </c>
      <c r="P53017">
        <v>0</v>
      </c>
      <c r="Q53017">
        <v>1</v>
      </c>
      <c r="R53017">
        <v>0</v>
      </c>
      <c r="S53017">
        <v>0</v>
      </c>
      <c r="T53017">
        <v>0</v>
      </c>
      <c r="U53017">
        <v>0</v>
      </c>
      <c r="V53017">
        <v>2</v>
      </c>
      <c r="W53017">
        <v>2</v>
      </c>
      <c r="X53017">
        <v>3.371428571428571</v>
      </c>
    </row>
    <row r="53018" spans="1:24" x14ac:dyDescent="0.2">
      <c r="A53018" t="s">
        <v>877</v>
      </c>
      <c r="B53018" s="14">
        <v>44115</v>
      </c>
      <c r="C53018">
        <v>0</v>
      </c>
      <c r="D53018">
        <v>0</v>
      </c>
      <c r="E53018">
        <v>0</v>
      </c>
      <c r="F53018">
        <v>0</v>
      </c>
      <c r="G53018">
        <v>0</v>
      </c>
      <c r="H53018">
        <v>0</v>
      </c>
      <c r="I53018">
        <v>0</v>
      </c>
      <c r="J53018">
        <v>1238</v>
      </c>
      <c r="K53018" t="s">
        <v>1312</v>
      </c>
      <c r="L53018">
        <v>190</v>
      </c>
      <c r="M53018" t="s">
        <v>1944</v>
      </c>
      <c r="N53018" t="s">
        <v>2345</v>
      </c>
      <c r="O53018">
        <v>0</v>
      </c>
      <c r="P53018">
        <v>0</v>
      </c>
      <c r="Q53018">
        <v>1</v>
      </c>
      <c r="R53018">
        <v>0</v>
      </c>
      <c r="S53018">
        <v>0</v>
      </c>
      <c r="T53018">
        <v>0</v>
      </c>
      <c r="U53018">
        <v>0</v>
      </c>
      <c r="V53018">
        <v>2</v>
      </c>
      <c r="W53018">
        <v>2</v>
      </c>
      <c r="X53018">
        <v>2</v>
      </c>
    </row>
    <row r="53019" spans="1:24" x14ac:dyDescent="0.2">
      <c r="A53019" t="s">
        <v>308</v>
      </c>
      <c r="B53019" s="14">
        <v>44115</v>
      </c>
      <c r="C53019">
        <v>1</v>
      </c>
      <c r="D53019">
        <v>9</v>
      </c>
      <c r="E53019">
        <v>1</v>
      </c>
      <c r="F53019">
        <v>6</v>
      </c>
      <c r="G53019">
        <v>8</v>
      </c>
      <c r="H53019">
        <v>47</v>
      </c>
      <c r="I53019">
        <v>6</v>
      </c>
      <c r="J53019">
        <v>1245</v>
      </c>
      <c r="K53019" t="s">
        <v>1301</v>
      </c>
      <c r="L53019">
        <v>3490</v>
      </c>
      <c r="M53019" t="s">
        <v>1375</v>
      </c>
      <c r="N53019" t="s">
        <v>2345</v>
      </c>
      <c r="O53019">
        <v>17.191977077363902</v>
      </c>
      <c r="P53019">
        <v>2.8444428260077652</v>
      </c>
      <c r="Q53019">
        <v>1</v>
      </c>
      <c r="R53019">
        <v>0</v>
      </c>
      <c r="S53019">
        <v>0.1276595744680851</v>
      </c>
      <c r="T53019">
        <v>1.595744680851064</v>
      </c>
      <c r="U53019">
        <v>0</v>
      </c>
      <c r="V53019">
        <v>6.4401875068588286</v>
      </c>
      <c r="W53019">
        <v>5.9</v>
      </c>
      <c r="X53019">
        <v>5.8999999999999986</v>
      </c>
    </row>
    <row r="53020" spans="1:24" x14ac:dyDescent="0.2">
      <c r="A53020" t="s">
        <v>901</v>
      </c>
      <c r="B53020" s="14">
        <v>44115</v>
      </c>
      <c r="C53020">
        <v>0</v>
      </c>
      <c r="D53020">
        <v>0</v>
      </c>
      <c r="E53020">
        <v>0</v>
      </c>
      <c r="F53020">
        <v>0</v>
      </c>
      <c r="G53020">
        <v>0</v>
      </c>
      <c r="H53020">
        <v>0</v>
      </c>
      <c r="I53020">
        <v>0</v>
      </c>
      <c r="J53020">
        <v>3567</v>
      </c>
      <c r="K53020" t="s">
        <v>1286</v>
      </c>
      <c r="L53020">
        <v>1305</v>
      </c>
      <c r="M53020" t="s">
        <v>1968</v>
      </c>
      <c r="N53020" t="s">
        <v>2345</v>
      </c>
      <c r="O53020">
        <v>0</v>
      </c>
      <c r="P53020">
        <v>0</v>
      </c>
      <c r="Q53020">
        <v>1</v>
      </c>
      <c r="R53020">
        <v>0</v>
      </c>
      <c r="S53020">
        <v>0</v>
      </c>
      <c r="T53020">
        <v>0</v>
      </c>
      <c r="U53020">
        <v>0</v>
      </c>
      <c r="V53020">
        <v>2</v>
      </c>
      <c r="W53020">
        <v>2</v>
      </c>
      <c r="X53020">
        <v>2</v>
      </c>
    </row>
    <row r="53021" spans="1:24" x14ac:dyDescent="0.2">
      <c r="A53021" t="s">
        <v>900</v>
      </c>
      <c r="B53021" s="14">
        <v>44115</v>
      </c>
      <c r="C53021">
        <v>0</v>
      </c>
      <c r="D53021">
        <v>0</v>
      </c>
      <c r="E53021">
        <v>0</v>
      </c>
      <c r="F53021">
        <v>0</v>
      </c>
      <c r="G53021">
        <v>0</v>
      </c>
      <c r="H53021">
        <v>0</v>
      </c>
      <c r="I53021">
        <v>0</v>
      </c>
      <c r="J53021">
        <v>1156</v>
      </c>
      <c r="K53021" t="s">
        <v>1323</v>
      </c>
      <c r="L53021">
        <v>254</v>
      </c>
      <c r="M53021" t="s">
        <v>1967</v>
      </c>
      <c r="N53021" t="s">
        <v>2345</v>
      </c>
      <c r="O53021">
        <v>0</v>
      </c>
      <c r="P53021">
        <v>0</v>
      </c>
      <c r="Q53021">
        <v>1</v>
      </c>
      <c r="R53021">
        <v>0</v>
      </c>
      <c r="S53021">
        <v>0</v>
      </c>
      <c r="T53021">
        <v>0</v>
      </c>
      <c r="U53021">
        <v>0</v>
      </c>
      <c r="V53021">
        <v>2</v>
      </c>
      <c r="W53021">
        <v>2</v>
      </c>
      <c r="X53021">
        <v>2</v>
      </c>
    </row>
    <row r="53022" spans="1:24" x14ac:dyDescent="0.2">
      <c r="A53022" t="s">
        <v>898</v>
      </c>
      <c r="B53022" s="14">
        <v>44115</v>
      </c>
      <c r="C53022">
        <v>0</v>
      </c>
      <c r="D53022">
        <v>0</v>
      </c>
      <c r="E53022">
        <v>0</v>
      </c>
      <c r="F53022">
        <v>0</v>
      </c>
      <c r="G53022">
        <v>8</v>
      </c>
      <c r="H53022">
        <v>0</v>
      </c>
      <c r="I53022">
        <v>0</v>
      </c>
      <c r="J53022">
        <v>3777</v>
      </c>
      <c r="K53022" t="s">
        <v>1317</v>
      </c>
      <c r="L53022">
        <v>559</v>
      </c>
      <c r="M53022" t="s">
        <v>1965</v>
      </c>
      <c r="N53022" t="s">
        <v>2345</v>
      </c>
      <c r="O53022">
        <v>0</v>
      </c>
      <c r="P53022">
        <v>0</v>
      </c>
      <c r="Q53022">
        <v>1</v>
      </c>
      <c r="R53022">
        <v>0</v>
      </c>
      <c r="S53022">
        <v>0</v>
      </c>
      <c r="T53022">
        <v>0</v>
      </c>
      <c r="U53022">
        <v>0</v>
      </c>
      <c r="V53022">
        <v>2</v>
      </c>
      <c r="W53022">
        <v>2</v>
      </c>
      <c r="X53022">
        <v>3.7999999999999989</v>
      </c>
    </row>
    <row r="53023" spans="1:24" x14ac:dyDescent="0.2">
      <c r="A53023" t="s">
        <v>897</v>
      </c>
      <c r="B53023" s="14">
        <v>44115</v>
      </c>
      <c r="C53023">
        <v>0</v>
      </c>
      <c r="D53023">
        <v>0</v>
      </c>
      <c r="E53023">
        <v>0</v>
      </c>
      <c r="F53023">
        <v>3</v>
      </c>
      <c r="G53023">
        <v>2</v>
      </c>
      <c r="H53023">
        <v>10</v>
      </c>
      <c r="I53023">
        <v>3</v>
      </c>
      <c r="J53023">
        <v>419</v>
      </c>
      <c r="K53023" t="s">
        <v>1291</v>
      </c>
      <c r="L53023">
        <v>881</v>
      </c>
      <c r="M53023" t="s">
        <v>1964</v>
      </c>
      <c r="N53023" t="s">
        <v>2345</v>
      </c>
      <c r="O53023">
        <v>34.052213393870602</v>
      </c>
      <c r="P53023">
        <v>3.5278950347081128</v>
      </c>
      <c r="Q53023">
        <v>1</v>
      </c>
      <c r="R53023">
        <v>0</v>
      </c>
      <c r="S53023">
        <v>0.3</v>
      </c>
      <c r="T53023">
        <v>3.75</v>
      </c>
      <c r="U53023">
        <v>0</v>
      </c>
      <c r="V53023">
        <v>9.2778950347081128</v>
      </c>
      <c r="W53023">
        <v>4.4000000000000004</v>
      </c>
      <c r="X53023">
        <v>4.3999999999999986</v>
      </c>
    </row>
    <row r="53024" spans="1:24" x14ac:dyDescent="0.2">
      <c r="A53024" t="s">
        <v>411</v>
      </c>
      <c r="B53024" s="14">
        <v>44115</v>
      </c>
      <c r="C53024">
        <v>0</v>
      </c>
      <c r="D53024">
        <v>0</v>
      </c>
      <c r="E53024">
        <v>0</v>
      </c>
      <c r="F53024">
        <v>0</v>
      </c>
      <c r="G53024">
        <v>2</v>
      </c>
      <c r="H53024">
        <v>0</v>
      </c>
      <c r="I53024">
        <v>0</v>
      </c>
      <c r="J53024">
        <v>454</v>
      </c>
      <c r="K53024" t="s">
        <v>1293</v>
      </c>
      <c r="L53024">
        <v>819</v>
      </c>
      <c r="M53024" t="s">
        <v>1478</v>
      </c>
      <c r="N53024" t="s">
        <v>2345</v>
      </c>
      <c r="O53024">
        <v>0</v>
      </c>
      <c r="P53024">
        <v>0</v>
      </c>
      <c r="Q53024">
        <v>1</v>
      </c>
      <c r="R53024">
        <v>0</v>
      </c>
      <c r="S53024">
        <v>0</v>
      </c>
      <c r="T53024">
        <v>0</v>
      </c>
      <c r="U53024">
        <v>0</v>
      </c>
      <c r="V53024">
        <v>2</v>
      </c>
      <c r="W53024">
        <v>2</v>
      </c>
      <c r="X53024">
        <v>2.6857142857142851</v>
      </c>
    </row>
    <row r="53025" spans="1:24" x14ac:dyDescent="0.2">
      <c r="A53025" t="s">
        <v>894</v>
      </c>
      <c r="B53025" s="14">
        <v>44115</v>
      </c>
      <c r="C53025">
        <v>0</v>
      </c>
      <c r="D53025">
        <v>0</v>
      </c>
      <c r="E53025">
        <v>0</v>
      </c>
      <c r="F53025">
        <v>0</v>
      </c>
      <c r="G53025">
        <v>0</v>
      </c>
      <c r="H53025">
        <v>0</v>
      </c>
      <c r="I53025">
        <v>0</v>
      </c>
      <c r="J53025">
        <v>1176</v>
      </c>
      <c r="K53025" t="s">
        <v>1313</v>
      </c>
      <c r="L53025">
        <v>498</v>
      </c>
      <c r="M53025" t="s">
        <v>1961</v>
      </c>
      <c r="N53025" t="s">
        <v>2345</v>
      </c>
      <c r="O53025">
        <v>0</v>
      </c>
      <c r="P53025">
        <v>0</v>
      </c>
      <c r="Q53025">
        <v>1</v>
      </c>
      <c r="R53025">
        <v>0</v>
      </c>
      <c r="S53025">
        <v>0</v>
      </c>
      <c r="T53025">
        <v>0</v>
      </c>
      <c r="U53025">
        <v>0</v>
      </c>
      <c r="V53025">
        <v>2</v>
      </c>
      <c r="W53025">
        <v>2</v>
      </c>
      <c r="X53025">
        <v>2</v>
      </c>
    </row>
    <row r="53026" spans="1:24" x14ac:dyDescent="0.2">
      <c r="A53026" t="s">
        <v>893</v>
      </c>
      <c r="B53026" s="14">
        <v>44115</v>
      </c>
      <c r="C53026">
        <v>0</v>
      </c>
      <c r="D53026">
        <v>0</v>
      </c>
      <c r="E53026">
        <v>0</v>
      </c>
      <c r="F53026">
        <v>0</v>
      </c>
      <c r="G53026">
        <v>3</v>
      </c>
      <c r="H53026">
        <v>0</v>
      </c>
      <c r="I53026">
        <v>0</v>
      </c>
      <c r="J53026">
        <v>610</v>
      </c>
      <c r="K53026" t="s">
        <v>915</v>
      </c>
      <c r="L53026">
        <v>1044</v>
      </c>
      <c r="M53026" t="s">
        <v>1960</v>
      </c>
      <c r="N53026" t="s">
        <v>2345</v>
      </c>
      <c r="O53026">
        <v>0</v>
      </c>
      <c r="P53026">
        <v>0</v>
      </c>
      <c r="Q53026">
        <v>1</v>
      </c>
      <c r="R53026">
        <v>0</v>
      </c>
      <c r="S53026">
        <v>0</v>
      </c>
      <c r="T53026">
        <v>0</v>
      </c>
      <c r="U53026">
        <v>0</v>
      </c>
      <c r="V53026">
        <v>2</v>
      </c>
      <c r="W53026">
        <v>2</v>
      </c>
      <c r="X53026">
        <v>2.6857142857142851</v>
      </c>
    </row>
    <row r="53027" spans="1:24" x14ac:dyDescent="0.2">
      <c r="A53027" t="s">
        <v>647</v>
      </c>
      <c r="B53027" s="14">
        <v>44115</v>
      </c>
      <c r="C53027">
        <v>0</v>
      </c>
      <c r="D53027">
        <v>0</v>
      </c>
      <c r="E53027">
        <v>0</v>
      </c>
      <c r="F53027">
        <v>5</v>
      </c>
      <c r="G53027">
        <v>0</v>
      </c>
      <c r="H53027">
        <v>26</v>
      </c>
      <c r="I53027">
        <v>5</v>
      </c>
      <c r="J53027">
        <v>892</v>
      </c>
      <c r="K53027" t="s">
        <v>1307</v>
      </c>
      <c r="L53027">
        <v>714</v>
      </c>
      <c r="M53027" t="s">
        <v>1714</v>
      </c>
      <c r="N53027" t="s">
        <v>2345</v>
      </c>
      <c r="O53027">
        <v>70.0280112044818</v>
      </c>
      <c r="P53027">
        <v>4.2488953220706991</v>
      </c>
      <c r="Q53027">
        <v>1</v>
      </c>
      <c r="R53027">
        <v>0</v>
      </c>
      <c r="S53027">
        <v>0.19230769230769229</v>
      </c>
      <c r="T53027">
        <v>2.4038461538461542</v>
      </c>
      <c r="U53027">
        <v>0</v>
      </c>
      <c r="V53027">
        <v>8.6527414759168533</v>
      </c>
      <c r="W53027">
        <v>4.4000000000000004</v>
      </c>
      <c r="X53027">
        <v>4.0571428571428561</v>
      </c>
    </row>
    <row r="53028" spans="1:24" x14ac:dyDescent="0.2">
      <c r="A53028" t="s">
        <v>887</v>
      </c>
      <c r="B53028" s="14">
        <v>44115</v>
      </c>
      <c r="C53028">
        <v>0</v>
      </c>
      <c r="D53028">
        <v>0</v>
      </c>
      <c r="E53028">
        <v>0</v>
      </c>
      <c r="F53028">
        <v>0</v>
      </c>
      <c r="G53028">
        <v>0</v>
      </c>
      <c r="H53028">
        <v>0</v>
      </c>
      <c r="I53028">
        <v>0</v>
      </c>
      <c r="J53028">
        <v>376</v>
      </c>
      <c r="K53028" t="s">
        <v>1293</v>
      </c>
      <c r="L53028">
        <v>850</v>
      </c>
      <c r="M53028" t="s">
        <v>1954</v>
      </c>
      <c r="N53028" t="s">
        <v>2345</v>
      </c>
      <c r="O53028">
        <v>0</v>
      </c>
      <c r="P53028">
        <v>0</v>
      </c>
      <c r="Q53028">
        <v>1</v>
      </c>
      <c r="R53028">
        <v>0</v>
      </c>
      <c r="S53028">
        <v>0</v>
      </c>
      <c r="T53028">
        <v>0</v>
      </c>
      <c r="U53028">
        <v>0</v>
      </c>
      <c r="V53028">
        <v>2</v>
      </c>
      <c r="W53028">
        <v>2</v>
      </c>
      <c r="X53028">
        <v>2</v>
      </c>
    </row>
    <row r="53029" spans="1:24" x14ac:dyDescent="0.2">
      <c r="A53029" t="s">
        <v>885</v>
      </c>
      <c r="B53029" s="14">
        <v>44115</v>
      </c>
      <c r="C53029">
        <v>0</v>
      </c>
      <c r="D53029">
        <v>0</v>
      </c>
      <c r="E53029">
        <v>0</v>
      </c>
      <c r="F53029">
        <v>0</v>
      </c>
      <c r="G53029">
        <v>0</v>
      </c>
      <c r="H53029">
        <v>0</v>
      </c>
      <c r="I53029">
        <v>0</v>
      </c>
      <c r="J53029">
        <v>794</v>
      </c>
      <c r="K53029" t="s">
        <v>1287</v>
      </c>
      <c r="L53029">
        <v>442</v>
      </c>
      <c r="M53029" t="s">
        <v>1952</v>
      </c>
      <c r="N53029" t="s">
        <v>2345</v>
      </c>
      <c r="O53029">
        <v>0</v>
      </c>
      <c r="P53029">
        <v>0</v>
      </c>
      <c r="Q53029">
        <v>1</v>
      </c>
      <c r="R53029">
        <v>0</v>
      </c>
      <c r="S53029">
        <v>0</v>
      </c>
      <c r="T53029">
        <v>0</v>
      </c>
      <c r="U53029">
        <v>0</v>
      </c>
      <c r="V53029">
        <v>2</v>
      </c>
      <c r="W53029">
        <v>2</v>
      </c>
      <c r="X53029">
        <v>2</v>
      </c>
    </row>
    <row r="53030" spans="1:24" x14ac:dyDescent="0.2">
      <c r="A53030" t="s">
        <v>493</v>
      </c>
      <c r="B53030" s="14">
        <v>44115</v>
      </c>
      <c r="C53030">
        <v>1</v>
      </c>
      <c r="D53030">
        <v>4</v>
      </c>
      <c r="E53030">
        <v>1</v>
      </c>
      <c r="F53030">
        <v>3</v>
      </c>
      <c r="G53030">
        <v>1</v>
      </c>
      <c r="H53030">
        <v>12</v>
      </c>
      <c r="I53030">
        <v>3</v>
      </c>
      <c r="J53030">
        <v>1199</v>
      </c>
      <c r="K53030" t="s">
        <v>1296</v>
      </c>
      <c r="L53030">
        <v>1867</v>
      </c>
      <c r="M53030" t="s">
        <v>1560</v>
      </c>
      <c r="N53030" t="s">
        <v>2345</v>
      </c>
      <c r="O53030">
        <v>16.068559185859669</v>
      </c>
      <c r="P53030">
        <v>2.7768645171025699</v>
      </c>
      <c r="Q53030">
        <v>1</v>
      </c>
      <c r="R53030">
        <v>0</v>
      </c>
      <c r="S53030">
        <v>0.25</v>
      </c>
      <c r="T53030">
        <v>3.125</v>
      </c>
      <c r="U53030">
        <v>0</v>
      </c>
      <c r="V53030">
        <v>7.9018645171025703</v>
      </c>
      <c r="W53030">
        <v>4.4000000000000004</v>
      </c>
      <c r="X53030">
        <v>4.3999999999999986</v>
      </c>
    </row>
    <row r="53031" spans="1:24" x14ac:dyDescent="0.2">
      <c r="A53031" t="s">
        <v>882</v>
      </c>
      <c r="B53031" s="14">
        <v>44115</v>
      </c>
      <c r="C53031">
        <v>0</v>
      </c>
      <c r="D53031">
        <v>0</v>
      </c>
      <c r="E53031">
        <v>0</v>
      </c>
      <c r="F53031">
        <v>0</v>
      </c>
      <c r="G53031">
        <v>0</v>
      </c>
      <c r="H53031">
        <v>0</v>
      </c>
      <c r="I53031">
        <v>0</v>
      </c>
      <c r="J53031">
        <v>2035</v>
      </c>
      <c r="K53031" t="s">
        <v>1288</v>
      </c>
      <c r="L53031">
        <v>403</v>
      </c>
      <c r="M53031" t="s">
        <v>1949</v>
      </c>
      <c r="N53031" t="s">
        <v>2345</v>
      </c>
      <c r="O53031">
        <v>0</v>
      </c>
      <c r="P53031">
        <v>0</v>
      </c>
      <c r="Q53031">
        <v>1</v>
      </c>
      <c r="R53031">
        <v>0</v>
      </c>
      <c r="S53031">
        <v>0</v>
      </c>
      <c r="T53031">
        <v>0</v>
      </c>
      <c r="U53031">
        <v>0</v>
      </c>
      <c r="V53031">
        <v>2</v>
      </c>
      <c r="W53031">
        <v>2</v>
      </c>
      <c r="X53031">
        <v>2</v>
      </c>
    </row>
    <row r="53032" spans="1:24" x14ac:dyDescent="0.2">
      <c r="A53032" t="s">
        <v>645</v>
      </c>
      <c r="B53032" s="14">
        <v>44115</v>
      </c>
      <c r="C53032">
        <v>0</v>
      </c>
      <c r="D53032">
        <v>0</v>
      </c>
      <c r="E53032">
        <v>0</v>
      </c>
      <c r="F53032">
        <v>0</v>
      </c>
      <c r="G53032">
        <v>1</v>
      </c>
      <c r="H53032">
        <v>0</v>
      </c>
      <c r="I53032">
        <v>0</v>
      </c>
      <c r="J53032">
        <v>826</v>
      </c>
      <c r="K53032" t="s">
        <v>660</v>
      </c>
      <c r="L53032">
        <v>479</v>
      </c>
      <c r="M53032" t="s">
        <v>1712</v>
      </c>
      <c r="N53032" t="s">
        <v>2345</v>
      </c>
      <c r="O53032">
        <v>0</v>
      </c>
      <c r="P53032">
        <v>0</v>
      </c>
      <c r="Q53032">
        <v>1</v>
      </c>
      <c r="R53032">
        <v>0</v>
      </c>
      <c r="S53032">
        <v>0</v>
      </c>
      <c r="T53032">
        <v>0</v>
      </c>
      <c r="U53032">
        <v>0</v>
      </c>
      <c r="V53032">
        <v>2</v>
      </c>
      <c r="W53032">
        <v>2</v>
      </c>
      <c r="X53032">
        <v>2.6857142857142851</v>
      </c>
    </row>
    <row r="53033" spans="1:24" x14ac:dyDescent="0.2">
      <c r="A53033" t="s">
        <v>466</v>
      </c>
      <c r="B53033" s="14">
        <v>44115</v>
      </c>
      <c r="C53033">
        <v>0</v>
      </c>
      <c r="D53033">
        <v>0</v>
      </c>
      <c r="E53033">
        <v>0</v>
      </c>
      <c r="F53033">
        <v>0</v>
      </c>
      <c r="G53033">
        <v>2</v>
      </c>
      <c r="H53033">
        <v>0</v>
      </c>
      <c r="I53033">
        <v>0</v>
      </c>
      <c r="J53033">
        <v>528</v>
      </c>
      <c r="K53033" t="s">
        <v>1289</v>
      </c>
      <c r="L53033">
        <v>3286</v>
      </c>
      <c r="M53033" t="s">
        <v>1533</v>
      </c>
      <c r="N53033" t="s">
        <v>2345</v>
      </c>
      <c r="O53033">
        <v>0</v>
      </c>
      <c r="P53033">
        <v>0</v>
      </c>
      <c r="Q53033">
        <v>1</v>
      </c>
      <c r="R53033">
        <v>0</v>
      </c>
      <c r="S53033">
        <v>0</v>
      </c>
      <c r="T53033">
        <v>0</v>
      </c>
      <c r="U53033">
        <v>0</v>
      </c>
      <c r="V53033">
        <v>2</v>
      </c>
      <c r="W53033">
        <v>2</v>
      </c>
      <c r="X53033">
        <v>3.0285714285714249</v>
      </c>
    </row>
    <row r="53034" spans="1:24" x14ac:dyDescent="0.2">
      <c r="A53034" t="s">
        <v>261</v>
      </c>
      <c r="B53034" s="14">
        <v>44115</v>
      </c>
      <c r="C53034">
        <v>0</v>
      </c>
      <c r="D53034">
        <v>0</v>
      </c>
      <c r="E53034">
        <v>0</v>
      </c>
      <c r="F53034">
        <v>1</v>
      </c>
      <c r="G53034">
        <v>3</v>
      </c>
      <c r="H53034">
        <v>10</v>
      </c>
      <c r="I53034">
        <v>1</v>
      </c>
      <c r="J53034">
        <v>737</v>
      </c>
      <c r="K53034" t="s">
        <v>1279</v>
      </c>
      <c r="L53034">
        <v>1030</v>
      </c>
      <c r="M53034" t="s">
        <v>1328</v>
      </c>
      <c r="N53034" t="s">
        <v>2345</v>
      </c>
      <c r="O53034">
        <v>9.7087378640776691</v>
      </c>
      <c r="P53034">
        <v>2.273026290752501</v>
      </c>
      <c r="Q53034">
        <v>1</v>
      </c>
      <c r="R53034">
        <v>0</v>
      </c>
      <c r="S53034">
        <v>0.1</v>
      </c>
      <c r="T53034">
        <v>1.25</v>
      </c>
      <c r="U53034">
        <v>0</v>
      </c>
      <c r="V53034">
        <v>5.523026290752501</v>
      </c>
      <c r="W53034">
        <v>4.4000000000000004</v>
      </c>
      <c r="X53034">
        <v>4.3999999999999986</v>
      </c>
    </row>
    <row r="53035" spans="1:24" x14ac:dyDescent="0.2">
      <c r="A53035" t="s">
        <v>848</v>
      </c>
      <c r="B53035" s="14">
        <v>44115</v>
      </c>
      <c r="C53035">
        <v>0</v>
      </c>
      <c r="D53035">
        <v>0</v>
      </c>
      <c r="E53035">
        <v>0</v>
      </c>
      <c r="F53035">
        <v>0</v>
      </c>
      <c r="G53035">
        <v>1</v>
      </c>
      <c r="H53035">
        <v>0</v>
      </c>
      <c r="I53035">
        <v>0</v>
      </c>
      <c r="J53035">
        <v>810</v>
      </c>
      <c r="K53035" t="s">
        <v>1311</v>
      </c>
      <c r="L53035">
        <v>529</v>
      </c>
      <c r="M53035" t="s">
        <v>1915</v>
      </c>
      <c r="N53035" t="s">
        <v>2345</v>
      </c>
      <c r="O53035">
        <v>0</v>
      </c>
      <c r="P53035">
        <v>0</v>
      </c>
      <c r="Q53035">
        <v>1</v>
      </c>
      <c r="R53035">
        <v>0</v>
      </c>
      <c r="S53035">
        <v>0</v>
      </c>
      <c r="T53035">
        <v>0</v>
      </c>
      <c r="U53035">
        <v>0</v>
      </c>
      <c r="V53035">
        <v>2</v>
      </c>
      <c r="W53035">
        <v>2</v>
      </c>
      <c r="X53035">
        <v>3.371428571428571</v>
      </c>
    </row>
    <row r="53036" spans="1:24" x14ac:dyDescent="0.2">
      <c r="A53036" t="s">
        <v>631</v>
      </c>
      <c r="B53036" s="14">
        <v>44115</v>
      </c>
      <c r="C53036">
        <v>0</v>
      </c>
      <c r="D53036">
        <v>0</v>
      </c>
      <c r="E53036">
        <v>0</v>
      </c>
      <c r="F53036">
        <v>3</v>
      </c>
      <c r="G53036">
        <v>4</v>
      </c>
      <c r="H53036">
        <v>10</v>
      </c>
      <c r="I53036">
        <v>3</v>
      </c>
      <c r="J53036">
        <v>32</v>
      </c>
      <c r="K53036" t="s">
        <v>1131</v>
      </c>
      <c r="L53036">
        <v>602</v>
      </c>
      <c r="M53036" t="s">
        <v>1698</v>
      </c>
      <c r="N53036" t="s">
        <v>2345</v>
      </c>
      <c r="O53036">
        <v>49.833887043189371</v>
      </c>
      <c r="P53036">
        <v>3.908695215335471</v>
      </c>
      <c r="Q53036">
        <v>1</v>
      </c>
      <c r="R53036">
        <v>0</v>
      </c>
      <c r="S53036">
        <v>0.3</v>
      </c>
      <c r="T53036">
        <v>3.75</v>
      </c>
      <c r="U53036">
        <v>0</v>
      </c>
      <c r="V53036">
        <v>9.6586952153354719</v>
      </c>
      <c r="W53036">
        <v>4.4000000000000004</v>
      </c>
      <c r="X53036">
        <v>4.614285714285713</v>
      </c>
    </row>
    <row r="53037" spans="1:24" x14ac:dyDescent="0.2">
      <c r="A53037" t="s">
        <v>820</v>
      </c>
      <c r="B53037" s="14">
        <v>44115</v>
      </c>
      <c r="C53037">
        <v>0</v>
      </c>
      <c r="D53037">
        <v>0</v>
      </c>
      <c r="E53037">
        <v>0</v>
      </c>
      <c r="F53037">
        <v>0</v>
      </c>
      <c r="G53037">
        <v>1</v>
      </c>
      <c r="H53037">
        <v>0</v>
      </c>
      <c r="I53037">
        <v>0</v>
      </c>
      <c r="J53037">
        <v>328</v>
      </c>
      <c r="K53037" t="s">
        <v>1326</v>
      </c>
      <c r="L53037">
        <v>75</v>
      </c>
      <c r="M53037" t="s">
        <v>1887</v>
      </c>
      <c r="N53037" t="s">
        <v>2345</v>
      </c>
      <c r="O53037">
        <v>0</v>
      </c>
      <c r="P53037">
        <v>0</v>
      </c>
      <c r="Q53037">
        <v>1</v>
      </c>
      <c r="R53037">
        <v>0</v>
      </c>
      <c r="S53037">
        <v>0</v>
      </c>
      <c r="T53037">
        <v>0</v>
      </c>
      <c r="U53037">
        <v>0</v>
      </c>
      <c r="V53037">
        <v>2</v>
      </c>
      <c r="W53037">
        <v>2</v>
      </c>
      <c r="X53037">
        <v>2.6857142857142851</v>
      </c>
    </row>
    <row r="53038" spans="1:24" x14ac:dyDescent="0.2">
      <c r="A53038" t="s">
        <v>293</v>
      </c>
      <c r="B53038" s="14">
        <v>44115</v>
      </c>
      <c r="C53038">
        <v>0</v>
      </c>
      <c r="D53038">
        <v>0</v>
      </c>
      <c r="E53038">
        <v>0</v>
      </c>
      <c r="F53038">
        <v>6</v>
      </c>
      <c r="G53038">
        <v>1</v>
      </c>
      <c r="H53038">
        <v>11</v>
      </c>
      <c r="I53038">
        <v>6</v>
      </c>
      <c r="J53038">
        <v>1149</v>
      </c>
      <c r="K53038" t="s">
        <v>444</v>
      </c>
      <c r="L53038">
        <v>753</v>
      </c>
      <c r="M53038" t="s">
        <v>1360</v>
      </c>
      <c r="N53038" t="s">
        <v>2345</v>
      </c>
      <c r="O53038">
        <v>79.681274900398407</v>
      </c>
      <c r="P53038">
        <v>4.3780346134043437</v>
      </c>
      <c r="Q53038">
        <v>1</v>
      </c>
      <c r="R53038">
        <v>0</v>
      </c>
      <c r="S53038">
        <v>0.54545454545454541</v>
      </c>
      <c r="T53038">
        <v>6.8181818181818166</v>
      </c>
      <c r="U53038">
        <v>0</v>
      </c>
      <c r="V53038">
        <v>13.19621643158616</v>
      </c>
      <c r="W53038">
        <v>5.9</v>
      </c>
      <c r="X53038">
        <v>4.8285714285714274</v>
      </c>
    </row>
    <row r="53039" spans="1:24" x14ac:dyDescent="0.2">
      <c r="A53039" t="s">
        <v>817</v>
      </c>
      <c r="B53039" s="14">
        <v>44115</v>
      </c>
      <c r="C53039">
        <v>0</v>
      </c>
      <c r="D53039">
        <v>0</v>
      </c>
      <c r="E53039">
        <v>0</v>
      </c>
      <c r="F53039">
        <v>0</v>
      </c>
      <c r="G53039">
        <v>2</v>
      </c>
      <c r="H53039">
        <v>0</v>
      </c>
      <c r="I53039">
        <v>0</v>
      </c>
      <c r="J53039">
        <v>837</v>
      </c>
      <c r="K53039" t="s">
        <v>1278</v>
      </c>
      <c r="L53039">
        <v>940</v>
      </c>
      <c r="M53039" t="s">
        <v>1884</v>
      </c>
      <c r="N53039" t="s">
        <v>2345</v>
      </c>
      <c r="O53039">
        <v>0</v>
      </c>
      <c r="P53039">
        <v>0</v>
      </c>
      <c r="Q53039">
        <v>1</v>
      </c>
      <c r="R53039">
        <v>0</v>
      </c>
      <c r="S53039">
        <v>0</v>
      </c>
      <c r="T53039">
        <v>0</v>
      </c>
      <c r="U53039">
        <v>0</v>
      </c>
      <c r="V53039">
        <v>2</v>
      </c>
      <c r="W53039">
        <v>2</v>
      </c>
      <c r="X53039">
        <v>2.342857142857143</v>
      </c>
    </row>
    <row r="53040" spans="1:24" x14ac:dyDescent="0.2">
      <c r="A53040" t="s">
        <v>1273</v>
      </c>
      <c r="B53040" s="14">
        <v>44115</v>
      </c>
      <c r="C53040">
        <v>0</v>
      </c>
      <c r="D53040">
        <v>0</v>
      </c>
      <c r="E53040">
        <v>0</v>
      </c>
      <c r="F53040">
        <v>11</v>
      </c>
      <c r="G53040">
        <v>12</v>
      </c>
      <c r="H53040">
        <v>48</v>
      </c>
      <c r="I53040">
        <v>11</v>
      </c>
      <c r="J53040">
        <v>711</v>
      </c>
      <c r="K53040" t="s">
        <v>915</v>
      </c>
      <c r="L53040">
        <v>1130</v>
      </c>
      <c r="M53040" t="s">
        <v>2340</v>
      </c>
      <c r="N53040" t="s">
        <v>2345</v>
      </c>
      <c r="O53040">
        <v>97.345132743362825</v>
      </c>
      <c r="P53040">
        <v>4.5782627330681667</v>
      </c>
      <c r="Q53040">
        <v>0.91666666666666663</v>
      </c>
      <c r="R53040">
        <v>-0.17402275397925959</v>
      </c>
      <c r="S53040">
        <v>0.22916666666666671</v>
      </c>
      <c r="T53040">
        <v>2.864583333333333</v>
      </c>
      <c r="U53040">
        <v>0</v>
      </c>
      <c r="V53040">
        <v>9.2688233124222403</v>
      </c>
      <c r="W53040">
        <v>7.4</v>
      </c>
      <c r="X53040">
        <v>8.5115119927746274</v>
      </c>
    </row>
    <row r="53041" spans="1:24" x14ac:dyDescent="0.2">
      <c r="A53041" t="s">
        <v>1274</v>
      </c>
      <c r="B53041" s="14">
        <v>44115</v>
      </c>
      <c r="C53041">
        <v>0</v>
      </c>
      <c r="D53041">
        <v>0</v>
      </c>
      <c r="E53041">
        <v>0</v>
      </c>
      <c r="F53041">
        <v>10</v>
      </c>
      <c r="G53041">
        <v>7</v>
      </c>
      <c r="H53041">
        <v>62</v>
      </c>
      <c r="I53041">
        <v>10</v>
      </c>
      <c r="J53041">
        <v>817</v>
      </c>
      <c r="K53041" t="s">
        <v>444</v>
      </c>
      <c r="L53041">
        <v>1331</v>
      </c>
      <c r="M53041" t="s">
        <v>2341</v>
      </c>
      <c r="N53041" t="s">
        <v>2345</v>
      </c>
      <c r="O53041">
        <v>75.13148009015778</v>
      </c>
      <c r="P53041">
        <v>4.3192396465751166</v>
      </c>
      <c r="Q53041">
        <v>1</v>
      </c>
      <c r="R53041">
        <v>0</v>
      </c>
      <c r="S53041">
        <v>0.16129032258064521</v>
      </c>
      <c r="T53041">
        <v>2.0161290322580649</v>
      </c>
      <c r="U53041">
        <v>0</v>
      </c>
      <c r="V53041">
        <v>8.3353686788331807</v>
      </c>
      <c r="W53041">
        <v>5.9</v>
      </c>
      <c r="X53041">
        <v>7.1857142857142842</v>
      </c>
    </row>
    <row r="53042" spans="1:24" x14ac:dyDescent="0.2">
      <c r="A53042" t="s">
        <v>630</v>
      </c>
      <c r="B53042" s="14">
        <v>44115</v>
      </c>
      <c r="C53042">
        <v>0</v>
      </c>
      <c r="D53042">
        <v>0</v>
      </c>
      <c r="E53042">
        <v>0</v>
      </c>
      <c r="F53042">
        <v>3</v>
      </c>
      <c r="G53042">
        <v>1</v>
      </c>
      <c r="H53042">
        <v>16</v>
      </c>
      <c r="I53042">
        <v>3</v>
      </c>
      <c r="J53042">
        <v>3658</v>
      </c>
      <c r="K53042" t="s">
        <v>1282</v>
      </c>
      <c r="L53042">
        <v>663</v>
      </c>
      <c r="M53042" t="s">
        <v>1697</v>
      </c>
      <c r="N53042" t="s">
        <v>2345</v>
      </c>
      <c r="O53042">
        <v>45.248868778280553</v>
      </c>
      <c r="P53042">
        <v>3.8121776704584298</v>
      </c>
      <c r="Q53042">
        <v>1</v>
      </c>
      <c r="R53042">
        <v>0</v>
      </c>
      <c r="S53042">
        <v>0.1875</v>
      </c>
      <c r="T53042">
        <v>2.34375</v>
      </c>
      <c r="U53042">
        <v>0</v>
      </c>
      <c r="V53042">
        <v>8.1559276704584303</v>
      </c>
      <c r="W53042">
        <v>4.4000000000000004</v>
      </c>
      <c r="X53042">
        <v>4.3999999999999986</v>
      </c>
    </row>
    <row r="53043" spans="1:24" x14ac:dyDescent="0.2">
      <c r="A53043" t="s">
        <v>407</v>
      </c>
      <c r="B53043" s="14">
        <v>44115</v>
      </c>
      <c r="C53043">
        <v>0</v>
      </c>
      <c r="D53043">
        <v>0</v>
      </c>
      <c r="E53043">
        <v>0</v>
      </c>
      <c r="F53043">
        <v>1</v>
      </c>
      <c r="G53043">
        <v>1</v>
      </c>
      <c r="H53043">
        <v>5</v>
      </c>
      <c r="I53043">
        <v>1</v>
      </c>
      <c r="J53043">
        <v>1175</v>
      </c>
      <c r="K53043" t="s">
        <v>1313</v>
      </c>
      <c r="L53043">
        <v>385</v>
      </c>
      <c r="M53043" t="s">
        <v>1474</v>
      </c>
      <c r="N53043" t="s">
        <v>2345</v>
      </c>
      <c r="O53043">
        <v>25.97402597402597</v>
      </c>
      <c r="P53043">
        <v>3.257097037688399</v>
      </c>
      <c r="Q53043">
        <v>1</v>
      </c>
      <c r="R53043">
        <v>0</v>
      </c>
      <c r="S53043">
        <v>0.2</v>
      </c>
      <c r="T53043">
        <v>2.5</v>
      </c>
      <c r="U53043">
        <v>0</v>
      </c>
      <c r="V53043">
        <v>7.7570970376883981</v>
      </c>
      <c r="W53043">
        <v>4.4000000000000004</v>
      </c>
      <c r="X53043">
        <v>4.3999999999999986</v>
      </c>
    </row>
    <row r="53044" spans="1:24" x14ac:dyDescent="0.2">
      <c r="A53044" t="s">
        <v>814</v>
      </c>
      <c r="B53044" s="14">
        <v>44115</v>
      </c>
      <c r="C53044">
        <v>0</v>
      </c>
      <c r="D53044">
        <v>0</v>
      </c>
      <c r="E53044">
        <v>0</v>
      </c>
      <c r="F53044">
        <v>0</v>
      </c>
      <c r="G53044">
        <v>1</v>
      </c>
      <c r="H53044">
        <v>0</v>
      </c>
      <c r="I53044">
        <v>0</v>
      </c>
      <c r="J53044">
        <v>156</v>
      </c>
      <c r="K53044" t="s">
        <v>1303</v>
      </c>
      <c r="L53044">
        <v>121</v>
      </c>
      <c r="M53044" t="s">
        <v>1881</v>
      </c>
      <c r="N53044" t="s">
        <v>2345</v>
      </c>
      <c r="O53044">
        <v>0</v>
      </c>
      <c r="P53044">
        <v>0</v>
      </c>
      <c r="Q53044">
        <v>1</v>
      </c>
      <c r="R53044">
        <v>0</v>
      </c>
      <c r="S53044">
        <v>0</v>
      </c>
      <c r="T53044">
        <v>0</v>
      </c>
      <c r="U53044">
        <v>0</v>
      </c>
      <c r="V53044">
        <v>2</v>
      </c>
      <c r="W53044">
        <v>2</v>
      </c>
      <c r="X53044">
        <v>3.028571428571428</v>
      </c>
    </row>
    <row r="53045" spans="1:24" x14ac:dyDescent="0.2">
      <c r="A53045" t="s">
        <v>644</v>
      </c>
      <c r="B53045" s="14">
        <v>44115</v>
      </c>
      <c r="C53045">
        <v>0</v>
      </c>
      <c r="D53045">
        <v>0</v>
      </c>
      <c r="E53045">
        <v>0</v>
      </c>
      <c r="F53045">
        <v>5</v>
      </c>
      <c r="G53045">
        <v>0</v>
      </c>
      <c r="H53045">
        <v>20</v>
      </c>
      <c r="I53045">
        <v>5</v>
      </c>
      <c r="J53045">
        <v>687</v>
      </c>
      <c r="K53045" t="s">
        <v>1311</v>
      </c>
      <c r="L53045">
        <v>1055</v>
      </c>
      <c r="M53045" t="s">
        <v>1711</v>
      </c>
      <c r="N53045" t="s">
        <v>2345</v>
      </c>
      <c r="O53045">
        <v>47.393364928909953</v>
      </c>
      <c r="P53045">
        <v>3.8584822385001161</v>
      </c>
      <c r="Q53045">
        <v>1</v>
      </c>
      <c r="R53045">
        <v>0</v>
      </c>
      <c r="S53045">
        <v>0.25</v>
      </c>
      <c r="T53045">
        <v>3.125</v>
      </c>
      <c r="U53045">
        <v>0</v>
      </c>
      <c r="V53045">
        <v>8.9834822385001161</v>
      </c>
      <c r="W53045">
        <v>4.4000000000000004</v>
      </c>
      <c r="X53045">
        <v>4.3999999999999986</v>
      </c>
    </row>
    <row r="53046" spans="1:24" x14ac:dyDescent="0.2">
      <c r="A53046" t="s">
        <v>575</v>
      </c>
      <c r="B53046" s="14">
        <v>44115</v>
      </c>
      <c r="C53046">
        <v>0</v>
      </c>
      <c r="D53046">
        <v>0</v>
      </c>
      <c r="E53046">
        <v>0</v>
      </c>
      <c r="F53046">
        <v>1</v>
      </c>
      <c r="G53046">
        <v>2</v>
      </c>
      <c r="H53046">
        <v>5</v>
      </c>
      <c r="I53046">
        <v>1</v>
      </c>
      <c r="J53046">
        <v>546</v>
      </c>
      <c r="K53046" t="s">
        <v>1316</v>
      </c>
      <c r="L53046">
        <v>914</v>
      </c>
      <c r="M53046" t="s">
        <v>1642</v>
      </c>
      <c r="N53046" t="s">
        <v>2345</v>
      </c>
      <c r="O53046">
        <v>10.940919037199119</v>
      </c>
      <c r="P53046">
        <v>2.3925098005220331</v>
      </c>
      <c r="Q53046">
        <v>1</v>
      </c>
      <c r="R53046">
        <v>0</v>
      </c>
      <c r="S53046">
        <v>0.2</v>
      </c>
      <c r="T53046">
        <v>2.5</v>
      </c>
      <c r="U53046">
        <v>0</v>
      </c>
      <c r="V53046">
        <v>6.8925098005220331</v>
      </c>
      <c r="W53046">
        <v>4.4000000000000004</v>
      </c>
      <c r="X53046">
        <v>4.3999999999999986</v>
      </c>
    </row>
    <row r="53047" spans="1:24" x14ac:dyDescent="0.2">
      <c r="A53047" t="s">
        <v>796</v>
      </c>
      <c r="B53047" s="14">
        <v>44115</v>
      </c>
      <c r="C53047">
        <v>0</v>
      </c>
      <c r="D53047">
        <v>0</v>
      </c>
      <c r="E53047">
        <v>0</v>
      </c>
      <c r="F53047">
        <v>0</v>
      </c>
      <c r="G53047">
        <v>0</v>
      </c>
      <c r="H53047">
        <v>0</v>
      </c>
      <c r="I53047">
        <v>0</v>
      </c>
      <c r="J53047">
        <v>273</v>
      </c>
      <c r="K53047" t="s">
        <v>1306</v>
      </c>
      <c r="L53047">
        <v>538</v>
      </c>
      <c r="M53047" t="s">
        <v>1863</v>
      </c>
      <c r="N53047" t="s">
        <v>2345</v>
      </c>
      <c r="O53047">
        <v>0</v>
      </c>
      <c r="P53047">
        <v>0</v>
      </c>
      <c r="Q53047">
        <v>1</v>
      </c>
      <c r="R53047">
        <v>0</v>
      </c>
      <c r="S53047">
        <v>0</v>
      </c>
      <c r="T53047">
        <v>0</v>
      </c>
      <c r="U53047">
        <v>0</v>
      </c>
      <c r="V53047">
        <v>2</v>
      </c>
      <c r="W53047">
        <v>2</v>
      </c>
      <c r="X53047">
        <v>2</v>
      </c>
    </row>
    <row r="53048" spans="1:24" x14ac:dyDescent="0.2">
      <c r="A53048" t="s">
        <v>524</v>
      </c>
      <c r="B53048" s="14">
        <v>44115</v>
      </c>
      <c r="C53048">
        <v>0</v>
      </c>
      <c r="D53048">
        <v>0</v>
      </c>
      <c r="E53048">
        <v>0</v>
      </c>
      <c r="F53048">
        <v>9</v>
      </c>
      <c r="G53048">
        <v>0</v>
      </c>
      <c r="H53048">
        <v>15</v>
      </c>
      <c r="I53048">
        <v>9</v>
      </c>
      <c r="J53048">
        <v>2042</v>
      </c>
      <c r="K53048" t="s">
        <v>1321</v>
      </c>
      <c r="L53048">
        <v>507</v>
      </c>
      <c r="M53048" t="s">
        <v>1591</v>
      </c>
      <c r="N53048" t="s">
        <v>2345</v>
      </c>
      <c r="O53048">
        <v>177.51479289940829</v>
      </c>
      <c r="P53048">
        <v>5.1790539457212192</v>
      </c>
      <c r="Q53048">
        <v>1</v>
      </c>
      <c r="R53048">
        <v>0</v>
      </c>
      <c r="S53048">
        <v>0.6</v>
      </c>
      <c r="T53048">
        <v>7.5</v>
      </c>
      <c r="U53048">
        <v>0</v>
      </c>
      <c r="V53048">
        <v>14.67905394572122</v>
      </c>
      <c r="W53048">
        <v>5.9</v>
      </c>
      <c r="X53048">
        <v>5.1285714285714272</v>
      </c>
    </row>
    <row r="53049" spans="1:24" x14ac:dyDescent="0.2">
      <c r="A53049" t="s">
        <v>362</v>
      </c>
      <c r="B53049" s="14">
        <v>44115</v>
      </c>
      <c r="C53049">
        <v>0</v>
      </c>
      <c r="D53049">
        <v>0</v>
      </c>
      <c r="E53049">
        <v>0</v>
      </c>
      <c r="F53049">
        <v>1</v>
      </c>
      <c r="G53049">
        <v>1</v>
      </c>
      <c r="H53049">
        <v>1</v>
      </c>
      <c r="I53049">
        <v>1</v>
      </c>
      <c r="J53049">
        <v>436</v>
      </c>
      <c r="K53049" t="s">
        <v>1296</v>
      </c>
      <c r="L53049">
        <v>1083</v>
      </c>
      <c r="M53049" t="s">
        <v>1429</v>
      </c>
      <c r="N53049" t="s">
        <v>2345</v>
      </c>
      <c r="O53049">
        <v>9.2336103416435833</v>
      </c>
      <c r="P53049">
        <v>2.2228501249751922</v>
      </c>
      <c r="Q53049">
        <v>1</v>
      </c>
      <c r="R53049">
        <v>0</v>
      </c>
      <c r="S53049">
        <v>1</v>
      </c>
      <c r="T53049">
        <v>12.5</v>
      </c>
      <c r="U53049">
        <v>0</v>
      </c>
      <c r="V53049">
        <v>16.722850124975189</v>
      </c>
      <c r="W53049">
        <v>4.4000000000000004</v>
      </c>
      <c r="X53049">
        <v>4.3999999999999986</v>
      </c>
    </row>
    <row r="53050" spans="1:24" x14ac:dyDescent="0.2">
      <c r="A53050" t="s">
        <v>585</v>
      </c>
      <c r="B53050" s="14">
        <v>44115</v>
      </c>
      <c r="C53050">
        <v>0</v>
      </c>
      <c r="D53050">
        <v>0</v>
      </c>
      <c r="E53050">
        <v>0</v>
      </c>
      <c r="F53050">
        <v>3</v>
      </c>
      <c r="G53050">
        <v>1</v>
      </c>
      <c r="H53050">
        <v>10</v>
      </c>
      <c r="I53050">
        <v>3</v>
      </c>
      <c r="J53050">
        <v>1240</v>
      </c>
      <c r="K53050" t="s">
        <v>1312</v>
      </c>
      <c r="L53050">
        <v>1082</v>
      </c>
      <c r="M53050" t="s">
        <v>1652</v>
      </c>
      <c r="N53050" t="s">
        <v>2345</v>
      </c>
      <c r="O53050">
        <v>27.726432532347509</v>
      </c>
      <c r="P53050">
        <v>3.3223862012378662</v>
      </c>
      <c r="Q53050">
        <v>1</v>
      </c>
      <c r="R53050">
        <v>0</v>
      </c>
      <c r="S53050">
        <v>0.3</v>
      </c>
      <c r="T53050">
        <v>3.75</v>
      </c>
      <c r="U53050">
        <v>0</v>
      </c>
      <c r="V53050">
        <v>9.0723862012378653</v>
      </c>
      <c r="W53050">
        <v>4.4000000000000004</v>
      </c>
      <c r="X53050">
        <v>4.3999999999999986</v>
      </c>
    </row>
    <row r="53051" spans="1:24" x14ac:dyDescent="0.2">
      <c r="A53051" t="s">
        <v>621</v>
      </c>
      <c r="B53051" s="14">
        <v>44115</v>
      </c>
      <c r="C53051">
        <v>0</v>
      </c>
      <c r="D53051">
        <v>0</v>
      </c>
      <c r="E53051">
        <v>0</v>
      </c>
      <c r="F53051">
        <v>0</v>
      </c>
      <c r="G53051">
        <v>0</v>
      </c>
      <c r="H53051">
        <v>0</v>
      </c>
      <c r="I53051">
        <v>0</v>
      </c>
      <c r="J53051">
        <v>74</v>
      </c>
      <c r="K53051" t="s">
        <v>1311</v>
      </c>
      <c r="L53051">
        <v>601</v>
      </c>
      <c r="M53051" t="s">
        <v>1688</v>
      </c>
      <c r="N53051" t="s">
        <v>2345</v>
      </c>
      <c r="O53051">
        <v>0</v>
      </c>
      <c r="P53051">
        <v>0</v>
      </c>
      <c r="Q53051">
        <v>1</v>
      </c>
      <c r="R53051">
        <v>0</v>
      </c>
      <c r="S53051">
        <v>0</v>
      </c>
      <c r="T53051">
        <v>0</v>
      </c>
      <c r="U53051">
        <v>0</v>
      </c>
      <c r="V53051">
        <v>2</v>
      </c>
      <c r="W53051">
        <v>2</v>
      </c>
      <c r="X53051">
        <v>2</v>
      </c>
    </row>
    <row r="53052" spans="1:24" x14ac:dyDescent="0.2">
      <c r="A53052" t="s">
        <v>803</v>
      </c>
      <c r="B53052" s="14">
        <v>44115</v>
      </c>
      <c r="C53052">
        <v>0</v>
      </c>
      <c r="D53052">
        <v>0</v>
      </c>
      <c r="E53052">
        <v>0</v>
      </c>
      <c r="F53052">
        <v>0</v>
      </c>
      <c r="G53052">
        <v>0</v>
      </c>
      <c r="H53052">
        <v>0</v>
      </c>
      <c r="I53052">
        <v>0</v>
      </c>
      <c r="J53052">
        <v>167</v>
      </c>
      <c r="K53052" t="s">
        <v>1279</v>
      </c>
      <c r="L53052">
        <v>855</v>
      </c>
      <c r="M53052" t="s">
        <v>1870</v>
      </c>
      <c r="N53052" t="s">
        <v>2345</v>
      </c>
      <c r="O53052">
        <v>0</v>
      </c>
      <c r="P53052">
        <v>0</v>
      </c>
      <c r="Q53052">
        <v>1</v>
      </c>
      <c r="R53052">
        <v>0</v>
      </c>
      <c r="S53052">
        <v>0</v>
      </c>
      <c r="T53052">
        <v>0</v>
      </c>
      <c r="U53052">
        <v>0</v>
      </c>
      <c r="V53052">
        <v>2</v>
      </c>
      <c r="W53052">
        <v>2</v>
      </c>
      <c r="X53052">
        <v>2</v>
      </c>
    </row>
    <row r="53053" spans="1:24" x14ac:dyDescent="0.2">
      <c r="A53053" t="s">
        <v>686</v>
      </c>
      <c r="B53053" s="14">
        <v>44115</v>
      </c>
      <c r="C53053">
        <v>0</v>
      </c>
      <c r="D53053">
        <v>0</v>
      </c>
      <c r="E53053">
        <v>0</v>
      </c>
      <c r="F53053">
        <v>0</v>
      </c>
      <c r="G53053">
        <v>1</v>
      </c>
      <c r="H53053">
        <v>0</v>
      </c>
      <c r="I53053">
        <v>0</v>
      </c>
      <c r="J53053">
        <v>289</v>
      </c>
      <c r="K53053" t="s">
        <v>1293</v>
      </c>
      <c r="L53053">
        <v>833</v>
      </c>
      <c r="M53053" t="s">
        <v>1753</v>
      </c>
      <c r="N53053" t="s">
        <v>2345</v>
      </c>
      <c r="O53053">
        <v>0</v>
      </c>
      <c r="P53053">
        <v>0</v>
      </c>
      <c r="Q53053">
        <v>1</v>
      </c>
      <c r="R53053">
        <v>0</v>
      </c>
      <c r="S53053">
        <v>0</v>
      </c>
      <c r="T53053">
        <v>0</v>
      </c>
      <c r="U53053">
        <v>0</v>
      </c>
      <c r="V53053">
        <v>2</v>
      </c>
      <c r="W53053">
        <v>2</v>
      </c>
      <c r="X53053">
        <v>2.6857142857142859</v>
      </c>
    </row>
    <row r="53054" spans="1:24" x14ac:dyDescent="0.2">
      <c r="A53054" t="s">
        <v>363</v>
      </c>
      <c r="B53054" s="14">
        <v>44115</v>
      </c>
      <c r="C53054">
        <v>0</v>
      </c>
      <c r="D53054">
        <v>0</v>
      </c>
      <c r="E53054">
        <v>0</v>
      </c>
      <c r="F53054">
        <v>0</v>
      </c>
      <c r="G53054">
        <v>1</v>
      </c>
      <c r="H53054">
        <v>0</v>
      </c>
      <c r="I53054">
        <v>0</v>
      </c>
      <c r="J53054">
        <v>383</v>
      </c>
      <c r="K53054" t="s">
        <v>1300</v>
      </c>
      <c r="L53054">
        <v>626</v>
      </c>
      <c r="M53054" t="s">
        <v>1430</v>
      </c>
      <c r="N53054" t="s">
        <v>2345</v>
      </c>
      <c r="O53054">
        <v>0</v>
      </c>
      <c r="P53054">
        <v>0</v>
      </c>
      <c r="Q53054">
        <v>1</v>
      </c>
      <c r="R53054">
        <v>0</v>
      </c>
      <c r="S53054">
        <v>0</v>
      </c>
      <c r="T53054">
        <v>0</v>
      </c>
      <c r="U53054">
        <v>0</v>
      </c>
      <c r="V53054">
        <v>2</v>
      </c>
      <c r="W53054">
        <v>2</v>
      </c>
      <c r="X53054">
        <v>2</v>
      </c>
    </row>
    <row r="53055" spans="1:24" x14ac:dyDescent="0.2">
      <c r="A53055" t="s">
        <v>798</v>
      </c>
      <c r="B53055" s="14">
        <v>44115</v>
      </c>
      <c r="C53055">
        <v>0</v>
      </c>
      <c r="D53055">
        <v>0</v>
      </c>
      <c r="E53055">
        <v>0</v>
      </c>
      <c r="F53055">
        <v>0</v>
      </c>
      <c r="G53055">
        <v>2</v>
      </c>
      <c r="H53055">
        <v>0</v>
      </c>
      <c r="I53055">
        <v>0</v>
      </c>
      <c r="J53055">
        <v>367</v>
      </c>
      <c r="K53055" t="s">
        <v>1094</v>
      </c>
      <c r="L53055">
        <v>780</v>
      </c>
      <c r="M53055" t="s">
        <v>1865</v>
      </c>
      <c r="N53055" t="s">
        <v>2345</v>
      </c>
      <c r="O53055">
        <v>0</v>
      </c>
      <c r="P53055">
        <v>0</v>
      </c>
      <c r="Q53055">
        <v>1</v>
      </c>
      <c r="R53055">
        <v>0</v>
      </c>
      <c r="S53055">
        <v>0</v>
      </c>
      <c r="T53055">
        <v>0</v>
      </c>
      <c r="U53055">
        <v>0</v>
      </c>
      <c r="V53055">
        <v>2</v>
      </c>
      <c r="W53055">
        <v>2</v>
      </c>
      <c r="X53055">
        <v>3.7142857142857131</v>
      </c>
    </row>
    <row r="53056" spans="1:24" x14ac:dyDescent="0.2">
      <c r="A53056" t="s">
        <v>527</v>
      </c>
      <c r="B53056" s="14">
        <v>44115</v>
      </c>
      <c r="C53056">
        <v>0</v>
      </c>
      <c r="D53056">
        <v>0</v>
      </c>
      <c r="E53056">
        <v>0</v>
      </c>
      <c r="F53056">
        <v>1</v>
      </c>
      <c r="G53056">
        <v>3</v>
      </c>
      <c r="H53056">
        <v>1</v>
      </c>
      <c r="I53056">
        <v>1</v>
      </c>
      <c r="J53056">
        <v>270</v>
      </c>
      <c r="K53056" t="s">
        <v>1094</v>
      </c>
      <c r="L53056">
        <v>873</v>
      </c>
      <c r="M53056" t="s">
        <v>1594</v>
      </c>
      <c r="N53056" t="s">
        <v>2345</v>
      </c>
      <c r="O53056">
        <v>11.45475372279496</v>
      </c>
      <c r="P53056">
        <v>2.4384048161365799</v>
      </c>
      <c r="Q53056">
        <v>1</v>
      </c>
      <c r="R53056">
        <v>0</v>
      </c>
      <c r="S53056">
        <v>1</v>
      </c>
      <c r="T53056">
        <v>12.5</v>
      </c>
      <c r="U53056">
        <v>0</v>
      </c>
      <c r="V53056">
        <v>16.938404816136579</v>
      </c>
      <c r="W53056">
        <v>4.4000000000000004</v>
      </c>
      <c r="X53056">
        <v>3.7142857142857131</v>
      </c>
    </row>
    <row r="53057" spans="1:24" x14ac:dyDescent="0.2">
      <c r="A53057" t="s">
        <v>846</v>
      </c>
      <c r="B53057" s="14">
        <v>44115</v>
      </c>
      <c r="C53057">
        <v>0</v>
      </c>
      <c r="D53057">
        <v>0</v>
      </c>
      <c r="E53057">
        <v>0</v>
      </c>
      <c r="F53057">
        <v>0</v>
      </c>
      <c r="G53057">
        <v>1</v>
      </c>
      <c r="H53057">
        <v>0</v>
      </c>
      <c r="I53057">
        <v>0</v>
      </c>
      <c r="J53057">
        <v>676</v>
      </c>
      <c r="K53057" t="s">
        <v>1312</v>
      </c>
      <c r="L53057">
        <v>319</v>
      </c>
      <c r="M53057" t="s">
        <v>1913</v>
      </c>
      <c r="N53057" t="s">
        <v>2345</v>
      </c>
      <c r="O53057">
        <v>0</v>
      </c>
      <c r="P53057">
        <v>0</v>
      </c>
      <c r="Q53057">
        <v>1</v>
      </c>
      <c r="R53057">
        <v>0</v>
      </c>
      <c r="S53057">
        <v>0</v>
      </c>
      <c r="T53057">
        <v>0</v>
      </c>
      <c r="U53057">
        <v>0</v>
      </c>
      <c r="V53057">
        <v>2</v>
      </c>
      <c r="W53057">
        <v>2</v>
      </c>
      <c r="X53057">
        <v>2.6857142857142851</v>
      </c>
    </row>
    <row r="53058" spans="1:24" x14ac:dyDescent="0.2">
      <c r="A53058" t="s">
        <v>338</v>
      </c>
      <c r="B53058" s="14">
        <v>44115</v>
      </c>
      <c r="C53058">
        <v>0</v>
      </c>
      <c r="D53058">
        <v>0</v>
      </c>
      <c r="E53058">
        <v>0</v>
      </c>
      <c r="F53058">
        <v>1</v>
      </c>
      <c r="G53058">
        <v>3</v>
      </c>
      <c r="H53058">
        <v>3</v>
      </c>
      <c r="I53058">
        <v>1</v>
      </c>
      <c r="J53058">
        <v>157</v>
      </c>
      <c r="K53058" t="s">
        <v>1278</v>
      </c>
      <c r="L53058">
        <v>1499</v>
      </c>
      <c r="M53058" t="s">
        <v>1405</v>
      </c>
      <c r="N53058" t="s">
        <v>2345</v>
      </c>
      <c r="O53058">
        <v>6.6711140760507002</v>
      </c>
      <c r="P53058">
        <v>1.897786873873585</v>
      </c>
      <c r="Q53058">
        <v>1</v>
      </c>
      <c r="R53058">
        <v>0</v>
      </c>
      <c r="S53058">
        <v>0.33333333333333331</v>
      </c>
      <c r="T53058">
        <v>4.1666666666666661</v>
      </c>
      <c r="U53058">
        <v>0</v>
      </c>
      <c r="V53058">
        <v>8.0644535405402511</v>
      </c>
      <c r="W53058">
        <v>4.4000000000000004</v>
      </c>
      <c r="X53058">
        <v>4.3999999999999986</v>
      </c>
    </row>
    <row r="53059" spans="1:24" x14ac:dyDescent="0.2">
      <c r="A53059" t="s">
        <v>843</v>
      </c>
      <c r="B53059" s="14">
        <v>44115</v>
      </c>
      <c r="C53059">
        <v>0</v>
      </c>
      <c r="D53059">
        <v>0</v>
      </c>
      <c r="E53059">
        <v>0</v>
      </c>
      <c r="F53059">
        <v>0</v>
      </c>
      <c r="G53059">
        <v>1</v>
      </c>
      <c r="H53059">
        <v>0</v>
      </c>
      <c r="I53059">
        <v>0</v>
      </c>
      <c r="J53059">
        <v>4503</v>
      </c>
      <c r="K53059" t="s">
        <v>1310</v>
      </c>
      <c r="L53059">
        <v>378</v>
      </c>
      <c r="M53059" t="s">
        <v>1910</v>
      </c>
      <c r="N53059" t="s">
        <v>2345</v>
      </c>
      <c r="O53059">
        <v>0</v>
      </c>
      <c r="P53059">
        <v>0</v>
      </c>
      <c r="Q53059">
        <v>1</v>
      </c>
      <c r="R53059">
        <v>0</v>
      </c>
      <c r="S53059">
        <v>0</v>
      </c>
      <c r="T53059">
        <v>0</v>
      </c>
      <c r="U53059">
        <v>0</v>
      </c>
      <c r="V53059">
        <v>2</v>
      </c>
      <c r="W53059">
        <v>2</v>
      </c>
      <c r="X53059">
        <v>3.371428571428571</v>
      </c>
    </row>
    <row r="53060" spans="1:24" x14ac:dyDescent="0.2">
      <c r="A53060" t="s">
        <v>634</v>
      </c>
      <c r="B53060" s="14">
        <v>44115</v>
      </c>
      <c r="C53060">
        <v>0</v>
      </c>
      <c r="D53060">
        <v>0</v>
      </c>
      <c r="E53060">
        <v>0</v>
      </c>
      <c r="F53060">
        <v>3</v>
      </c>
      <c r="G53060">
        <v>3</v>
      </c>
      <c r="H53060">
        <v>3</v>
      </c>
      <c r="I53060">
        <v>3</v>
      </c>
      <c r="J53060">
        <v>1320</v>
      </c>
      <c r="K53060" t="s">
        <v>1311</v>
      </c>
      <c r="L53060">
        <v>299</v>
      </c>
      <c r="M53060" t="s">
        <v>1701</v>
      </c>
      <c r="N53060" t="s">
        <v>2345</v>
      </c>
      <c r="O53060">
        <v>100.3344481605351</v>
      </c>
      <c r="P53060">
        <v>4.6085090872536059</v>
      </c>
      <c r="Q53060">
        <v>1</v>
      </c>
      <c r="R53060">
        <v>0</v>
      </c>
      <c r="S53060">
        <v>1</v>
      </c>
      <c r="T53060">
        <v>12.5</v>
      </c>
      <c r="U53060">
        <v>0</v>
      </c>
      <c r="V53060">
        <v>19.108509087253601</v>
      </c>
      <c r="W53060">
        <v>4.4000000000000004</v>
      </c>
      <c r="X53060">
        <v>4.3999999999999986</v>
      </c>
    </row>
    <row r="53061" spans="1:24" x14ac:dyDescent="0.2">
      <c r="A53061" t="s">
        <v>840</v>
      </c>
      <c r="B53061" s="14">
        <v>44115</v>
      </c>
      <c r="C53061">
        <v>0</v>
      </c>
      <c r="D53061">
        <v>0</v>
      </c>
      <c r="E53061">
        <v>0</v>
      </c>
      <c r="F53061">
        <v>0</v>
      </c>
      <c r="G53061">
        <v>0</v>
      </c>
      <c r="H53061">
        <v>0</v>
      </c>
      <c r="I53061">
        <v>0</v>
      </c>
      <c r="J53061">
        <v>1053</v>
      </c>
      <c r="K53061" t="s">
        <v>1321</v>
      </c>
      <c r="L53061">
        <v>49</v>
      </c>
      <c r="M53061" t="s">
        <v>1907</v>
      </c>
      <c r="N53061" t="s">
        <v>2345</v>
      </c>
      <c r="O53061">
        <v>0</v>
      </c>
      <c r="P53061">
        <v>0</v>
      </c>
      <c r="Q53061">
        <v>1</v>
      </c>
      <c r="R53061">
        <v>0</v>
      </c>
      <c r="S53061">
        <v>0</v>
      </c>
      <c r="T53061">
        <v>0</v>
      </c>
      <c r="U53061">
        <v>0</v>
      </c>
      <c r="V53061">
        <v>2</v>
      </c>
      <c r="W53061">
        <v>2</v>
      </c>
      <c r="X53061">
        <v>2</v>
      </c>
    </row>
    <row r="53062" spans="1:24" x14ac:dyDescent="0.2">
      <c r="A53062" t="s">
        <v>839</v>
      </c>
      <c r="B53062" s="14">
        <v>44115</v>
      </c>
      <c r="C53062">
        <v>0</v>
      </c>
      <c r="D53062">
        <v>0</v>
      </c>
      <c r="E53062">
        <v>0</v>
      </c>
      <c r="F53062">
        <v>0</v>
      </c>
      <c r="G53062">
        <v>0</v>
      </c>
      <c r="H53062">
        <v>0</v>
      </c>
      <c r="I53062">
        <v>0</v>
      </c>
      <c r="J53062">
        <v>89</v>
      </c>
      <c r="K53062" t="s">
        <v>1284</v>
      </c>
      <c r="L53062">
        <v>618</v>
      </c>
      <c r="M53062" t="s">
        <v>1906</v>
      </c>
      <c r="N53062" t="s">
        <v>2345</v>
      </c>
      <c r="O53062">
        <v>0</v>
      </c>
      <c r="P53062">
        <v>0</v>
      </c>
      <c r="Q53062">
        <v>1</v>
      </c>
      <c r="R53062">
        <v>0</v>
      </c>
      <c r="S53062">
        <v>0</v>
      </c>
      <c r="T53062">
        <v>0</v>
      </c>
      <c r="U53062">
        <v>0</v>
      </c>
      <c r="V53062">
        <v>2</v>
      </c>
      <c r="W53062">
        <v>2</v>
      </c>
      <c r="X53062">
        <v>2</v>
      </c>
    </row>
    <row r="53063" spans="1:24" x14ac:dyDescent="0.2">
      <c r="A53063" t="s">
        <v>646</v>
      </c>
      <c r="B53063" s="14">
        <v>44115</v>
      </c>
      <c r="C53063">
        <v>0</v>
      </c>
      <c r="D53063">
        <v>0</v>
      </c>
      <c r="E53063">
        <v>0</v>
      </c>
      <c r="F53063">
        <v>2</v>
      </c>
      <c r="G53063">
        <v>0</v>
      </c>
      <c r="H53063">
        <v>20</v>
      </c>
      <c r="I53063">
        <v>2</v>
      </c>
      <c r="J53063">
        <v>82</v>
      </c>
      <c r="K53063" t="s">
        <v>1284</v>
      </c>
      <c r="L53063">
        <v>790</v>
      </c>
      <c r="M53063" t="s">
        <v>1713</v>
      </c>
      <c r="N53063" t="s">
        <v>2345</v>
      </c>
      <c r="O53063">
        <v>25.316455696202532</v>
      </c>
      <c r="P53063">
        <v>3.2314546070750612</v>
      </c>
      <c r="Q53063">
        <v>1</v>
      </c>
      <c r="R53063">
        <v>0</v>
      </c>
      <c r="S53063">
        <v>0.1</v>
      </c>
      <c r="T53063">
        <v>1.25</v>
      </c>
      <c r="U53063">
        <v>0</v>
      </c>
      <c r="V53063">
        <v>6.4814546070750607</v>
      </c>
      <c r="W53063">
        <v>4.4000000000000004</v>
      </c>
      <c r="X53063">
        <v>4.0571428571428561</v>
      </c>
    </row>
    <row r="53064" spans="1:24" x14ac:dyDescent="0.2">
      <c r="A53064" t="s">
        <v>457</v>
      </c>
      <c r="B53064" s="14">
        <v>44115</v>
      </c>
      <c r="C53064">
        <v>0</v>
      </c>
      <c r="D53064">
        <v>0</v>
      </c>
      <c r="E53064">
        <v>0</v>
      </c>
      <c r="F53064">
        <v>0</v>
      </c>
      <c r="G53064">
        <v>0</v>
      </c>
      <c r="H53064">
        <v>0</v>
      </c>
      <c r="I53064">
        <v>0</v>
      </c>
      <c r="J53064">
        <v>806</v>
      </c>
      <c r="K53064" t="s">
        <v>1313</v>
      </c>
      <c r="L53064">
        <v>734</v>
      </c>
      <c r="M53064" t="s">
        <v>1524</v>
      </c>
      <c r="N53064" t="s">
        <v>2345</v>
      </c>
      <c r="O53064">
        <v>0</v>
      </c>
      <c r="P53064">
        <v>0</v>
      </c>
      <c r="Q53064">
        <v>1</v>
      </c>
      <c r="R53064">
        <v>0</v>
      </c>
      <c r="S53064">
        <v>0</v>
      </c>
      <c r="T53064">
        <v>0</v>
      </c>
      <c r="U53064">
        <v>0</v>
      </c>
      <c r="V53064">
        <v>2</v>
      </c>
      <c r="W53064">
        <v>2</v>
      </c>
      <c r="X53064">
        <v>2</v>
      </c>
    </row>
    <row r="53065" spans="1:24" x14ac:dyDescent="0.2">
      <c r="A53065" t="s">
        <v>602</v>
      </c>
      <c r="B53065" s="14">
        <v>44115</v>
      </c>
      <c r="C53065">
        <v>0</v>
      </c>
      <c r="D53065">
        <v>0</v>
      </c>
      <c r="E53065">
        <v>0</v>
      </c>
      <c r="F53065">
        <v>1</v>
      </c>
      <c r="G53065">
        <v>1</v>
      </c>
      <c r="H53065">
        <v>7</v>
      </c>
      <c r="I53065">
        <v>1</v>
      </c>
      <c r="J53065">
        <v>813</v>
      </c>
      <c r="K53065" t="s">
        <v>1307</v>
      </c>
      <c r="L53065">
        <v>1073</v>
      </c>
      <c r="M53065" t="s">
        <v>1669</v>
      </c>
      <c r="N53065" t="s">
        <v>2345</v>
      </c>
      <c r="O53065">
        <v>9.3196644920782852</v>
      </c>
      <c r="P53065">
        <v>2.2321266293454838</v>
      </c>
      <c r="Q53065">
        <v>1</v>
      </c>
      <c r="R53065">
        <v>0</v>
      </c>
      <c r="S53065">
        <v>0.14285714285714279</v>
      </c>
      <c r="T53065">
        <v>1.785714285714286</v>
      </c>
      <c r="U53065">
        <v>0</v>
      </c>
      <c r="V53065">
        <v>6.0178409150597698</v>
      </c>
      <c r="W53065">
        <v>4.4000000000000004</v>
      </c>
      <c r="X53065">
        <v>4.3999999999999986</v>
      </c>
    </row>
    <row r="53066" spans="1:24" x14ac:dyDescent="0.2">
      <c r="A53066" t="s">
        <v>837</v>
      </c>
      <c r="B53066" s="14">
        <v>44115</v>
      </c>
      <c r="C53066">
        <v>0</v>
      </c>
      <c r="D53066">
        <v>0</v>
      </c>
      <c r="E53066">
        <v>0</v>
      </c>
      <c r="F53066">
        <v>0</v>
      </c>
      <c r="G53066">
        <v>0</v>
      </c>
      <c r="H53066">
        <v>0</v>
      </c>
      <c r="I53066">
        <v>0</v>
      </c>
      <c r="J53066">
        <v>1056</v>
      </c>
      <c r="K53066" t="s">
        <v>1287</v>
      </c>
      <c r="L53066">
        <v>24</v>
      </c>
      <c r="M53066" t="s">
        <v>1904</v>
      </c>
      <c r="N53066" t="s">
        <v>2345</v>
      </c>
      <c r="O53066">
        <v>0</v>
      </c>
      <c r="P53066">
        <v>0</v>
      </c>
      <c r="Q53066">
        <v>1</v>
      </c>
      <c r="R53066">
        <v>0</v>
      </c>
      <c r="S53066">
        <v>0</v>
      </c>
      <c r="T53066">
        <v>0</v>
      </c>
      <c r="U53066">
        <v>0</v>
      </c>
      <c r="V53066">
        <v>2</v>
      </c>
      <c r="W53066">
        <v>2</v>
      </c>
      <c r="X53066">
        <v>2</v>
      </c>
    </row>
    <row r="53067" spans="1:24" x14ac:dyDescent="0.2">
      <c r="A53067" t="s">
        <v>836</v>
      </c>
      <c r="B53067" s="14">
        <v>44115</v>
      </c>
      <c r="C53067">
        <v>0</v>
      </c>
      <c r="D53067">
        <v>0</v>
      </c>
      <c r="E53067">
        <v>0</v>
      </c>
      <c r="F53067">
        <v>0</v>
      </c>
      <c r="G53067">
        <v>2</v>
      </c>
      <c r="H53067">
        <v>0</v>
      </c>
      <c r="I53067">
        <v>0</v>
      </c>
      <c r="J53067">
        <v>426</v>
      </c>
      <c r="K53067" t="s">
        <v>1311</v>
      </c>
      <c r="L53067">
        <v>737</v>
      </c>
      <c r="M53067" t="s">
        <v>1903</v>
      </c>
      <c r="N53067" t="s">
        <v>2345</v>
      </c>
      <c r="O53067">
        <v>0</v>
      </c>
      <c r="P53067">
        <v>0</v>
      </c>
      <c r="Q53067">
        <v>1</v>
      </c>
      <c r="R53067">
        <v>0</v>
      </c>
      <c r="S53067">
        <v>0</v>
      </c>
      <c r="T53067">
        <v>0</v>
      </c>
      <c r="U53067">
        <v>0</v>
      </c>
      <c r="V53067">
        <v>2</v>
      </c>
      <c r="W53067">
        <v>2</v>
      </c>
      <c r="X53067">
        <v>2.6857142857142851</v>
      </c>
    </row>
    <row r="53068" spans="1:24" x14ac:dyDescent="0.2">
      <c r="A53068" t="s">
        <v>392</v>
      </c>
      <c r="B53068" s="14">
        <v>44115</v>
      </c>
      <c r="C53068">
        <v>0</v>
      </c>
      <c r="D53068">
        <v>0</v>
      </c>
      <c r="E53068">
        <v>0</v>
      </c>
      <c r="F53068">
        <v>1</v>
      </c>
      <c r="G53068">
        <v>6</v>
      </c>
      <c r="H53068">
        <v>5</v>
      </c>
      <c r="I53068">
        <v>1</v>
      </c>
      <c r="J53068">
        <v>521</v>
      </c>
      <c r="K53068" t="s">
        <v>1287</v>
      </c>
      <c r="L53068">
        <v>3500</v>
      </c>
      <c r="M53068" t="s">
        <v>1459</v>
      </c>
      <c r="N53068" t="s">
        <v>2345</v>
      </c>
      <c r="O53068">
        <v>2.8571428571428572</v>
      </c>
      <c r="P53068">
        <v>1.0498221244986781</v>
      </c>
      <c r="Q53068">
        <v>1</v>
      </c>
      <c r="R53068">
        <v>0</v>
      </c>
      <c r="S53068">
        <v>0.2</v>
      </c>
      <c r="T53068">
        <v>2.5</v>
      </c>
      <c r="U53068">
        <v>0</v>
      </c>
      <c r="V53068">
        <v>5.5498221244986778</v>
      </c>
      <c r="W53068">
        <v>4.4000000000000004</v>
      </c>
      <c r="X53068">
        <v>4.8285714285714247</v>
      </c>
    </row>
    <row r="53069" spans="1:24" x14ac:dyDescent="0.2">
      <c r="A53069" t="s">
        <v>832</v>
      </c>
      <c r="B53069" s="14">
        <v>44115</v>
      </c>
      <c r="C53069">
        <v>0</v>
      </c>
      <c r="D53069">
        <v>0</v>
      </c>
      <c r="E53069">
        <v>0</v>
      </c>
      <c r="F53069">
        <v>0</v>
      </c>
      <c r="G53069">
        <v>0</v>
      </c>
      <c r="H53069">
        <v>0</v>
      </c>
      <c r="I53069">
        <v>0</v>
      </c>
      <c r="J53069">
        <v>223</v>
      </c>
      <c r="K53069" t="s">
        <v>1292</v>
      </c>
      <c r="L53069">
        <v>525</v>
      </c>
      <c r="M53069" t="s">
        <v>1899</v>
      </c>
      <c r="N53069" t="s">
        <v>2345</v>
      </c>
      <c r="O53069">
        <v>0</v>
      </c>
      <c r="P53069">
        <v>0</v>
      </c>
      <c r="Q53069">
        <v>1</v>
      </c>
      <c r="R53069">
        <v>0</v>
      </c>
      <c r="S53069">
        <v>0</v>
      </c>
      <c r="T53069">
        <v>0</v>
      </c>
      <c r="U53069">
        <v>0</v>
      </c>
      <c r="V53069">
        <v>2</v>
      </c>
      <c r="W53069">
        <v>2</v>
      </c>
      <c r="X53069">
        <v>2</v>
      </c>
    </row>
    <row r="53070" spans="1:24" x14ac:dyDescent="0.2">
      <c r="A53070" t="s">
        <v>340</v>
      </c>
      <c r="B53070" s="14">
        <v>44115</v>
      </c>
      <c r="C53070">
        <v>0</v>
      </c>
      <c r="D53070">
        <v>0</v>
      </c>
      <c r="E53070">
        <v>0</v>
      </c>
      <c r="F53070">
        <v>2</v>
      </c>
      <c r="G53070">
        <v>1</v>
      </c>
      <c r="H53070">
        <v>4</v>
      </c>
      <c r="I53070">
        <v>2</v>
      </c>
      <c r="J53070">
        <v>622</v>
      </c>
      <c r="K53070" t="s">
        <v>660</v>
      </c>
      <c r="L53070">
        <v>706</v>
      </c>
      <c r="M53070" t="s">
        <v>1407</v>
      </c>
      <c r="N53070" t="s">
        <v>2345</v>
      </c>
      <c r="O53070">
        <v>28.328611898017002</v>
      </c>
      <c r="P53070">
        <v>3.3438723150428862</v>
      </c>
      <c r="Q53070">
        <v>1</v>
      </c>
      <c r="R53070">
        <v>0</v>
      </c>
      <c r="S53070">
        <v>0.5</v>
      </c>
      <c r="T53070">
        <v>6.25</v>
      </c>
      <c r="U53070">
        <v>0</v>
      </c>
      <c r="V53070">
        <v>11.593872315042891</v>
      </c>
      <c r="W53070">
        <v>4.4000000000000004</v>
      </c>
      <c r="X53070">
        <v>4.3999999999999986</v>
      </c>
    </row>
    <row r="53071" spans="1:24" x14ac:dyDescent="0.2">
      <c r="A53071" t="s">
        <v>342</v>
      </c>
      <c r="B53071" s="14">
        <v>44115</v>
      </c>
      <c r="C53071">
        <v>0</v>
      </c>
      <c r="D53071">
        <v>0</v>
      </c>
      <c r="E53071">
        <v>0</v>
      </c>
      <c r="F53071">
        <v>1</v>
      </c>
      <c r="G53071">
        <v>0</v>
      </c>
      <c r="H53071">
        <v>1</v>
      </c>
      <c r="I53071">
        <v>1</v>
      </c>
      <c r="J53071">
        <v>514</v>
      </c>
      <c r="K53071" t="s">
        <v>1287</v>
      </c>
      <c r="L53071">
        <v>1243</v>
      </c>
      <c r="M53071" t="s">
        <v>1409</v>
      </c>
      <c r="N53071" t="s">
        <v>2345</v>
      </c>
      <c r="O53071">
        <v>8.0450522928399035</v>
      </c>
      <c r="P53071">
        <v>2.0850572804654721</v>
      </c>
      <c r="Q53071">
        <v>1</v>
      </c>
      <c r="R53071">
        <v>0</v>
      </c>
      <c r="S53071">
        <v>1</v>
      </c>
      <c r="T53071">
        <v>12.5</v>
      </c>
      <c r="U53071">
        <v>0</v>
      </c>
      <c r="V53071">
        <v>16.58505728046547</v>
      </c>
      <c r="W53071">
        <v>4.4000000000000004</v>
      </c>
      <c r="X53071">
        <v>3.371428571428571</v>
      </c>
    </row>
    <row r="53072" spans="1:24" x14ac:dyDescent="0.2">
      <c r="A53072" t="s">
        <v>825</v>
      </c>
      <c r="B53072" s="14">
        <v>44115</v>
      </c>
      <c r="C53072">
        <v>0</v>
      </c>
      <c r="D53072">
        <v>0</v>
      </c>
      <c r="E53072">
        <v>0</v>
      </c>
      <c r="F53072">
        <v>0</v>
      </c>
      <c r="G53072">
        <v>1</v>
      </c>
      <c r="H53072">
        <v>0</v>
      </c>
      <c r="I53072">
        <v>0</v>
      </c>
      <c r="J53072">
        <v>139</v>
      </c>
      <c r="K53072" t="s">
        <v>1292</v>
      </c>
      <c r="L53072">
        <v>651</v>
      </c>
      <c r="M53072" t="s">
        <v>1892</v>
      </c>
      <c r="N53072" t="s">
        <v>2345</v>
      </c>
      <c r="O53072">
        <v>0</v>
      </c>
      <c r="P53072">
        <v>0</v>
      </c>
      <c r="Q53072">
        <v>1</v>
      </c>
      <c r="R53072">
        <v>0</v>
      </c>
      <c r="S53072">
        <v>0</v>
      </c>
      <c r="T53072">
        <v>0</v>
      </c>
      <c r="U53072">
        <v>0</v>
      </c>
      <c r="V53072">
        <v>2</v>
      </c>
      <c r="W53072">
        <v>2</v>
      </c>
      <c r="X53072">
        <v>3.371428571428571</v>
      </c>
    </row>
    <row r="53073" spans="1:24" x14ac:dyDescent="0.2">
      <c r="A53073" t="s">
        <v>481</v>
      </c>
      <c r="B53073" s="14">
        <v>44115</v>
      </c>
      <c r="C53073">
        <v>1</v>
      </c>
      <c r="D53073">
        <v>5</v>
      </c>
      <c r="E53073">
        <v>1</v>
      </c>
      <c r="F53073">
        <v>2</v>
      </c>
      <c r="G53073">
        <v>3</v>
      </c>
      <c r="H53073">
        <v>12</v>
      </c>
      <c r="I53073">
        <v>2</v>
      </c>
      <c r="J53073">
        <v>880</v>
      </c>
      <c r="K53073" t="s">
        <v>1278</v>
      </c>
      <c r="L53073">
        <v>1462</v>
      </c>
      <c r="M53073" t="s">
        <v>1548</v>
      </c>
      <c r="N53073" t="s">
        <v>2345</v>
      </c>
      <c r="O53073">
        <v>13.67989056087551</v>
      </c>
      <c r="P53073">
        <v>2.6159269122264042</v>
      </c>
      <c r="Q53073">
        <v>1</v>
      </c>
      <c r="R53073">
        <v>0</v>
      </c>
      <c r="S53073">
        <v>0.16666666666666671</v>
      </c>
      <c r="T53073">
        <v>2.083333333333333</v>
      </c>
      <c r="U53073">
        <v>0</v>
      </c>
      <c r="V53073">
        <v>6.6992602455597368</v>
      </c>
      <c r="W53073">
        <v>4.4000000000000004</v>
      </c>
      <c r="X53073">
        <v>3.371428571428571</v>
      </c>
    </row>
    <row r="53074" spans="1:24" x14ac:dyDescent="0.2">
      <c r="A53074" t="s">
        <v>867</v>
      </c>
      <c r="B53074" s="14">
        <v>44115</v>
      </c>
      <c r="C53074">
        <v>0</v>
      </c>
      <c r="D53074">
        <v>0</v>
      </c>
      <c r="E53074">
        <v>0</v>
      </c>
      <c r="F53074">
        <v>0</v>
      </c>
      <c r="G53074">
        <v>0</v>
      </c>
      <c r="H53074">
        <v>0</v>
      </c>
      <c r="I53074">
        <v>0</v>
      </c>
      <c r="J53074">
        <v>1251</v>
      </c>
      <c r="K53074" t="s">
        <v>1321</v>
      </c>
      <c r="L53074">
        <v>187</v>
      </c>
      <c r="M53074" t="s">
        <v>1934</v>
      </c>
      <c r="N53074" t="s">
        <v>2345</v>
      </c>
      <c r="O53074">
        <v>0</v>
      </c>
      <c r="P53074">
        <v>0</v>
      </c>
      <c r="Q53074">
        <v>1</v>
      </c>
      <c r="R53074">
        <v>0</v>
      </c>
      <c r="S53074">
        <v>0</v>
      </c>
      <c r="T53074">
        <v>0</v>
      </c>
      <c r="U53074">
        <v>0</v>
      </c>
      <c r="V53074">
        <v>2</v>
      </c>
      <c r="W53074">
        <v>2</v>
      </c>
      <c r="X53074">
        <v>2</v>
      </c>
    </row>
    <row r="53075" spans="1:24" x14ac:dyDescent="0.2">
      <c r="A53075" t="s">
        <v>499</v>
      </c>
      <c r="B53075" s="14">
        <v>44115</v>
      </c>
      <c r="C53075">
        <v>1</v>
      </c>
      <c r="D53075">
        <v>3</v>
      </c>
      <c r="E53075">
        <v>1</v>
      </c>
      <c r="F53075">
        <v>1</v>
      </c>
      <c r="G53075">
        <v>1</v>
      </c>
      <c r="H53075">
        <v>3</v>
      </c>
      <c r="I53075">
        <v>1</v>
      </c>
      <c r="J53075">
        <v>871</v>
      </c>
      <c r="K53075" t="s">
        <v>1288</v>
      </c>
      <c r="L53075">
        <v>853</v>
      </c>
      <c r="M53075" t="s">
        <v>1566</v>
      </c>
      <c r="N53075" t="s">
        <v>2345</v>
      </c>
      <c r="O53075">
        <v>11.723329425556861</v>
      </c>
      <c r="P53075">
        <v>2.4615808244845039</v>
      </c>
      <c r="Q53075">
        <v>1</v>
      </c>
      <c r="R53075">
        <v>0</v>
      </c>
      <c r="S53075">
        <v>0.33333333333333331</v>
      </c>
      <c r="T53075">
        <v>4.1666666666666661</v>
      </c>
      <c r="U53075">
        <v>0</v>
      </c>
      <c r="V53075">
        <v>8.6282474911511695</v>
      </c>
      <c r="W53075">
        <v>4.4000000000000004</v>
      </c>
      <c r="X53075">
        <v>3.7142857142857131</v>
      </c>
    </row>
    <row r="53076" spans="1:24" x14ac:dyDescent="0.2">
      <c r="A53076" t="s">
        <v>826</v>
      </c>
      <c r="B53076" s="14">
        <v>44115</v>
      </c>
      <c r="C53076">
        <v>0</v>
      </c>
      <c r="D53076">
        <v>0</v>
      </c>
      <c r="E53076">
        <v>0</v>
      </c>
      <c r="F53076">
        <v>0</v>
      </c>
      <c r="G53076">
        <v>0</v>
      </c>
      <c r="H53076">
        <v>0</v>
      </c>
      <c r="I53076">
        <v>0</v>
      </c>
      <c r="J53076">
        <v>1187</v>
      </c>
      <c r="K53076" t="s">
        <v>1313</v>
      </c>
      <c r="L53076">
        <v>51</v>
      </c>
      <c r="M53076" t="s">
        <v>1893</v>
      </c>
      <c r="N53076" t="s">
        <v>2345</v>
      </c>
      <c r="O53076">
        <v>0</v>
      </c>
      <c r="P53076">
        <v>0</v>
      </c>
      <c r="Q53076">
        <v>1</v>
      </c>
      <c r="R53076">
        <v>0</v>
      </c>
      <c r="S53076">
        <v>0</v>
      </c>
      <c r="T53076">
        <v>0</v>
      </c>
      <c r="U53076">
        <v>0</v>
      </c>
      <c r="V53076">
        <v>2</v>
      </c>
      <c r="W53076">
        <v>2</v>
      </c>
      <c r="X53076">
        <v>2</v>
      </c>
    </row>
    <row r="53077" spans="1:24" x14ac:dyDescent="0.2">
      <c r="A53077" t="s">
        <v>529</v>
      </c>
      <c r="B53077" s="14">
        <v>44115</v>
      </c>
      <c r="C53077">
        <v>0</v>
      </c>
      <c r="D53077">
        <v>0</v>
      </c>
      <c r="E53077">
        <v>0</v>
      </c>
      <c r="F53077">
        <v>1</v>
      </c>
      <c r="G53077">
        <v>0</v>
      </c>
      <c r="H53077">
        <v>5</v>
      </c>
      <c r="I53077">
        <v>1</v>
      </c>
      <c r="J53077">
        <v>1146</v>
      </c>
      <c r="K53077" t="s">
        <v>1291</v>
      </c>
      <c r="L53077">
        <v>476</v>
      </c>
      <c r="M53077" t="s">
        <v>1596</v>
      </c>
      <c r="N53077" t="s">
        <v>2345</v>
      </c>
      <c r="O53077">
        <v>21.008403361344541</v>
      </c>
      <c r="P53077">
        <v>3.0449225177447632</v>
      </c>
      <c r="Q53077">
        <v>1</v>
      </c>
      <c r="R53077">
        <v>0</v>
      </c>
      <c r="S53077">
        <v>0.2</v>
      </c>
      <c r="T53077">
        <v>2.5</v>
      </c>
      <c r="U53077">
        <v>0</v>
      </c>
      <c r="V53077">
        <v>7.5449225177447623</v>
      </c>
      <c r="W53077">
        <v>4.4000000000000004</v>
      </c>
      <c r="X53077">
        <v>3.028571428571428</v>
      </c>
    </row>
    <row r="53078" spans="1:24" x14ac:dyDescent="0.2">
      <c r="A53078" t="s">
        <v>546</v>
      </c>
      <c r="B53078" s="14">
        <v>44115</v>
      </c>
      <c r="C53078">
        <v>0</v>
      </c>
      <c r="D53078">
        <v>0</v>
      </c>
      <c r="E53078">
        <v>0</v>
      </c>
      <c r="F53078">
        <v>9</v>
      </c>
      <c r="G53078">
        <v>2</v>
      </c>
      <c r="H53078">
        <v>53</v>
      </c>
      <c r="I53078">
        <v>9</v>
      </c>
      <c r="J53078">
        <v>3765</v>
      </c>
      <c r="K53078" t="s">
        <v>1282</v>
      </c>
      <c r="L53078">
        <v>4104</v>
      </c>
      <c r="M53078" t="s">
        <v>1613</v>
      </c>
      <c r="N53078" t="s">
        <v>2345</v>
      </c>
      <c r="O53078">
        <v>21.92982456140351</v>
      </c>
      <c r="P53078">
        <v>3.0878475624617971</v>
      </c>
      <c r="Q53078">
        <v>1</v>
      </c>
      <c r="R53078">
        <v>0</v>
      </c>
      <c r="S53078">
        <v>0.169811320754717</v>
      </c>
      <c r="T53078">
        <v>2.1226415094339619</v>
      </c>
      <c r="U53078">
        <v>0</v>
      </c>
      <c r="V53078">
        <v>7.2104890718957586</v>
      </c>
      <c r="W53078">
        <v>5.9</v>
      </c>
      <c r="X53078">
        <v>5.8999999999999986</v>
      </c>
    </row>
    <row r="53079" spans="1:24" x14ac:dyDescent="0.2">
      <c r="A53079" t="s">
        <v>296</v>
      </c>
      <c r="B53079" s="14">
        <v>44115</v>
      </c>
      <c r="C53079">
        <v>0</v>
      </c>
      <c r="D53079">
        <v>0</v>
      </c>
      <c r="E53079">
        <v>0</v>
      </c>
      <c r="F53079">
        <v>2</v>
      </c>
      <c r="G53079">
        <v>14</v>
      </c>
      <c r="H53079">
        <v>22</v>
      </c>
      <c r="I53079">
        <v>2</v>
      </c>
      <c r="J53079">
        <v>3727</v>
      </c>
      <c r="K53079" t="s">
        <v>1286</v>
      </c>
      <c r="L53079">
        <v>3689</v>
      </c>
      <c r="M53079" t="s">
        <v>1363</v>
      </c>
      <c r="N53079" t="s">
        <v>2345</v>
      </c>
      <c r="O53079">
        <v>5.4215234480889132</v>
      </c>
      <c r="P53079">
        <v>1.690376854939452</v>
      </c>
      <c r="Q53079">
        <v>0.7142857142857143</v>
      </c>
      <c r="R53079">
        <v>-0.67294447324242579</v>
      </c>
      <c r="S53079">
        <v>9.0909090909090912E-2</v>
      </c>
      <c r="T53079">
        <v>1.136363636363636</v>
      </c>
      <c r="U53079">
        <v>0</v>
      </c>
      <c r="V53079">
        <v>4.153796018060663</v>
      </c>
      <c r="W53079">
        <v>4.153796018060663</v>
      </c>
      <c r="X53079">
        <v>5.8648280025800981</v>
      </c>
    </row>
    <row r="53080" spans="1:24" x14ac:dyDescent="0.2">
      <c r="A53080" t="s">
        <v>601</v>
      </c>
      <c r="B53080" s="14">
        <v>44115</v>
      </c>
      <c r="C53080">
        <v>0</v>
      </c>
      <c r="D53080">
        <v>0</v>
      </c>
      <c r="E53080">
        <v>0</v>
      </c>
      <c r="F53080">
        <v>8</v>
      </c>
      <c r="G53080">
        <v>7</v>
      </c>
      <c r="H53080">
        <v>26</v>
      </c>
      <c r="I53080">
        <v>7</v>
      </c>
      <c r="J53080">
        <v>688</v>
      </c>
      <c r="K53080" t="s">
        <v>1316</v>
      </c>
      <c r="L53080">
        <v>871</v>
      </c>
      <c r="M53080" t="s">
        <v>1668</v>
      </c>
      <c r="N53080" t="s">
        <v>2345</v>
      </c>
      <c r="O53080">
        <v>91.848450057405287</v>
      </c>
      <c r="P53080">
        <v>4.520139936803516</v>
      </c>
      <c r="Q53080">
        <v>1</v>
      </c>
      <c r="R53080">
        <v>0</v>
      </c>
      <c r="S53080">
        <v>0.26923076923076922</v>
      </c>
      <c r="T53080">
        <v>3.365384615384615</v>
      </c>
      <c r="U53080">
        <v>0</v>
      </c>
      <c r="V53080">
        <v>9.8855245521881319</v>
      </c>
      <c r="W53080">
        <v>5.9</v>
      </c>
      <c r="X53080">
        <v>6.5428571428571418</v>
      </c>
    </row>
    <row r="53081" spans="1:24" x14ac:dyDescent="0.2">
      <c r="A53081" t="s">
        <v>447</v>
      </c>
      <c r="B53081" s="14">
        <v>44115</v>
      </c>
      <c r="C53081">
        <v>0</v>
      </c>
      <c r="D53081">
        <v>0</v>
      </c>
      <c r="E53081">
        <v>0</v>
      </c>
      <c r="F53081">
        <v>0</v>
      </c>
      <c r="G53081">
        <v>2</v>
      </c>
      <c r="H53081">
        <v>0</v>
      </c>
      <c r="I53081">
        <v>0</v>
      </c>
      <c r="J53081">
        <v>3715</v>
      </c>
      <c r="K53081" t="s">
        <v>1282</v>
      </c>
      <c r="L53081">
        <v>1413</v>
      </c>
      <c r="M53081" t="s">
        <v>1514</v>
      </c>
      <c r="N53081" t="s">
        <v>2345</v>
      </c>
      <c r="O53081">
        <v>0</v>
      </c>
      <c r="P53081">
        <v>0</v>
      </c>
      <c r="Q53081">
        <v>1</v>
      </c>
      <c r="R53081">
        <v>0</v>
      </c>
      <c r="S53081">
        <v>0</v>
      </c>
      <c r="T53081">
        <v>0</v>
      </c>
      <c r="U53081">
        <v>0</v>
      </c>
      <c r="V53081">
        <v>2</v>
      </c>
      <c r="W53081">
        <v>2</v>
      </c>
      <c r="X53081">
        <v>2.342857142857143</v>
      </c>
    </row>
    <row r="53082" spans="1:24" x14ac:dyDescent="0.2">
      <c r="A53082" t="s">
        <v>827</v>
      </c>
      <c r="B53082" s="14">
        <v>44115</v>
      </c>
      <c r="C53082">
        <v>0</v>
      </c>
      <c r="D53082">
        <v>0</v>
      </c>
      <c r="E53082">
        <v>0</v>
      </c>
      <c r="F53082">
        <v>0</v>
      </c>
      <c r="G53082">
        <v>0</v>
      </c>
      <c r="H53082">
        <v>0</v>
      </c>
      <c r="I53082">
        <v>0</v>
      </c>
      <c r="J53082">
        <v>1212</v>
      </c>
      <c r="K53082" t="s">
        <v>1316</v>
      </c>
      <c r="L53082">
        <v>153</v>
      </c>
      <c r="M53082" t="s">
        <v>1894</v>
      </c>
      <c r="N53082" t="s">
        <v>2345</v>
      </c>
      <c r="O53082">
        <v>0</v>
      </c>
      <c r="P53082">
        <v>0</v>
      </c>
      <c r="Q53082">
        <v>1</v>
      </c>
      <c r="R53082">
        <v>0</v>
      </c>
      <c r="S53082">
        <v>0</v>
      </c>
      <c r="T53082">
        <v>0</v>
      </c>
      <c r="U53082">
        <v>0</v>
      </c>
      <c r="V53082">
        <v>2</v>
      </c>
      <c r="W53082">
        <v>2</v>
      </c>
      <c r="X53082">
        <v>2</v>
      </c>
    </row>
    <row r="53083" spans="1:24" x14ac:dyDescent="0.2">
      <c r="A53083" t="s">
        <v>828</v>
      </c>
      <c r="B53083" s="14">
        <v>44115</v>
      </c>
      <c r="C53083">
        <v>0</v>
      </c>
      <c r="D53083">
        <v>0</v>
      </c>
      <c r="E53083">
        <v>0</v>
      </c>
      <c r="F53083">
        <v>0</v>
      </c>
      <c r="G53083">
        <v>0</v>
      </c>
      <c r="H53083">
        <v>0</v>
      </c>
      <c r="I53083">
        <v>0</v>
      </c>
      <c r="J53083">
        <v>3824</v>
      </c>
      <c r="K53083" t="s">
        <v>1282</v>
      </c>
      <c r="L53083">
        <v>223</v>
      </c>
      <c r="M53083" t="s">
        <v>1895</v>
      </c>
      <c r="N53083" t="s">
        <v>2345</v>
      </c>
      <c r="O53083">
        <v>0</v>
      </c>
      <c r="P53083">
        <v>0</v>
      </c>
      <c r="Q53083">
        <v>1</v>
      </c>
      <c r="R53083">
        <v>0</v>
      </c>
      <c r="S53083">
        <v>0</v>
      </c>
      <c r="T53083">
        <v>0</v>
      </c>
      <c r="U53083">
        <v>0</v>
      </c>
      <c r="V53083">
        <v>2</v>
      </c>
      <c r="W53083">
        <v>2</v>
      </c>
      <c r="X53083">
        <v>2</v>
      </c>
    </row>
    <row r="53084" spans="1:24" x14ac:dyDescent="0.2">
      <c r="A53084" t="s">
        <v>678</v>
      </c>
      <c r="B53084" s="14">
        <v>44115</v>
      </c>
      <c r="C53084">
        <v>0</v>
      </c>
      <c r="D53084">
        <v>0</v>
      </c>
      <c r="E53084">
        <v>0</v>
      </c>
      <c r="F53084">
        <v>1</v>
      </c>
      <c r="G53084">
        <v>4</v>
      </c>
      <c r="H53084">
        <v>4</v>
      </c>
      <c r="I53084">
        <v>1</v>
      </c>
      <c r="J53084">
        <v>779</v>
      </c>
      <c r="K53084" t="s">
        <v>1287</v>
      </c>
      <c r="L53084">
        <v>820</v>
      </c>
      <c r="M53084" t="s">
        <v>1745</v>
      </c>
      <c r="N53084" t="s">
        <v>2345</v>
      </c>
      <c r="O53084">
        <v>12.195121951219511</v>
      </c>
      <c r="P53084">
        <v>2.5010360317178839</v>
      </c>
      <c r="Q53084">
        <v>1</v>
      </c>
      <c r="R53084">
        <v>0</v>
      </c>
      <c r="S53084">
        <v>0.25</v>
      </c>
      <c r="T53084">
        <v>3.125</v>
      </c>
      <c r="U53084">
        <v>0</v>
      </c>
      <c r="V53084">
        <v>7.6260360317178844</v>
      </c>
      <c r="W53084">
        <v>4.4000000000000004</v>
      </c>
      <c r="X53084">
        <v>4.3999999999999986</v>
      </c>
    </row>
    <row r="53085" spans="1:24" x14ac:dyDescent="0.2">
      <c r="A53085" t="s">
        <v>829</v>
      </c>
      <c r="B53085" s="14">
        <v>44115</v>
      </c>
      <c r="C53085">
        <v>0</v>
      </c>
      <c r="D53085">
        <v>0</v>
      </c>
      <c r="E53085">
        <v>0</v>
      </c>
      <c r="F53085">
        <v>0</v>
      </c>
      <c r="G53085">
        <v>0</v>
      </c>
      <c r="H53085">
        <v>0</v>
      </c>
      <c r="I53085">
        <v>0</v>
      </c>
      <c r="J53085">
        <v>385</v>
      </c>
      <c r="K53085" t="s">
        <v>1308</v>
      </c>
      <c r="L53085">
        <v>442</v>
      </c>
      <c r="M53085" t="s">
        <v>1896</v>
      </c>
      <c r="N53085" t="s">
        <v>2345</v>
      </c>
      <c r="O53085">
        <v>0</v>
      </c>
      <c r="P53085">
        <v>0</v>
      </c>
      <c r="Q53085">
        <v>1</v>
      </c>
      <c r="R53085">
        <v>0</v>
      </c>
      <c r="S53085">
        <v>0</v>
      </c>
      <c r="T53085">
        <v>0</v>
      </c>
      <c r="U53085">
        <v>0</v>
      </c>
      <c r="V53085">
        <v>2</v>
      </c>
      <c r="W53085">
        <v>2</v>
      </c>
      <c r="X53085">
        <v>2</v>
      </c>
    </row>
    <row r="53086" spans="1:24" x14ac:dyDescent="0.2">
      <c r="A53086" t="s">
        <v>830</v>
      </c>
      <c r="B53086" s="14">
        <v>44115</v>
      </c>
      <c r="C53086">
        <v>0</v>
      </c>
      <c r="D53086">
        <v>0</v>
      </c>
      <c r="E53086">
        <v>0</v>
      </c>
      <c r="F53086">
        <v>0</v>
      </c>
      <c r="G53086">
        <v>0</v>
      </c>
      <c r="H53086">
        <v>0</v>
      </c>
      <c r="I53086">
        <v>0</v>
      </c>
      <c r="J53086">
        <v>318</v>
      </c>
      <c r="K53086" t="s">
        <v>1312</v>
      </c>
      <c r="L53086">
        <v>283</v>
      </c>
      <c r="M53086" t="s">
        <v>1897</v>
      </c>
      <c r="N53086" t="s">
        <v>2345</v>
      </c>
      <c r="O53086">
        <v>0</v>
      </c>
      <c r="P53086">
        <v>0</v>
      </c>
      <c r="Q53086">
        <v>1</v>
      </c>
      <c r="R53086">
        <v>0</v>
      </c>
      <c r="S53086">
        <v>0</v>
      </c>
      <c r="T53086">
        <v>0</v>
      </c>
      <c r="U53086">
        <v>0</v>
      </c>
      <c r="V53086">
        <v>2</v>
      </c>
      <c r="W53086">
        <v>2</v>
      </c>
      <c r="X53086">
        <v>2</v>
      </c>
    </row>
    <row r="53087" spans="1:24" x14ac:dyDescent="0.2">
      <c r="A53087" t="s">
        <v>831</v>
      </c>
      <c r="B53087" s="14">
        <v>44115</v>
      </c>
      <c r="C53087">
        <v>0</v>
      </c>
      <c r="D53087">
        <v>0</v>
      </c>
      <c r="E53087">
        <v>0</v>
      </c>
      <c r="F53087">
        <v>0</v>
      </c>
      <c r="G53087">
        <v>0</v>
      </c>
      <c r="H53087">
        <v>0</v>
      </c>
      <c r="I53087">
        <v>0</v>
      </c>
      <c r="J53087">
        <v>773</v>
      </c>
      <c r="K53087" t="s">
        <v>1298</v>
      </c>
      <c r="L53087">
        <v>684</v>
      </c>
      <c r="M53087" t="s">
        <v>1898</v>
      </c>
      <c r="N53087" t="s">
        <v>2345</v>
      </c>
      <c r="O53087">
        <v>0</v>
      </c>
      <c r="P53087">
        <v>0</v>
      </c>
      <c r="Q53087">
        <v>1</v>
      </c>
      <c r="R53087">
        <v>0</v>
      </c>
      <c r="S53087">
        <v>0</v>
      </c>
      <c r="T53087">
        <v>0</v>
      </c>
      <c r="U53087">
        <v>0</v>
      </c>
      <c r="V53087">
        <v>2</v>
      </c>
      <c r="W53087">
        <v>2</v>
      </c>
      <c r="X53087">
        <v>2</v>
      </c>
    </row>
    <row r="53088" spans="1:24" x14ac:dyDescent="0.2">
      <c r="A53088" t="s">
        <v>833</v>
      </c>
      <c r="B53088" s="14">
        <v>44115</v>
      </c>
      <c r="C53088">
        <v>0</v>
      </c>
      <c r="D53088">
        <v>0</v>
      </c>
      <c r="E53088">
        <v>0</v>
      </c>
      <c r="F53088">
        <v>0</v>
      </c>
      <c r="G53088">
        <v>0</v>
      </c>
      <c r="H53088">
        <v>0</v>
      </c>
      <c r="I53088">
        <v>0</v>
      </c>
      <c r="J53088">
        <v>319</v>
      </c>
      <c r="K53088" t="s">
        <v>1308</v>
      </c>
      <c r="L53088">
        <v>590</v>
      </c>
      <c r="M53088" t="s">
        <v>1900</v>
      </c>
      <c r="N53088" t="s">
        <v>2345</v>
      </c>
      <c r="O53088">
        <v>0</v>
      </c>
      <c r="P53088">
        <v>0</v>
      </c>
      <c r="Q53088">
        <v>1</v>
      </c>
      <c r="R53088">
        <v>0</v>
      </c>
      <c r="S53088">
        <v>0</v>
      </c>
      <c r="T53088">
        <v>0</v>
      </c>
      <c r="U53088">
        <v>0</v>
      </c>
      <c r="V53088">
        <v>2</v>
      </c>
      <c r="W53088">
        <v>2</v>
      </c>
      <c r="X53088">
        <v>2</v>
      </c>
    </row>
    <row r="53089" spans="1:24" x14ac:dyDescent="0.2">
      <c r="A53089" t="s">
        <v>834</v>
      </c>
      <c r="B53089" s="14">
        <v>44115</v>
      </c>
      <c r="C53089">
        <v>0</v>
      </c>
      <c r="D53089">
        <v>0</v>
      </c>
      <c r="E53089">
        <v>0</v>
      </c>
      <c r="F53089">
        <v>1</v>
      </c>
      <c r="G53089">
        <v>2</v>
      </c>
      <c r="H53089">
        <v>6</v>
      </c>
      <c r="I53089">
        <v>1</v>
      </c>
      <c r="J53089">
        <v>708</v>
      </c>
      <c r="K53089" t="s">
        <v>1293</v>
      </c>
      <c r="L53089">
        <v>794</v>
      </c>
      <c r="M53089" t="s">
        <v>1901</v>
      </c>
      <c r="N53089" t="s">
        <v>2345</v>
      </c>
      <c r="O53089">
        <v>12.59445843828715</v>
      </c>
      <c r="P53089">
        <v>2.533256910729047</v>
      </c>
      <c r="Q53089">
        <v>1</v>
      </c>
      <c r="R53089">
        <v>0</v>
      </c>
      <c r="S53089">
        <v>0.16666666666666671</v>
      </c>
      <c r="T53089">
        <v>2.083333333333333</v>
      </c>
      <c r="U53089">
        <v>0</v>
      </c>
      <c r="V53089">
        <v>6.6165902440623796</v>
      </c>
      <c r="W53089">
        <v>4.4000000000000004</v>
      </c>
      <c r="X53089">
        <v>4.3999999999999986</v>
      </c>
    </row>
    <row r="53090" spans="1:24" x14ac:dyDescent="0.2">
      <c r="A53090" t="s">
        <v>335</v>
      </c>
      <c r="B53090" s="14">
        <v>44115</v>
      </c>
      <c r="C53090">
        <v>0</v>
      </c>
      <c r="D53090">
        <v>0</v>
      </c>
      <c r="E53090">
        <v>0</v>
      </c>
      <c r="F53090">
        <v>0</v>
      </c>
      <c r="G53090">
        <v>5</v>
      </c>
      <c r="H53090">
        <v>0</v>
      </c>
      <c r="I53090">
        <v>0</v>
      </c>
      <c r="J53090">
        <v>3712</v>
      </c>
      <c r="K53090" t="s">
        <v>1286</v>
      </c>
      <c r="L53090">
        <v>940</v>
      </c>
      <c r="M53090" t="s">
        <v>1402</v>
      </c>
      <c r="N53090" t="s">
        <v>2345</v>
      </c>
      <c r="O53090">
        <v>0</v>
      </c>
      <c r="P53090">
        <v>0</v>
      </c>
      <c r="Q53090">
        <v>1</v>
      </c>
      <c r="R53090">
        <v>0</v>
      </c>
      <c r="S53090">
        <v>0</v>
      </c>
      <c r="T53090">
        <v>0</v>
      </c>
      <c r="U53090">
        <v>0</v>
      </c>
      <c r="V53090">
        <v>2</v>
      </c>
      <c r="W53090">
        <v>2</v>
      </c>
      <c r="X53090">
        <v>3.371428571428571</v>
      </c>
    </row>
    <row r="53091" spans="1:24" x14ac:dyDescent="0.2">
      <c r="A53091" t="s">
        <v>334</v>
      </c>
      <c r="B53091" s="14">
        <v>44115</v>
      </c>
      <c r="C53091">
        <v>0</v>
      </c>
      <c r="D53091">
        <v>0</v>
      </c>
      <c r="E53091">
        <v>0</v>
      </c>
      <c r="F53091">
        <v>6</v>
      </c>
      <c r="G53091">
        <v>3</v>
      </c>
      <c r="H53091">
        <v>50</v>
      </c>
      <c r="I53091">
        <v>6</v>
      </c>
      <c r="J53091">
        <v>3617</v>
      </c>
      <c r="K53091" t="s">
        <v>1282</v>
      </c>
      <c r="L53091">
        <v>3060</v>
      </c>
      <c r="M53091" t="s">
        <v>1401</v>
      </c>
      <c r="N53091" t="s">
        <v>2345</v>
      </c>
      <c r="O53091">
        <v>19.6078431372549</v>
      </c>
      <c r="P53091">
        <v>2.975929646257812</v>
      </c>
      <c r="Q53091">
        <v>1</v>
      </c>
      <c r="R53091">
        <v>0</v>
      </c>
      <c r="S53091">
        <v>0.12</v>
      </c>
      <c r="T53091">
        <v>1.5</v>
      </c>
      <c r="U53091">
        <v>0</v>
      </c>
      <c r="V53091">
        <v>6.4759296462578124</v>
      </c>
      <c r="W53091">
        <v>5.9</v>
      </c>
      <c r="X53091">
        <v>5.8999999999999986</v>
      </c>
    </row>
    <row r="53092" spans="1:24" x14ac:dyDescent="0.2">
      <c r="A53092" t="s">
        <v>333</v>
      </c>
      <c r="B53092" s="14">
        <v>44115</v>
      </c>
      <c r="C53092">
        <v>0</v>
      </c>
      <c r="D53092">
        <v>0</v>
      </c>
      <c r="E53092">
        <v>0</v>
      </c>
      <c r="F53092">
        <v>6</v>
      </c>
      <c r="G53092">
        <v>9</v>
      </c>
      <c r="H53092">
        <v>28</v>
      </c>
      <c r="I53092">
        <v>6</v>
      </c>
      <c r="J53092">
        <v>3778</v>
      </c>
      <c r="K53092" t="s">
        <v>1286</v>
      </c>
      <c r="L53092">
        <v>2421</v>
      </c>
      <c r="M53092" t="s">
        <v>1400</v>
      </c>
      <c r="N53092" t="s">
        <v>2345</v>
      </c>
      <c r="O53092">
        <v>24.783147459727381</v>
      </c>
      <c r="P53092">
        <v>3.210163884266179</v>
      </c>
      <c r="Q53092">
        <v>1</v>
      </c>
      <c r="R53092">
        <v>0</v>
      </c>
      <c r="S53092">
        <v>0.2142857142857143</v>
      </c>
      <c r="T53092">
        <v>2.6785714285714279</v>
      </c>
      <c r="U53092">
        <v>0</v>
      </c>
      <c r="V53092">
        <v>7.888735312837607</v>
      </c>
      <c r="W53092">
        <v>5.9</v>
      </c>
      <c r="X53092">
        <v>6.114285714285713</v>
      </c>
    </row>
    <row r="53093" spans="1:24" x14ac:dyDescent="0.2">
      <c r="A53093" t="s">
        <v>671</v>
      </c>
      <c r="B53093" s="14">
        <v>44115</v>
      </c>
      <c r="C53093">
        <v>0</v>
      </c>
      <c r="D53093">
        <v>0</v>
      </c>
      <c r="E53093">
        <v>0</v>
      </c>
      <c r="F53093">
        <v>1</v>
      </c>
      <c r="G53093">
        <v>0</v>
      </c>
      <c r="H53093">
        <v>3</v>
      </c>
      <c r="I53093">
        <v>1</v>
      </c>
      <c r="J53093">
        <v>917</v>
      </c>
      <c r="K53093" t="s">
        <v>1301</v>
      </c>
      <c r="L53093">
        <v>1117</v>
      </c>
      <c r="M53093" t="s">
        <v>1738</v>
      </c>
      <c r="N53093" t="s">
        <v>2345</v>
      </c>
      <c r="O53093">
        <v>8.952551477170994</v>
      </c>
      <c r="P53093">
        <v>2.1919385729069818</v>
      </c>
      <c r="Q53093">
        <v>1</v>
      </c>
      <c r="R53093">
        <v>0</v>
      </c>
      <c r="S53093">
        <v>0.33333333333333331</v>
      </c>
      <c r="T53093">
        <v>4.1666666666666661</v>
      </c>
      <c r="U53093">
        <v>0</v>
      </c>
      <c r="V53093">
        <v>8.3586052395736488</v>
      </c>
      <c r="W53093">
        <v>4.4000000000000004</v>
      </c>
      <c r="X53093">
        <v>3.7142857142857131</v>
      </c>
    </row>
    <row r="53094" spans="1:24" x14ac:dyDescent="0.2">
      <c r="A53094" t="s">
        <v>670</v>
      </c>
      <c r="B53094" s="14">
        <v>44115</v>
      </c>
      <c r="C53094">
        <v>0</v>
      </c>
      <c r="D53094">
        <v>0</v>
      </c>
      <c r="E53094">
        <v>0</v>
      </c>
      <c r="F53094">
        <v>0</v>
      </c>
      <c r="G53094">
        <v>0</v>
      </c>
      <c r="H53094">
        <v>0</v>
      </c>
      <c r="I53094">
        <v>0</v>
      </c>
      <c r="J53094">
        <v>1246</v>
      </c>
      <c r="K53094" t="s">
        <v>1293</v>
      </c>
      <c r="L53094">
        <v>1561</v>
      </c>
      <c r="M53094" t="s">
        <v>1737</v>
      </c>
      <c r="N53094" t="s">
        <v>2345</v>
      </c>
      <c r="O53094">
        <v>0</v>
      </c>
      <c r="P53094">
        <v>0</v>
      </c>
      <c r="Q53094">
        <v>1</v>
      </c>
      <c r="R53094">
        <v>0</v>
      </c>
      <c r="S53094">
        <v>0</v>
      </c>
      <c r="T53094">
        <v>0</v>
      </c>
      <c r="U53094">
        <v>0</v>
      </c>
      <c r="V53094">
        <v>2</v>
      </c>
      <c r="W53094">
        <v>2</v>
      </c>
      <c r="X53094">
        <v>2</v>
      </c>
    </row>
    <row r="53095" spans="1:24" x14ac:dyDescent="0.2">
      <c r="A53095" t="s">
        <v>835</v>
      </c>
      <c r="B53095" s="14">
        <v>44115</v>
      </c>
      <c r="C53095">
        <v>0</v>
      </c>
      <c r="D53095">
        <v>0</v>
      </c>
      <c r="E53095">
        <v>0</v>
      </c>
      <c r="F53095">
        <v>0</v>
      </c>
      <c r="G53095">
        <v>0</v>
      </c>
      <c r="H53095">
        <v>0</v>
      </c>
      <c r="I53095">
        <v>0</v>
      </c>
      <c r="J53095">
        <v>1335</v>
      </c>
      <c r="K53095" t="s">
        <v>1301</v>
      </c>
      <c r="L53095">
        <v>807</v>
      </c>
      <c r="M53095" t="s">
        <v>1902</v>
      </c>
      <c r="N53095" t="s">
        <v>2345</v>
      </c>
      <c r="O53095">
        <v>0</v>
      </c>
      <c r="P53095">
        <v>0</v>
      </c>
      <c r="Q53095">
        <v>1</v>
      </c>
      <c r="R53095">
        <v>0</v>
      </c>
      <c r="S53095">
        <v>0</v>
      </c>
      <c r="T53095">
        <v>0</v>
      </c>
      <c r="U53095">
        <v>0</v>
      </c>
      <c r="V53095">
        <v>2</v>
      </c>
      <c r="W53095">
        <v>2</v>
      </c>
      <c r="X53095">
        <v>2</v>
      </c>
    </row>
    <row r="53096" spans="1:24" x14ac:dyDescent="0.2">
      <c r="A53096" t="s">
        <v>668</v>
      </c>
      <c r="B53096" s="14">
        <v>44115</v>
      </c>
      <c r="C53096">
        <v>0</v>
      </c>
      <c r="D53096">
        <v>0</v>
      </c>
      <c r="E53096">
        <v>0</v>
      </c>
      <c r="F53096">
        <v>1</v>
      </c>
      <c r="G53096">
        <v>5</v>
      </c>
      <c r="H53096">
        <v>5</v>
      </c>
      <c r="I53096">
        <v>1</v>
      </c>
      <c r="J53096">
        <v>593</v>
      </c>
      <c r="K53096" t="s">
        <v>444</v>
      </c>
      <c r="L53096">
        <v>953</v>
      </c>
      <c r="M53096" t="s">
        <v>1735</v>
      </c>
      <c r="N53096" t="s">
        <v>2345</v>
      </c>
      <c r="O53096">
        <v>10.49317943336831</v>
      </c>
      <c r="P53096">
        <v>2.35072546832198</v>
      </c>
      <c r="Q53096">
        <v>1</v>
      </c>
      <c r="R53096">
        <v>0</v>
      </c>
      <c r="S53096">
        <v>0.2</v>
      </c>
      <c r="T53096">
        <v>2.5</v>
      </c>
      <c r="U53096">
        <v>0</v>
      </c>
      <c r="V53096">
        <v>6.8507254683219809</v>
      </c>
      <c r="W53096">
        <v>4.4000000000000004</v>
      </c>
      <c r="X53096">
        <v>4.3999999999999986</v>
      </c>
    </row>
    <row r="53097" spans="1:24" x14ac:dyDescent="0.2">
      <c r="A53097" t="s">
        <v>531</v>
      </c>
      <c r="B53097" s="14">
        <v>44115</v>
      </c>
      <c r="C53097">
        <v>0</v>
      </c>
      <c r="D53097">
        <v>0</v>
      </c>
      <c r="E53097">
        <v>0</v>
      </c>
      <c r="F53097">
        <v>2</v>
      </c>
      <c r="G53097">
        <v>3</v>
      </c>
      <c r="H53097">
        <v>6</v>
      </c>
      <c r="I53097">
        <v>2</v>
      </c>
      <c r="J53097">
        <v>591</v>
      </c>
      <c r="K53097" t="s">
        <v>1309</v>
      </c>
      <c r="L53097">
        <v>1044</v>
      </c>
      <c r="M53097" t="s">
        <v>1598</v>
      </c>
      <c r="N53097" t="s">
        <v>2345</v>
      </c>
      <c r="O53097">
        <v>19.157088122605369</v>
      </c>
      <c r="P53097">
        <v>2.9526727840935441</v>
      </c>
      <c r="Q53097">
        <v>1</v>
      </c>
      <c r="R53097">
        <v>0</v>
      </c>
      <c r="S53097">
        <v>0.33333333333333331</v>
      </c>
      <c r="T53097">
        <v>4.1666666666666661</v>
      </c>
      <c r="U53097">
        <v>0</v>
      </c>
      <c r="V53097">
        <v>9.1193394507602097</v>
      </c>
      <c r="W53097">
        <v>4.4000000000000004</v>
      </c>
      <c r="X53097">
        <v>4.3999999999999986</v>
      </c>
    </row>
    <row r="53098" spans="1:24" x14ac:dyDescent="0.2">
      <c r="A53098" t="s">
        <v>545</v>
      </c>
      <c r="B53098" s="14">
        <v>44115</v>
      </c>
      <c r="C53098">
        <v>1</v>
      </c>
      <c r="D53098">
        <v>8</v>
      </c>
      <c r="E53098">
        <v>1</v>
      </c>
      <c r="F53098">
        <v>7</v>
      </c>
      <c r="G53098">
        <v>10</v>
      </c>
      <c r="H53098">
        <v>118</v>
      </c>
      <c r="I53098">
        <v>7</v>
      </c>
      <c r="J53098">
        <v>53</v>
      </c>
      <c r="K53098" t="s">
        <v>1311</v>
      </c>
      <c r="L53098">
        <v>8306</v>
      </c>
      <c r="M53098" t="s">
        <v>1612</v>
      </c>
      <c r="N53098" t="s">
        <v>2345</v>
      </c>
      <c r="O53098">
        <v>8.4276426679508791</v>
      </c>
      <c r="P53098">
        <v>2.1315170968407968</v>
      </c>
      <c r="Q53098">
        <v>1</v>
      </c>
      <c r="R53098">
        <v>0</v>
      </c>
      <c r="S53098">
        <v>5.9322033898305093E-2</v>
      </c>
      <c r="T53098">
        <v>0.74152542372881358</v>
      </c>
      <c r="U53098">
        <v>0</v>
      </c>
      <c r="V53098">
        <v>4.8730425205696104</v>
      </c>
      <c r="W53098">
        <v>4.8730425205696104</v>
      </c>
      <c r="X53098">
        <v>5.445663919523609</v>
      </c>
    </row>
    <row r="53099" spans="1:24" x14ac:dyDescent="0.2">
      <c r="A53099" t="s">
        <v>588</v>
      </c>
      <c r="B53099" s="14">
        <v>44115</v>
      </c>
      <c r="C53099">
        <v>0</v>
      </c>
      <c r="D53099">
        <v>0</v>
      </c>
      <c r="E53099">
        <v>0</v>
      </c>
      <c r="F53099">
        <v>2</v>
      </c>
      <c r="G53099">
        <v>15</v>
      </c>
      <c r="H53099">
        <v>19</v>
      </c>
      <c r="I53099">
        <v>2</v>
      </c>
      <c r="J53099">
        <v>3748</v>
      </c>
      <c r="K53099" t="s">
        <v>1317</v>
      </c>
      <c r="L53099">
        <v>845</v>
      </c>
      <c r="M53099" t="s">
        <v>1655</v>
      </c>
      <c r="N53099" t="s">
        <v>2345</v>
      </c>
      <c r="O53099">
        <v>23.668639053254442</v>
      </c>
      <c r="P53099">
        <v>3.1641509251789541</v>
      </c>
      <c r="Q53099">
        <v>0.66666666666666663</v>
      </c>
      <c r="R53099">
        <v>-0.81093021621632888</v>
      </c>
      <c r="S53099">
        <v>0.10526315789473679</v>
      </c>
      <c r="T53099">
        <v>1.31578947368421</v>
      </c>
      <c r="U53099">
        <v>0</v>
      </c>
      <c r="V53099">
        <v>5.6690101826468364</v>
      </c>
      <c r="W53099">
        <v>4.4000000000000004</v>
      </c>
      <c r="X53099">
        <v>5.0428571428571436</v>
      </c>
    </row>
    <row r="53100" spans="1:24" x14ac:dyDescent="0.2">
      <c r="A53100" t="s">
        <v>838</v>
      </c>
      <c r="B53100" s="14">
        <v>44115</v>
      </c>
      <c r="C53100">
        <v>0</v>
      </c>
      <c r="D53100">
        <v>0</v>
      </c>
      <c r="E53100">
        <v>0</v>
      </c>
      <c r="F53100">
        <v>0</v>
      </c>
      <c r="G53100">
        <v>0</v>
      </c>
      <c r="H53100">
        <v>0</v>
      </c>
      <c r="I53100">
        <v>0</v>
      </c>
      <c r="J53100">
        <v>1151</v>
      </c>
      <c r="K53100" t="s">
        <v>1313</v>
      </c>
      <c r="L53100">
        <v>497</v>
      </c>
      <c r="M53100" t="s">
        <v>1905</v>
      </c>
      <c r="N53100" t="s">
        <v>2345</v>
      </c>
      <c r="O53100">
        <v>0</v>
      </c>
      <c r="P53100">
        <v>0</v>
      </c>
      <c r="Q53100">
        <v>1</v>
      </c>
      <c r="R53100">
        <v>0</v>
      </c>
      <c r="S53100">
        <v>0</v>
      </c>
      <c r="T53100">
        <v>0</v>
      </c>
      <c r="U53100">
        <v>0</v>
      </c>
      <c r="V53100">
        <v>2</v>
      </c>
      <c r="W53100">
        <v>2</v>
      </c>
      <c r="X53100">
        <v>2</v>
      </c>
    </row>
    <row r="53101" spans="1:24" x14ac:dyDescent="0.2">
      <c r="A53101" t="s">
        <v>1276</v>
      </c>
      <c r="B53101" s="14">
        <v>44115</v>
      </c>
      <c r="C53101">
        <v>0</v>
      </c>
      <c r="D53101">
        <v>0</v>
      </c>
      <c r="E53101">
        <v>0</v>
      </c>
      <c r="F53101">
        <v>1</v>
      </c>
      <c r="G53101">
        <v>17</v>
      </c>
      <c r="H53101">
        <v>10</v>
      </c>
      <c r="I53101">
        <v>1</v>
      </c>
      <c r="J53101">
        <v>3768</v>
      </c>
      <c r="K53101" t="s">
        <v>1286</v>
      </c>
      <c r="L53101">
        <v>2120</v>
      </c>
      <c r="M53101" t="s">
        <v>2343</v>
      </c>
      <c r="N53101" t="s">
        <v>2345</v>
      </c>
      <c r="O53101">
        <v>4.716981132075472</v>
      </c>
      <c r="P53101">
        <v>1.5511690043101249</v>
      </c>
      <c r="Q53101">
        <v>0.58823529411764708</v>
      </c>
      <c r="R53101">
        <v>-1.061256502124341</v>
      </c>
      <c r="S53101">
        <v>0.1</v>
      </c>
      <c r="T53101">
        <v>1.25</v>
      </c>
      <c r="U53101">
        <v>0</v>
      </c>
      <c r="V53101">
        <v>3.739912502185784</v>
      </c>
      <c r="W53101">
        <v>3.739912502185784</v>
      </c>
      <c r="X53101">
        <v>6.3436315255539188</v>
      </c>
    </row>
    <row r="53102" spans="1:24" x14ac:dyDescent="0.2">
      <c r="A53102" t="s">
        <v>455</v>
      </c>
      <c r="B53102" s="14">
        <v>44115</v>
      </c>
      <c r="C53102">
        <v>0</v>
      </c>
      <c r="D53102">
        <v>0</v>
      </c>
      <c r="E53102">
        <v>0</v>
      </c>
      <c r="F53102">
        <v>1</v>
      </c>
      <c r="G53102">
        <v>3</v>
      </c>
      <c r="H53102">
        <v>2</v>
      </c>
      <c r="I53102">
        <v>1</v>
      </c>
      <c r="J53102">
        <v>750</v>
      </c>
      <c r="K53102" t="s">
        <v>1305</v>
      </c>
      <c r="L53102">
        <v>444</v>
      </c>
      <c r="M53102" t="s">
        <v>1522</v>
      </c>
      <c r="N53102" t="s">
        <v>2345</v>
      </c>
      <c r="O53102">
        <v>22.522522522522522</v>
      </c>
      <c r="P53102">
        <v>3.114515809543958</v>
      </c>
      <c r="Q53102">
        <v>1</v>
      </c>
      <c r="R53102">
        <v>0</v>
      </c>
      <c r="S53102">
        <v>0.5</v>
      </c>
      <c r="T53102">
        <v>6.25</v>
      </c>
      <c r="U53102">
        <v>0</v>
      </c>
      <c r="V53102">
        <v>11.36451580954396</v>
      </c>
      <c r="W53102">
        <v>4.4000000000000004</v>
      </c>
      <c r="X53102">
        <v>4.3999999999999986</v>
      </c>
    </row>
    <row r="53103" spans="1:24" x14ac:dyDescent="0.2">
      <c r="A53103" t="s">
        <v>428</v>
      </c>
      <c r="B53103" s="14">
        <v>44115</v>
      </c>
      <c r="C53103">
        <v>0</v>
      </c>
      <c r="D53103">
        <v>0</v>
      </c>
      <c r="E53103">
        <v>0</v>
      </c>
      <c r="F53103">
        <v>3</v>
      </c>
      <c r="G53103">
        <v>4</v>
      </c>
      <c r="H53103">
        <v>9</v>
      </c>
      <c r="I53103">
        <v>3</v>
      </c>
      <c r="J53103">
        <v>838</v>
      </c>
      <c r="K53103" t="s">
        <v>915</v>
      </c>
      <c r="L53103">
        <v>800</v>
      </c>
      <c r="M53103" t="s">
        <v>1495</v>
      </c>
      <c r="N53103" t="s">
        <v>2345</v>
      </c>
      <c r="O53103">
        <v>37.5</v>
      </c>
      <c r="P53103">
        <v>3.6243409329763652</v>
      </c>
      <c r="Q53103">
        <v>1</v>
      </c>
      <c r="R53103">
        <v>0</v>
      </c>
      <c r="S53103">
        <v>0.33333333333333331</v>
      </c>
      <c r="T53103">
        <v>4.1666666666666661</v>
      </c>
      <c r="U53103">
        <v>0</v>
      </c>
      <c r="V53103">
        <v>9.7910075996430308</v>
      </c>
      <c r="W53103">
        <v>4.4000000000000004</v>
      </c>
      <c r="X53103">
        <v>4.3999999999999986</v>
      </c>
    </row>
    <row r="53104" spans="1:24" x14ac:dyDescent="0.2">
      <c r="A53104" t="s">
        <v>400</v>
      </c>
      <c r="B53104" s="14">
        <v>44115</v>
      </c>
      <c r="C53104">
        <v>0</v>
      </c>
      <c r="D53104">
        <v>0</v>
      </c>
      <c r="E53104">
        <v>0</v>
      </c>
      <c r="F53104">
        <v>0</v>
      </c>
      <c r="G53104">
        <v>0</v>
      </c>
      <c r="H53104">
        <v>0</v>
      </c>
      <c r="I53104">
        <v>0</v>
      </c>
      <c r="J53104">
        <v>1104</v>
      </c>
      <c r="K53104" t="s">
        <v>1306</v>
      </c>
      <c r="L53104">
        <v>335</v>
      </c>
      <c r="M53104" t="s">
        <v>1467</v>
      </c>
      <c r="N53104" t="s">
        <v>2345</v>
      </c>
      <c r="O53104">
        <v>0</v>
      </c>
      <c r="P53104">
        <v>0</v>
      </c>
      <c r="Q53104">
        <v>1</v>
      </c>
      <c r="R53104">
        <v>0</v>
      </c>
      <c r="S53104">
        <v>0</v>
      </c>
      <c r="T53104">
        <v>0</v>
      </c>
      <c r="U53104">
        <v>0</v>
      </c>
      <c r="V53104">
        <v>2</v>
      </c>
      <c r="W53104">
        <v>2</v>
      </c>
      <c r="X53104">
        <v>2</v>
      </c>
    </row>
    <row r="53105" spans="1:24" x14ac:dyDescent="0.2">
      <c r="A53105" t="s">
        <v>841</v>
      </c>
      <c r="B53105" s="14">
        <v>44115</v>
      </c>
      <c r="C53105">
        <v>0</v>
      </c>
      <c r="D53105">
        <v>0</v>
      </c>
      <c r="E53105">
        <v>0</v>
      </c>
      <c r="F53105">
        <v>2</v>
      </c>
      <c r="G53105">
        <v>1</v>
      </c>
      <c r="H53105">
        <v>19</v>
      </c>
      <c r="I53105">
        <v>2</v>
      </c>
      <c r="J53105">
        <v>1105</v>
      </c>
      <c r="K53105" t="s">
        <v>1306</v>
      </c>
      <c r="L53105">
        <v>1341</v>
      </c>
      <c r="M53105" t="s">
        <v>1908</v>
      </c>
      <c r="N53105" t="s">
        <v>2345</v>
      </c>
      <c r="O53105">
        <v>14.914243102162571</v>
      </c>
      <c r="P53105">
        <v>2.7023166692544489</v>
      </c>
      <c r="Q53105">
        <v>1</v>
      </c>
      <c r="R53105">
        <v>0</v>
      </c>
      <c r="S53105">
        <v>0.10526315789473679</v>
      </c>
      <c r="T53105">
        <v>1.31578947368421</v>
      </c>
      <c r="U53105">
        <v>0</v>
      </c>
      <c r="V53105">
        <v>6.0181061429386604</v>
      </c>
      <c r="W53105">
        <v>4.4000000000000004</v>
      </c>
      <c r="X53105">
        <v>4.3999999999999986</v>
      </c>
    </row>
    <row r="53106" spans="1:24" x14ac:dyDescent="0.2">
      <c r="A53106" t="s">
        <v>512</v>
      </c>
      <c r="B53106" s="14">
        <v>44115</v>
      </c>
      <c r="C53106">
        <v>1</v>
      </c>
      <c r="D53106">
        <v>2</v>
      </c>
      <c r="E53106">
        <v>1</v>
      </c>
      <c r="F53106">
        <v>2</v>
      </c>
      <c r="G53106">
        <v>0</v>
      </c>
      <c r="H53106">
        <v>6</v>
      </c>
      <c r="I53106">
        <v>2</v>
      </c>
      <c r="J53106">
        <v>1313</v>
      </c>
      <c r="K53106" t="s">
        <v>1306</v>
      </c>
      <c r="L53106">
        <v>1172</v>
      </c>
      <c r="M53106" t="s">
        <v>1579</v>
      </c>
      <c r="N53106" t="s">
        <v>2345</v>
      </c>
      <c r="O53106">
        <v>17.064846416382249</v>
      </c>
      <c r="P53106">
        <v>2.8370205823991701</v>
      </c>
      <c r="Q53106">
        <v>1</v>
      </c>
      <c r="R53106">
        <v>0</v>
      </c>
      <c r="S53106">
        <v>0.33333333333333331</v>
      </c>
      <c r="T53106">
        <v>4.1666666666666661</v>
      </c>
      <c r="U53106">
        <v>0</v>
      </c>
      <c r="V53106">
        <v>9.0036872490658357</v>
      </c>
      <c r="W53106">
        <v>4.4000000000000004</v>
      </c>
      <c r="X53106">
        <v>3.371428571428571</v>
      </c>
    </row>
    <row r="53107" spans="1:24" x14ac:dyDescent="0.2">
      <c r="A53107" t="s">
        <v>260</v>
      </c>
      <c r="B53107" s="14">
        <v>44115</v>
      </c>
      <c r="C53107">
        <v>0</v>
      </c>
      <c r="D53107">
        <v>0</v>
      </c>
      <c r="E53107">
        <v>0</v>
      </c>
      <c r="F53107">
        <v>16</v>
      </c>
      <c r="G53107">
        <v>4</v>
      </c>
      <c r="H53107">
        <v>50</v>
      </c>
      <c r="I53107">
        <v>16</v>
      </c>
      <c r="J53107">
        <v>767</v>
      </c>
      <c r="K53107" t="s">
        <v>1278</v>
      </c>
      <c r="L53107">
        <v>1285</v>
      </c>
      <c r="M53107" t="s">
        <v>1327</v>
      </c>
      <c r="N53107" t="s">
        <v>2345</v>
      </c>
      <c r="O53107">
        <v>124.5136186770428</v>
      </c>
      <c r="P53107">
        <v>4.8244150968866437</v>
      </c>
      <c r="Q53107">
        <v>1.6</v>
      </c>
      <c r="R53107">
        <v>0.94000725849147126</v>
      </c>
      <c r="S53107">
        <v>0.32</v>
      </c>
      <c r="T53107">
        <v>4</v>
      </c>
      <c r="U53107">
        <v>0</v>
      </c>
      <c r="V53107">
        <v>11.76442235537812</v>
      </c>
      <c r="W53107">
        <v>10</v>
      </c>
      <c r="X53107">
        <v>7.2857142857142847</v>
      </c>
    </row>
    <row r="53108" spans="1:24" x14ac:dyDescent="0.2">
      <c r="A53108" t="s">
        <v>468</v>
      </c>
      <c r="B53108" s="14">
        <v>44115</v>
      </c>
      <c r="C53108">
        <v>0</v>
      </c>
      <c r="D53108">
        <v>0</v>
      </c>
      <c r="E53108">
        <v>0</v>
      </c>
      <c r="F53108">
        <v>2</v>
      </c>
      <c r="G53108">
        <v>5</v>
      </c>
      <c r="H53108">
        <v>3</v>
      </c>
      <c r="I53108">
        <v>2</v>
      </c>
      <c r="J53108">
        <v>749</v>
      </c>
      <c r="K53108" t="s">
        <v>1305</v>
      </c>
      <c r="L53108">
        <v>934</v>
      </c>
      <c r="M53108" t="s">
        <v>1535</v>
      </c>
      <c r="N53108" t="s">
        <v>2345</v>
      </c>
      <c r="O53108">
        <v>21.413276231263382</v>
      </c>
      <c r="P53108">
        <v>3.0640111143072848</v>
      </c>
      <c r="Q53108">
        <v>1</v>
      </c>
      <c r="R53108">
        <v>0</v>
      </c>
      <c r="S53108">
        <v>0.66666666666666663</v>
      </c>
      <c r="T53108">
        <v>8.3333333333333321</v>
      </c>
      <c r="U53108">
        <v>0</v>
      </c>
      <c r="V53108">
        <v>13.39734444764062</v>
      </c>
      <c r="W53108">
        <v>4.4000000000000004</v>
      </c>
      <c r="X53108">
        <v>4.3999999999999986</v>
      </c>
    </row>
    <row r="53109" spans="1:24" x14ac:dyDescent="0.2">
      <c r="A53109" t="s">
        <v>842</v>
      </c>
      <c r="B53109" s="14">
        <v>44115</v>
      </c>
      <c r="C53109">
        <v>0</v>
      </c>
      <c r="D53109">
        <v>0</v>
      </c>
      <c r="E53109">
        <v>0</v>
      </c>
      <c r="F53109">
        <v>0</v>
      </c>
      <c r="G53109">
        <v>0</v>
      </c>
      <c r="H53109">
        <v>0</v>
      </c>
      <c r="I53109">
        <v>0</v>
      </c>
      <c r="J53109">
        <v>1185</v>
      </c>
      <c r="K53109" t="s">
        <v>1301</v>
      </c>
      <c r="L53109">
        <v>151</v>
      </c>
      <c r="M53109" t="s">
        <v>1909</v>
      </c>
      <c r="N53109" t="s">
        <v>2345</v>
      </c>
      <c r="O53109">
        <v>0</v>
      </c>
      <c r="P53109">
        <v>0</v>
      </c>
      <c r="Q53109">
        <v>1</v>
      </c>
      <c r="R53109">
        <v>0</v>
      </c>
      <c r="S53109">
        <v>0</v>
      </c>
      <c r="T53109">
        <v>0</v>
      </c>
      <c r="U53109">
        <v>0</v>
      </c>
      <c r="V53109">
        <v>2</v>
      </c>
      <c r="W53109">
        <v>2</v>
      </c>
      <c r="X53109">
        <v>2</v>
      </c>
    </row>
    <row r="53110" spans="1:24" x14ac:dyDescent="0.2">
      <c r="A53110" t="s">
        <v>844</v>
      </c>
      <c r="B53110" s="14">
        <v>44115</v>
      </c>
      <c r="C53110">
        <v>0</v>
      </c>
      <c r="D53110">
        <v>0</v>
      </c>
      <c r="E53110">
        <v>0</v>
      </c>
      <c r="F53110">
        <v>1</v>
      </c>
      <c r="G53110">
        <v>0</v>
      </c>
      <c r="H53110">
        <v>3</v>
      </c>
      <c r="I53110">
        <v>1</v>
      </c>
      <c r="J53110">
        <v>597</v>
      </c>
      <c r="K53110" t="s">
        <v>1303</v>
      </c>
      <c r="L53110">
        <v>704</v>
      </c>
      <c r="M53110" t="s">
        <v>1911</v>
      </c>
      <c r="N53110" t="s">
        <v>2345</v>
      </c>
      <c r="O53110">
        <v>14.20454545454546</v>
      </c>
      <c r="P53110">
        <v>2.653562015818141</v>
      </c>
      <c r="Q53110">
        <v>1</v>
      </c>
      <c r="R53110">
        <v>0</v>
      </c>
      <c r="S53110">
        <v>0.33333333333333331</v>
      </c>
      <c r="T53110">
        <v>4.1666666666666661</v>
      </c>
      <c r="U53110">
        <v>0</v>
      </c>
      <c r="V53110">
        <v>8.8202286824848066</v>
      </c>
      <c r="W53110">
        <v>4.4000000000000004</v>
      </c>
      <c r="X53110">
        <v>4.0571428571428561</v>
      </c>
    </row>
    <row r="53111" spans="1:24" x14ac:dyDescent="0.2">
      <c r="A53111" t="s">
        <v>845</v>
      </c>
      <c r="B53111" s="14">
        <v>44115</v>
      </c>
      <c r="C53111">
        <v>0</v>
      </c>
      <c r="D53111">
        <v>0</v>
      </c>
      <c r="E53111">
        <v>0</v>
      </c>
      <c r="F53111">
        <v>0</v>
      </c>
      <c r="G53111">
        <v>0</v>
      </c>
      <c r="H53111">
        <v>0</v>
      </c>
      <c r="I53111">
        <v>0</v>
      </c>
      <c r="J53111">
        <v>3723</v>
      </c>
      <c r="K53111" t="s">
        <v>1317</v>
      </c>
      <c r="L53111">
        <v>495</v>
      </c>
      <c r="M53111" t="s">
        <v>1912</v>
      </c>
      <c r="N53111" t="s">
        <v>2345</v>
      </c>
      <c r="O53111">
        <v>0</v>
      </c>
      <c r="P53111">
        <v>0</v>
      </c>
      <c r="Q53111">
        <v>1</v>
      </c>
      <c r="R53111">
        <v>0</v>
      </c>
      <c r="S53111">
        <v>0</v>
      </c>
      <c r="T53111">
        <v>0</v>
      </c>
      <c r="U53111">
        <v>0</v>
      </c>
      <c r="V53111">
        <v>2</v>
      </c>
      <c r="W53111">
        <v>2</v>
      </c>
      <c r="X53111">
        <v>2</v>
      </c>
    </row>
    <row r="53112" spans="1:24" x14ac:dyDescent="0.2">
      <c r="A53112" t="s">
        <v>483</v>
      </c>
      <c r="B53112" s="14">
        <v>44115</v>
      </c>
      <c r="C53112">
        <v>0</v>
      </c>
      <c r="D53112">
        <v>0</v>
      </c>
      <c r="E53112">
        <v>0</v>
      </c>
      <c r="F53112">
        <v>1</v>
      </c>
      <c r="G53112">
        <v>3</v>
      </c>
      <c r="H53112">
        <v>14</v>
      </c>
      <c r="I53112">
        <v>1</v>
      </c>
      <c r="J53112">
        <v>3659</v>
      </c>
      <c r="K53112" t="s">
        <v>1282</v>
      </c>
      <c r="L53112">
        <v>1962</v>
      </c>
      <c r="M53112" t="s">
        <v>1550</v>
      </c>
      <c r="N53112" t="s">
        <v>2345</v>
      </c>
      <c r="O53112">
        <v>5.0968399592252807</v>
      </c>
      <c r="P53112">
        <v>1.6286207318508741</v>
      </c>
      <c r="Q53112">
        <v>1</v>
      </c>
      <c r="R53112">
        <v>0</v>
      </c>
      <c r="S53112">
        <v>7.1428571428571425E-2</v>
      </c>
      <c r="T53112">
        <v>0.89285714285714279</v>
      </c>
      <c r="U53112">
        <v>0</v>
      </c>
      <c r="V53112">
        <v>4.5214778747080171</v>
      </c>
      <c r="W53112">
        <v>4.4000000000000004</v>
      </c>
      <c r="X53112">
        <v>4.3999999999999986</v>
      </c>
    </row>
    <row r="53113" spans="1:24" x14ac:dyDescent="0.2">
      <c r="A53113" t="s">
        <v>347</v>
      </c>
      <c r="B53113" s="14">
        <v>44115</v>
      </c>
      <c r="C53113">
        <v>0</v>
      </c>
      <c r="D53113">
        <v>0</v>
      </c>
      <c r="E53113">
        <v>0</v>
      </c>
      <c r="F53113">
        <v>1</v>
      </c>
      <c r="G53113">
        <v>1</v>
      </c>
      <c r="H53113">
        <v>1</v>
      </c>
      <c r="I53113">
        <v>1</v>
      </c>
      <c r="J53113">
        <v>2059</v>
      </c>
      <c r="K53113" t="s">
        <v>1305</v>
      </c>
      <c r="L53113">
        <v>532</v>
      </c>
      <c r="M53113" t="s">
        <v>1414</v>
      </c>
      <c r="N53113" t="s">
        <v>2345</v>
      </c>
      <c r="O53113">
        <v>18.796992481203009</v>
      </c>
      <c r="P53113">
        <v>2.9336968826345382</v>
      </c>
      <c r="Q53113">
        <v>1</v>
      </c>
      <c r="R53113">
        <v>0</v>
      </c>
      <c r="S53113">
        <v>1</v>
      </c>
      <c r="T53113">
        <v>12.5</v>
      </c>
      <c r="U53113">
        <v>0</v>
      </c>
      <c r="V53113">
        <v>17.433696882634539</v>
      </c>
      <c r="W53113">
        <v>4.4000000000000004</v>
      </c>
      <c r="X53113">
        <v>4.3999999999999986</v>
      </c>
    </row>
    <row r="53114" spans="1:24" x14ac:dyDescent="0.2">
      <c r="A53114" t="s">
        <v>847</v>
      </c>
      <c r="B53114" s="14">
        <v>44115</v>
      </c>
      <c r="C53114">
        <v>0</v>
      </c>
      <c r="D53114">
        <v>0</v>
      </c>
      <c r="E53114">
        <v>0</v>
      </c>
      <c r="F53114">
        <v>0</v>
      </c>
      <c r="G53114">
        <v>0</v>
      </c>
      <c r="H53114">
        <v>0</v>
      </c>
      <c r="I53114">
        <v>0</v>
      </c>
      <c r="J53114">
        <v>3615</v>
      </c>
      <c r="K53114" t="s">
        <v>1319</v>
      </c>
      <c r="L53114">
        <v>341</v>
      </c>
      <c r="M53114" t="s">
        <v>1914</v>
      </c>
      <c r="N53114" t="s">
        <v>2345</v>
      </c>
      <c r="O53114">
        <v>0</v>
      </c>
      <c r="P53114">
        <v>0</v>
      </c>
      <c r="Q53114">
        <v>1</v>
      </c>
      <c r="R53114">
        <v>0</v>
      </c>
      <c r="S53114">
        <v>0</v>
      </c>
      <c r="T53114">
        <v>0</v>
      </c>
      <c r="U53114">
        <v>0</v>
      </c>
      <c r="V53114">
        <v>2</v>
      </c>
      <c r="W53114">
        <v>2</v>
      </c>
      <c r="X53114">
        <v>2</v>
      </c>
    </row>
    <row r="53115" spans="1:24" x14ac:dyDescent="0.2">
      <c r="A53115" t="s">
        <v>562</v>
      </c>
      <c r="B53115" s="14">
        <v>44115</v>
      </c>
      <c r="C53115">
        <v>0</v>
      </c>
      <c r="D53115">
        <v>0</v>
      </c>
      <c r="E53115">
        <v>0</v>
      </c>
      <c r="F53115">
        <v>1</v>
      </c>
      <c r="G53115">
        <v>5</v>
      </c>
      <c r="H53115">
        <v>8</v>
      </c>
      <c r="I53115">
        <v>1</v>
      </c>
      <c r="J53115">
        <v>281</v>
      </c>
      <c r="K53115" t="s">
        <v>1307</v>
      </c>
      <c r="L53115">
        <v>460</v>
      </c>
      <c r="M53115" t="s">
        <v>1629</v>
      </c>
      <c r="N53115" t="s">
        <v>2345</v>
      </c>
      <c r="O53115">
        <v>21.739130434782609</v>
      </c>
      <c r="P53115">
        <v>3.0791138824930422</v>
      </c>
      <c r="Q53115">
        <v>1</v>
      </c>
      <c r="R53115">
        <v>0</v>
      </c>
      <c r="S53115">
        <v>0.125</v>
      </c>
      <c r="T53115">
        <v>1.5625</v>
      </c>
      <c r="U53115">
        <v>0</v>
      </c>
      <c r="V53115">
        <v>6.6416138824930417</v>
      </c>
      <c r="W53115">
        <v>4.4000000000000004</v>
      </c>
      <c r="X53115">
        <v>4.3999999999999986</v>
      </c>
    </row>
    <row r="53116" spans="1:24" x14ac:dyDescent="0.2">
      <c r="A53116" t="s">
        <v>824</v>
      </c>
      <c r="B53116" s="14">
        <v>44115</v>
      </c>
      <c r="C53116">
        <v>0</v>
      </c>
      <c r="D53116">
        <v>0</v>
      </c>
      <c r="E53116">
        <v>0</v>
      </c>
      <c r="F53116">
        <v>0</v>
      </c>
      <c r="G53116">
        <v>0</v>
      </c>
      <c r="H53116">
        <v>0</v>
      </c>
      <c r="I53116">
        <v>0</v>
      </c>
      <c r="J53116">
        <v>599</v>
      </c>
      <c r="K53116" t="s">
        <v>1316</v>
      </c>
      <c r="L53116">
        <v>592</v>
      </c>
      <c r="M53116" t="s">
        <v>1891</v>
      </c>
      <c r="N53116" t="s">
        <v>2345</v>
      </c>
      <c r="O53116">
        <v>0</v>
      </c>
      <c r="P53116">
        <v>0</v>
      </c>
      <c r="Q53116">
        <v>1</v>
      </c>
      <c r="R53116">
        <v>0</v>
      </c>
      <c r="S53116">
        <v>0</v>
      </c>
      <c r="T53116">
        <v>0</v>
      </c>
      <c r="U53116">
        <v>0</v>
      </c>
      <c r="V53116">
        <v>2</v>
      </c>
      <c r="W53116">
        <v>2</v>
      </c>
      <c r="X53116">
        <v>2</v>
      </c>
    </row>
    <row r="53117" spans="1:24" x14ac:dyDescent="0.2">
      <c r="A53117" t="s">
        <v>823</v>
      </c>
      <c r="B53117" s="14">
        <v>44115</v>
      </c>
      <c r="C53117">
        <v>0</v>
      </c>
      <c r="D53117">
        <v>0</v>
      </c>
      <c r="E53117">
        <v>0</v>
      </c>
      <c r="F53117">
        <v>0</v>
      </c>
      <c r="G53117">
        <v>1</v>
      </c>
      <c r="H53117">
        <v>0</v>
      </c>
      <c r="I53117">
        <v>0</v>
      </c>
      <c r="J53117">
        <v>2053</v>
      </c>
      <c r="K53117" t="s">
        <v>1284</v>
      </c>
      <c r="L53117">
        <v>378</v>
      </c>
      <c r="M53117" t="s">
        <v>1890</v>
      </c>
      <c r="N53117" t="s">
        <v>2345</v>
      </c>
      <c r="O53117">
        <v>0</v>
      </c>
      <c r="P53117">
        <v>0</v>
      </c>
      <c r="Q53117">
        <v>1</v>
      </c>
      <c r="R53117">
        <v>0</v>
      </c>
      <c r="S53117">
        <v>0</v>
      </c>
      <c r="T53117">
        <v>0</v>
      </c>
      <c r="U53117">
        <v>0</v>
      </c>
      <c r="V53117">
        <v>2</v>
      </c>
      <c r="W53117">
        <v>2</v>
      </c>
      <c r="X53117">
        <v>2.6857142857142851</v>
      </c>
    </row>
    <row r="53118" spans="1:24" x14ac:dyDescent="0.2">
      <c r="A53118" t="s">
        <v>822</v>
      </c>
      <c r="B53118" s="14">
        <v>44115</v>
      </c>
      <c r="C53118">
        <v>0</v>
      </c>
      <c r="D53118">
        <v>0</v>
      </c>
      <c r="E53118">
        <v>0</v>
      </c>
      <c r="F53118">
        <v>0</v>
      </c>
      <c r="G53118">
        <v>0</v>
      </c>
      <c r="H53118">
        <v>0</v>
      </c>
      <c r="I53118">
        <v>0</v>
      </c>
      <c r="J53118">
        <v>1231</v>
      </c>
      <c r="K53118" t="s">
        <v>1312</v>
      </c>
      <c r="L53118">
        <v>238</v>
      </c>
      <c r="M53118" t="s">
        <v>1889</v>
      </c>
      <c r="N53118" t="s">
        <v>2345</v>
      </c>
      <c r="O53118">
        <v>0</v>
      </c>
      <c r="P53118">
        <v>0</v>
      </c>
      <c r="Q53118">
        <v>1</v>
      </c>
      <c r="R53118">
        <v>0</v>
      </c>
      <c r="S53118">
        <v>0</v>
      </c>
      <c r="T53118">
        <v>0</v>
      </c>
      <c r="U53118">
        <v>0</v>
      </c>
      <c r="V53118">
        <v>2</v>
      </c>
      <c r="W53118">
        <v>2</v>
      </c>
      <c r="X53118">
        <v>2</v>
      </c>
    </row>
    <row r="53119" spans="1:24" x14ac:dyDescent="0.2">
      <c r="A53119" t="s">
        <v>821</v>
      </c>
      <c r="B53119" s="14">
        <v>44115</v>
      </c>
      <c r="C53119">
        <v>0</v>
      </c>
      <c r="D53119">
        <v>0</v>
      </c>
      <c r="E53119">
        <v>0</v>
      </c>
      <c r="F53119">
        <v>0</v>
      </c>
      <c r="G53119">
        <v>3</v>
      </c>
      <c r="H53119">
        <v>0</v>
      </c>
      <c r="I53119">
        <v>0</v>
      </c>
      <c r="J53119">
        <v>839</v>
      </c>
      <c r="K53119" t="s">
        <v>915</v>
      </c>
      <c r="L53119">
        <v>830</v>
      </c>
      <c r="M53119" t="s">
        <v>1888</v>
      </c>
      <c r="N53119" t="s">
        <v>2345</v>
      </c>
      <c r="O53119">
        <v>0</v>
      </c>
      <c r="P53119">
        <v>0</v>
      </c>
      <c r="Q53119">
        <v>1</v>
      </c>
      <c r="R53119">
        <v>0</v>
      </c>
      <c r="S53119">
        <v>0</v>
      </c>
      <c r="T53119">
        <v>0</v>
      </c>
      <c r="U53119">
        <v>0</v>
      </c>
      <c r="V53119">
        <v>2</v>
      </c>
      <c r="W53119">
        <v>2</v>
      </c>
      <c r="X53119">
        <v>4.0571428571428561</v>
      </c>
    </row>
    <row r="53120" spans="1:24" x14ac:dyDescent="0.2">
      <c r="A53120" t="s">
        <v>797</v>
      </c>
      <c r="B53120" s="14">
        <v>44115</v>
      </c>
      <c r="C53120">
        <v>0</v>
      </c>
      <c r="D53120">
        <v>0</v>
      </c>
      <c r="E53120">
        <v>0</v>
      </c>
      <c r="F53120">
        <v>0</v>
      </c>
      <c r="G53120">
        <v>1</v>
      </c>
      <c r="H53120">
        <v>0</v>
      </c>
      <c r="I53120">
        <v>0</v>
      </c>
      <c r="J53120">
        <v>413</v>
      </c>
      <c r="K53120" t="s">
        <v>1312</v>
      </c>
      <c r="L53120">
        <v>465</v>
      </c>
      <c r="M53120" t="s">
        <v>1864</v>
      </c>
      <c r="N53120" t="s">
        <v>2345</v>
      </c>
      <c r="O53120">
        <v>0</v>
      </c>
      <c r="P53120">
        <v>0</v>
      </c>
      <c r="Q53120">
        <v>1</v>
      </c>
      <c r="R53120">
        <v>0</v>
      </c>
      <c r="S53120">
        <v>0</v>
      </c>
      <c r="T53120">
        <v>0</v>
      </c>
      <c r="U53120">
        <v>0</v>
      </c>
      <c r="V53120">
        <v>2</v>
      </c>
      <c r="W53120">
        <v>2</v>
      </c>
      <c r="X53120">
        <v>2</v>
      </c>
    </row>
    <row r="53121" spans="1:24" x14ac:dyDescent="0.2">
      <c r="A53121" t="s">
        <v>800</v>
      </c>
      <c r="B53121" s="14">
        <v>44115</v>
      </c>
      <c r="C53121">
        <v>0</v>
      </c>
      <c r="D53121">
        <v>0</v>
      </c>
      <c r="E53121">
        <v>0</v>
      </c>
      <c r="F53121">
        <v>0</v>
      </c>
      <c r="G53121">
        <v>0</v>
      </c>
      <c r="H53121">
        <v>0</v>
      </c>
      <c r="I53121">
        <v>0</v>
      </c>
      <c r="J53121">
        <v>1180</v>
      </c>
      <c r="K53121" t="s">
        <v>1301</v>
      </c>
      <c r="L53121">
        <v>307</v>
      </c>
      <c r="M53121" t="s">
        <v>1867</v>
      </c>
      <c r="N53121" t="s">
        <v>2345</v>
      </c>
      <c r="O53121">
        <v>0</v>
      </c>
      <c r="P53121">
        <v>0</v>
      </c>
      <c r="Q53121">
        <v>1</v>
      </c>
      <c r="R53121">
        <v>0</v>
      </c>
      <c r="S53121">
        <v>0</v>
      </c>
      <c r="T53121">
        <v>0</v>
      </c>
      <c r="U53121">
        <v>0</v>
      </c>
      <c r="V53121">
        <v>2</v>
      </c>
      <c r="W53121">
        <v>2</v>
      </c>
      <c r="X53121">
        <v>2</v>
      </c>
    </row>
    <row r="53122" spans="1:24" x14ac:dyDescent="0.2">
      <c r="A53122" t="s">
        <v>801</v>
      </c>
      <c r="B53122" s="14">
        <v>44115</v>
      </c>
      <c r="C53122">
        <v>0</v>
      </c>
      <c r="D53122">
        <v>0</v>
      </c>
      <c r="E53122">
        <v>0</v>
      </c>
      <c r="F53122">
        <v>0</v>
      </c>
      <c r="G53122">
        <v>0</v>
      </c>
      <c r="H53122">
        <v>0</v>
      </c>
      <c r="I53122">
        <v>0</v>
      </c>
      <c r="J53122">
        <v>1213</v>
      </c>
      <c r="K53122" t="s">
        <v>1308</v>
      </c>
      <c r="L53122">
        <v>268</v>
      </c>
      <c r="M53122" t="s">
        <v>1868</v>
      </c>
      <c r="N53122" t="s">
        <v>2345</v>
      </c>
      <c r="O53122">
        <v>0</v>
      </c>
      <c r="P53122">
        <v>0</v>
      </c>
      <c r="Q53122">
        <v>1</v>
      </c>
      <c r="R53122">
        <v>0</v>
      </c>
      <c r="S53122">
        <v>0</v>
      </c>
      <c r="T53122">
        <v>0</v>
      </c>
      <c r="U53122">
        <v>0</v>
      </c>
      <c r="V53122">
        <v>2</v>
      </c>
      <c r="W53122">
        <v>2</v>
      </c>
      <c r="X53122">
        <v>2</v>
      </c>
    </row>
    <row r="53123" spans="1:24" x14ac:dyDescent="0.2">
      <c r="A53123" t="s">
        <v>802</v>
      </c>
      <c r="B53123" s="14">
        <v>44115</v>
      </c>
      <c r="C53123">
        <v>0</v>
      </c>
      <c r="D53123">
        <v>0</v>
      </c>
      <c r="E53123">
        <v>0</v>
      </c>
      <c r="F53123">
        <v>0</v>
      </c>
      <c r="G53123">
        <v>1</v>
      </c>
      <c r="H53123">
        <v>0</v>
      </c>
      <c r="I53123">
        <v>0</v>
      </c>
      <c r="J53123">
        <v>465</v>
      </c>
      <c r="K53123" t="s">
        <v>1287</v>
      </c>
      <c r="L53123">
        <v>640</v>
      </c>
      <c r="M53123" t="s">
        <v>1869</v>
      </c>
      <c r="N53123" t="s">
        <v>2345</v>
      </c>
      <c r="O53123">
        <v>0</v>
      </c>
      <c r="P53123">
        <v>0</v>
      </c>
      <c r="Q53123">
        <v>1</v>
      </c>
      <c r="R53123">
        <v>0</v>
      </c>
      <c r="S53123">
        <v>0</v>
      </c>
      <c r="T53123">
        <v>0</v>
      </c>
      <c r="U53123">
        <v>0</v>
      </c>
      <c r="V53123">
        <v>2</v>
      </c>
      <c r="W53123">
        <v>2</v>
      </c>
      <c r="X53123">
        <v>3.7142857142857131</v>
      </c>
    </row>
    <row r="53124" spans="1:24" x14ac:dyDescent="0.2">
      <c r="A53124" t="s">
        <v>553</v>
      </c>
      <c r="B53124" s="14">
        <v>44115</v>
      </c>
      <c r="C53124">
        <v>0</v>
      </c>
      <c r="D53124">
        <v>0</v>
      </c>
      <c r="E53124">
        <v>0</v>
      </c>
      <c r="F53124">
        <v>2</v>
      </c>
      <c r="G53124">
        <v>1</v>
      </c>
      <c r="H53124">
        <v>3</v>
      </c>
      <c r="I53124">
        <v>2</v>
      </c>
      <c r="J53124">
        <v>1136</v>
      </c>
      <c r="K53124" t="s">
        <v>1312</v>
      </c>
      <c r="L53124">
        <v>545</v>
      </c>
      <c r="M53124" t="s">
        <v>1620</v>
      </c>
      <c r="N53124" t="s">
        <v>2345</v>
      </c>
      <c r="O53124">
        <v>36.697247706422019</v>
      </c>
      <c r="P53124">
        <v>3.6027017578728842</v>
      </c>
      <c r="Q53124">
        <v>1</v>
      </c>
      <c r="R53124">
        <v>0</v>
      </c>
      <c r="S53124">
        <v>0.66666666666666663</v>
      </c>
      <c r="T53124">
        <v>8.3333333333333321</v>
      </c>
      <c r="U53124">
        <v>0</v>
      </c>
      <c r="V53124">
        <v>13.93603509120622</v>
      </c>
      <c r="W53124">
        <v>4.4000000000000004</v>
      </c>
      <c r="X53124">
        <v>4.3999999999999986</v>
      </c>
    </row>
    <row r="53125" spans="1:24" x14ac:dyDescent="0.2">
      <c r="A53125" t="s">
        <v>270</v>
      </c>
      <c r="B53125" s="14">
        <v>44115</v>
      </c>
      <c r="C53125">
        <v>0</v>
      </c>
      <c r="D53125">
        <v>0</v>
      </c>
      <c r="E53125">
        <v>0</v>
      </c>
      <c r="F53125">
        <v>0</v>
      </c>
      <c r="G53125">
        <v>8</v>
      </c>
      <c r="H53125">
        <v>0</v>
      </c>
      <c r="I53125">
        <v>0</v>
      </c>
      <c r="J53125">
        <v>3791</v>
      </c>
      <c r="K53125" t="s">
        <v>1286</v>
      </c>
      <c r="L53125">
        <v>2355</v>
      </c>
      <c r="M53125" t="s">
        <v>1337</v>
      </c>
      <c r="N53125" t="s">
        <v>2345</v>
      </c>
      <c r="O53125">
        <v>0</v>
      </c>
      <c r="P53125">
        <v>0</v>
      </c>
      <c r="Q53125">
        <v>1</v>
      </c>
      <c r="R53125">
        <v>0</v>
      </c>
      <c r="S53125">
        <v>0</v>
      </c>
      <c r="T53125">
        <v>0</v>
      </c>
      <c r="U53125">
        <v>0</v>
      </c>
      <c r="V53125">
        <v>2</v>
      </c>
      <c r="W53125">
        <v>2</v>
      </c>
      <c r="X53125">
        <v>3.6637206236465238</v>
      </c>
    </row>
    <row r="53126" spans="1:24" x14ac:dyDescent="0.2">
      <c r="A53126" t="s">
        <v>688</v>
      </c>
      <c r="B53126" s="14">
        <v>44115</v>
      </c>
      <c r="C53126">
        <v>0</v>
      </c>
      <c r="D53126">
        <v>0</v>
      </c>
      <c r="E53126">
        <v>0</v>
      </c>
      <c r="F53126">
        <v>0</v>
      </c>
      <c r="G53126">
        <v>2</v>
      </c>
      <c r="H53126">
        <v>0</v>
      </c>
      <c r="I53126">
        <v>0</v>
      </c>
      <c r="J53126">
        <v>198</v>
      </c>
      <c r="K53126" t="s">
        <v>1288</v>
      </c>
      <c r="L53126">
        <v>967</v>
      </c>
      <c r="M53126" t="s">
        <v>1755</v>
      </c>
      <c r="N53126" t="s">
        <v>2345</v>
      </c>
      <c r="O53126">
        <v>0</v>
      </c>
      <c r="P53126">
        <v>0</v>
      </c>
      <c r="Q53126">
        <v>1</v>
      </c>
      <c r="R53126">
        <v>0</v>
      </c>
      <c r="S53126">
        <v>0</v>
      </c>
      <c r="T53126">
        <v>0</v>
      </c>
      <c r="U53126">
        <v>0</v>
      </c>
      <c r="V53126">
        <v>2</v>
      </c>
      <c r="W53126">
        <v>2</v>
      </c>
      <c r="X53126">
        <v>2.3428571428571439</v>
      </c>
    </row>
    <row r="53127" spans="1:24" x14ac:dyDescent="0.2">
      <c r="A53127" t="s">
        <v>804</v>
      </c>
      <c r="B53127" s="14">
        <v>44115</v>
      </c>
      <c r="C53127">
        <v>0</v>
      </c>
      <c r="D53127">
        <v>0</v>
      </c>
      <c r="E53127">
        <v>0</v>
      </c>
      <c r="F53127">
        <v>0</v>
      </c>
      <c r="G53127">
        <v>0</v>
      </c>
      <c r="H53127">
        <v>0</v>
      </c>
      <c r="I53127">
        <v>0</v>
      </c>
      <c r="J53127">
        <v>1150</v>
      </c>
      <c r="K53127" t="s">
        <v>1313</v>
      </c>
      <c r="L53127">
        <v>470</v>
      </c>
      <c r="M53127" t="s">
        <v>1871</v>
      </c>
      <c r="N53127" t="s">
        <v>2345</v>
      </c>
      <c r="O53127">
        <v>0</v>
      </c>
      <c r="P53127">
        <v>0</v>
      </c>
      <c r="Q53127">
        <v>1</v>
      </c>
      <c r="R53127">
        <v>0</v>
      </c>
      <c r="S53127">
        <v>0</v>
      </c>
      <c r="T53127">
        <v>0</v>
      </c>
      <c r="U53127">
        <v>0</v>
      </c>
      <c r="V53127">
        <v>2</v>
      </c>
      <c r="W53127">
        <v>2</v>
      </c>
      <c r="X53127">
        <v>2</v>
      </c>
    </row>
    <row r="53128" spans="1:24" x14ac:dyDescent="0.2">
      <c r="A53128" t="s">
        <v>805</v>
      </c>
      <c r="B53128" s="14">
        <v>44115</v>
      </c>
      <c r="C53128">
        <v>0</v>
      </c>
      <c r="D53128">
        <v>0</v>
      </c>
      <c r="E53128">
        <v>0</v>
      </c>
      <c r="F53128">
        <v>1</v>
      </c>
      <c r="G53128">
        <v>0</v>
      </c>
      <c r="H53128">
        <v>1</v>
      </c>
      <c r="I53128">
        <v>1</v>
      </c>
      <c r="J53128">
        <v>1102</v>
      </c>
      <c r="K53128" t="s">
        <v>1279</v>
      </c>
      <c r="L53128">
        <v>233</v>
      </c>
      <c r="M53128" t="s">
        <v>1872</v>
      </c>
      <c r="N53128" t="s">
        <v>2345</v>
      </c>
      <c r="O53128">
        <v>42.918454935622307</v>
      </c>
      <c r="P53128">
        <v>3.7593019184104821</v>
      </c>
      <c r="Q53128">
        <v>1</v>
      </c>
      <c r="R53128">
        <v>0</v>
      </c>
      <c r="S53128">
        <v>1</v>
      </c>
      <c r="T53128">
        <v>12.5</v>
      </c>
      <c r="U53128">
        <v>0</v>
      </c>
      <c r="V53128">
        <v>18.259301918410479</v>
      </c>
      <c r="W53128">
        <v>4.4000000000000004</v>
      </c>
      <c r="X53128">
        <v>4.0571428571428561</v>
      </c>
    </row>
    <row r="53129" spans="1:24" x14ac:dyDescent="0.2">
      <c r="A53129" t="s">
        <v>806</v>
      </c>
      <c r="B53129" s="14">
        <v>44115</v>
      </c>
      <c r="C53129">
        <v>0</v>
      </c>
      <c r="D53129">
        <v>0</v>
      </c>
      <c r="E53129">
        <v>0</v>
      </c>
      <c r="F53129">
        <v>0</v>
      </c>
      <c r="G53129">
        <v>0</v>
      </c>
      <c r="H53129">
        <v>0</v>
      </c>
      <c r="I53129">
        <v>0</v>
      </c>
      <c r="J53129">
        <v>1262</v>
      </c>
      <c r="K53129" t="s">
        <v>1313</v>
      </c>
      <c r="L53129">
        <v>332</v>
      </c>
      <c r="M53129" t="s">
        <v>1873</v>
      </c>
      <c r="N53129" t="s">
        <v>2345</v>
      </c>
      <c r="O53129">
        <v>0</v>
      </c>
      <c r="P53129">
        <v>0</v>
      </c>
      <c r="Q53129">
        <v>1</v>
      </c>
      <c r="R53129">
        <v>0</v>
      </c>
      <c r="S53129">
        <v>0</v>
      </c>
      <c r="T53129">
        <v>0</v>
      </c>
      <c r="U53129">
        <v>0</v>
      </c>
      <c r="V53129">
        <v>2</v>
      </c>
      <c r="W53129">
        <v>2</v>
      </c>
      <c r="X53129">
        <v>2</v>
      </c>
    </row>
    <row r="53130" spans="1:24" x14ac:dyDescent="0.2">
      <c r="A53130" t="s">
        <v>476</v>
      </c>
      <c r="B53130" s="14">
        <v>44115</v>
      </c>
      <c r="C53130">
        <v>1</v>
      </c>
      <c r="D53130">
        <v>26</v>
      </c>
      <c r="E53130">
        <v>1</v>
      </c>
      <c r="F53130">
        <v>8</v>
      </c>
      <c r="G53130">
        <v>14</v>
      </c>
      <c r="H53130">
        <v>189</v>
      </c>
      <c r="I53130">
        <v>8</v>
      </c>
      <c r="J53130">
        <v>1113</v>
      </c>
      <c r="K53130" t="s">
        <v>1287</v>
      </c>
      <c r="L53130">
        <v>9322</v>
      </c>
      <c r="M53130" t="s">
        <v>1543</v>
      </c>
      <c r="N53130" t="s">
        <v>2345</v>
      </c>
      <c r="O53130">
        <v>8.5818493885432314</v>
      </c>
      <c r="P53130">
        <v>2.1496494367233319</v>
      </c>
      <c r="Q53130">
        <v>0.7142857142857143</v>
      </c>
      <c r="R53130">
        <v>-0.67294447324242579</v>
      </c>
      <c r="S53130">
        <v>4.2328042328042333E-2</v>
      </c>
      <c r="T53130">
        <v>0.52910052910052907</v>
      </c>
      <c r="U53130">
        <v>0</v>
      </c>
      <c r="V53130">
        <v>4.0058054925814357</v>
      </c>
      <c r="W53130">
        <v>4.0058054925814357</v>
      </c>
      <c r="X53130">
        <v>4.3584824932633044</v>
      </c>
    </row>
    <row r="53131" spans="1:24" x14ac:dyDescent="0.2">
      <c r="A53131" t="s">
        <v>474</v>
      </c>
      <c r="B53131" s="14">
        <v>44115</v>
      </c>
      <c r="C53131">
        <v>0</v>
      </c>
      <c r="D53131">
        <v>0</v>
      </c>
      <c r="E53131">
        <v>0</v>
      </c>
      <c r="F53131">
        <v>1</v>
      </c>
      <c r="G53131">
        <v>6</v>
      </c>
      <c r="H53131">
        <v>9</v>
      </c>
      <c r="I53131">
        <v>1</v>
      </c>
      <c r="J53131">
        <v>1345</v>
      </c>
      <c r="K53131" t="s">
        <v>1288</v>
      </c>
      <c r="L53131">
        <v>6289</v>
      </c>
      <c r="M53131" t="s">
        <v>1541</v>
      </c>
      <c r="N53131" t="s">
        <v>2345</v>
      </c>
      <c r="O53131">
        <v>1.590077913817777</v>
      </c>
      <c r="P53131">
        <v>0.4637830174326793</v>
      </c>
      <c r="Q53131">
        <v>1</v>
      </c>
      <c r="R53131">
        <v>0</v>
      </c>
      <c r="S53131">
        <v>0.1111111111111111</v>
      </c>
      <c r="T53131">
        <v>1.3888888888888891</v>
      </c>
      <c r="U53131">
        <v>0</v>
      </c>
      <c r="V53131">
        <v>3.852671906321568</v>
      </c>
      <c r="W53131">
        <v>3.852671906321568</v>
      </c>
      <c r="X53131">
        <v>3.9410891694079901</v>
      </c>
    </row>
    <row r="53132" spans="1:24" x14ac:dyDescent="0.2">
      <c r="A53132" t="s">
        <v>589</v>
      </c>
      <c r="B53132" s="14">
        <v>44115</v>
      </c>
      <c r="C53132">
        <v>0</v>
      </c>
      <c r="D53132">
        <v>0</v>
      </c>
      <c r="E53132">
        <v>0</v>
      </c>
      <c r="F53132">
        <v>1</v>
      </c>
      <c r="G53132">
        <v>7</v>
      </c>
      <c r="H53132">
        <v>11</v>
      </c>
      <c r="I53132">
        <v>1</v>
      </c>
      <c r="J53132">
        <v>276</v>
      </c>
      <c r="K53132" t="s">
        <v>1278</v>
      </c>
      <c r="L53132">
        <v>2616</v>
      </c>
      <c r="M53132" t="s">
        <v>1656</v>
      </c>
      <c r="N53132" t="s">
        <v>2345</v>
      </c>
      <c r="O53132">
        <v>3.8226299694189598</v>
      </c>
      <c r="P53132">
        <v>1.340938659399094</v>
      </c>
      <c r="Q53132">
        <v>1</v>
      </c>
      <c r="R53132">
        <v>0</v>
      </c>
      <c r="S53132">
        <v>9.0909090909090912E-2</v>
      </c>
      <c r="T53132">
        <v>1.136363636363636</v>
      </c>
      <c r="U53132">
        <v>0</v>
      </c>
      <c r="V53132">
        <v>4.4773022957627298</v>
      </c>
      <c r="W53132">
        <v>4.4000000000000004</v>
      </c>
      <c r="X53132">
        <v>4.8285714285714283</v>
      </c>
    </row>
    <row r="53133" spans="1:24" x14ac:dyDescent="0.2">
      <c r="A53133" t="s">
        <v>807</v>
      </c>
      <c r="B53133" s="14">
        <v>44115</v>
      </c>
      <c r="C53133">
        <v>0</v>
      </c>
      <c r="D53133">
        <v>0</v>
      </c>
      <c r="E53133">
        <v>0</v>
      </c>
      <c r="F53133">
        <v>0</v>
      </c>
      <c r="G53133">
        <v>0</v>
      </c>
      <c r="H53133">
        <v>0</v>
      </c>
      <c r="I53133">
        <v>0</v>
      </c>
      <c r="J53133">
        <v>1148</v>
      </c>
      <c r="K53133" t="s">
        <v>1288</v>
      </c>
      <c r="L53133">
        <v>296</v>
      </c>
      <c r="M53133" t="s">
        <v>1874</v>
      </c>
      <c r="N53133" t="s">
        <v>2345</v>
      </c>
      <c r="O53133">
        <v>0</v>
      </c>
      <c r="P53133">
        <v>0</v>
      </c>
      <c r="Q53133">
        <v>1</v>
      </c>
      <c r="R53133">
        <v>0</v>
      </c>
      <c r="S53133">
        <v>0</v>
      </c>
      <c r="T53133">
        <v>0</v>
      </c>
      <c r="U53133">
        <v>0</v>
      </c>
      <c r="V53133">
        <v>2</v>
      </c>
      <c r="W53133">
        <v>2</v>
      </c>
      <c r="X53133">
        <v>2</v>
      </c>
    </row>
    <row r="53134" spans="1:24" x14ac:dyDescent="0.2">
      <c r="A53134" t="s">
        <v>808</v>
      </c>
      <c r="B53134" s="14">
        <v>44115</v>
      </c>
      <c r="C53134">
        <v>0</v>
      </c>
      <c r="D53134">
        <v>0</v>
      </c>
      <c r="E53134">
        <v>0</v>
      </c>
      <c r="F53134">
        <v>0</v>
      </c>
      <c r="G53134">
        <v>0</v>
      </c>
      <c r="H53134">
        <v>0</v>
      </c>
      <c r="I53134">
        <v>0</v>
      </c>
      <c r="J53134">
        <v>774</v>
      </c>
      <c r="K53134" t="s">
        <v>1307</v>
      </c>
      <c r="L53134">
        <v>391</v>
      </c>
      <c r="M53134" t="s">
        <v>1875</v>
      </c>
      <c r="N53134" t="s">
        <v>2345</v>
      </c>
      <c r="O53134">
        <v>0</v>
      </c>
      <c r="P53134">
        <v>0</v>
      </c>
      <c r="Q53134">
        <v>1</v>
      </c>
      <c r="R53134">
        <v>0</v>
      </c>
      <c r="S53134">
        <v>0</v>
      </c>
      <c r="T53134">
        <v>0</v>
      </c>
      <c r="U53134">
        <v>0</v>
      </c>
      <c r="V53134">
        <v>2</v>
      </c>
      <c r="W53134">
        <v>2</v>
      </c>
      <c r="X53134">
        <v>2</v>
      </c>
    </row>
    <row r="53135" spans="1:24" x14ac:dyDescent="0.2">
      <c r="A53135" t="s">
        <v>810</v>
      </c>
      <c r="B53135" s="14">
        <v>44115</v>
      </c>
      <c r="C53135">
        <v>0</v>
      </c>
      <c r="D53135">
        <v>0</v>
      </c>
      <c r="E53135">
        <v>0</v>
      </c>
      <c r="F53135">
        <v>1</v>
      </c>
      <c r="G53135">
        <v>0</v>
      </c>
      <c r="H53135">
        <v>1</v>
      </c>
      <c r="I53135">
        <v>1</v>
      </c>
      <c r="J53135">
        <v>1221</v>
      </c>
      <c r="K53135" t="s">
        <v>1301</v>
      </c>
      <c r="L53135">
        <v>911</v>
      </c>
      <c r="M53135" t="s">
        <v>1877</v>
      </c>
      <c r="N53135" t="s">
        <v>2345</v>
      </c>
      <c r="O53135">
        <v>10.97694840834248</v>
      </c>
      <c r="P53135">
        <v>2.395797474716225</v>
      </c>
      <c r="Q53135">
        <v>1</v>
      </c>
      <c r="R53135">
        <v>0</v>
      </c>
      <c r="S53135">
        <v>1</v>
      </c>
      <c r="T53135">
        <v>12.5</v>
      </c>
      <c r="U53135">
        <v>0</v>
      </c>
      <c r="V53135">
        <v>16.895797474716229</v>
      </c>
      <c r="W53135">
        <v>4.4000000000000004</v>
      </c>
      <c r="X53135">
        <v>4.3999999999999986</v>
      </c>
    </row>
    <row r="53136" spans="1:24" x14ac:dyDescent="0.2">
      <c r="A53136" t="s">
        <v>811</v>
      </c>
      <c r="B53136" s="14">
        <v>44115</v>
      </c>
      <c r="C53136">
        <v>0</v>
      </c>
      <c r="D53136">
        <v>0</v>
      </c>
      <c r="E53136">
        <v>0</v>
      </c>
      <c r="F53136">
        <v>0</v>
      </c>
      <c r="G53136">
        <v>4</v>
      </c>
      <c r="H53136">
        <v>0</v>
      </c>
      <c r="I53136">
        <v>0</v>
      </c>
      <c r="J53136">
        <v>613</v>
      </c>
      <c r="K53136" t="s">
        <v>1296</v>
      </c>
      <c r="L53136">
        <v>874</v>
      </c>
      <c r="M53136" t="s">
        <v>1878</v>
      </c>
      <c r="N53136" t="s">
        <v>2345</v>
      </c>
      <c r="O53136">
        <v>0</v>
      </c>
      <c r="P53136">
        <v>0</v>
      </c>
      <c r="Q53136">
        <v>1</v>
      </c>
      <c r="R53136">
        <v>0</v>
      </c>
      <c r="S53136">
        <v>0</v>
      </c>
      <c r="T53136">
        <v>0</v>
      </c>
      <c r="U53136">
        <v>0</v>
      </c>
      <c r="V53136">
        <v>2</v>
      </c>
      <c r="W53136">
        <v>2</v>
      </c>
      <c r="X53136">
        <v>3.028571428571428</v>
      </c>
    </row>
    <row r="53137" spans="1:24" x14ac:dyDescent="0.2">
      <c r="A53137" t="s">
        <v>617</v>
      </c>
      <c r="B53137" s="14">
        <v>44115</v>
      </c>
      <c r="C53137">
        <v>0</v>
      </c>
      <c r="D53137">
        <v>0</v>
      </c>
      <c r="E53137">
        <v>0</v>
      </c>
      <c r="F53137">
        <v>3</v>
      </c>
      <c r="G53137">
        <v>3</v>
      </c>
      <c r="H53137">
        <v>8</v>
      </c>
      <c r="I53137">
        <v>3</v>
      </c>
      <c r="J53137">
        <v>796</v>
      </c>
      <c r="K53137" t="s">
        <v>1287</v>
      </c>
      <c r="L53137">
        <v>956</v>
      </c>
      <c r="M53137" t="s">
        <v>1684</v>
      </c>
      <c r="N53137" t="s">
        <v>2345</v>
      </c>
      <c r="O53137">
        <v>31.38075313807531</v>
      </c>
      <c r="P53137">
        <v>3.4461947475928909</v>
      </c>
      <c r="Q53137">
        <v>1</v>
      </c>
      <c r="R53137">
        <v>0</v>
      </c>
      <c r="S53137">
        <v>0.375</v>
      </c>
      <c r="T53137">
        <v>4.6875</v>
      </c>
      <c r="U53137">
        <v>0</v>
      </c>
      <c r="V53137">
        <v>10.133694747592889</v>
      </c>
      <c r="W53137">
        <v>4.4000000000000004</v>
      </c>
      <c r="X53137">
        <v>4.3999999999999986</v>
      </c>
    </row>
    <row r="53138" spans="1:24" x14ac:dyDescent="0.2">
      <c r="A53138" t="s">
        <v>683</v>
      </c>
      <c r="B53138" s="14">
        <v>44115</v>
      </c>
      <c r="C53138">
        <v>0</v>
      </c>
      <c r="D53138">
        <v>0</v>
      </c>
      <c r="E53138">
        <v>0</v>
      </c>
      <c r="F53138">
        <v>0</v>
      </c>
      <c r="G53138">
        <v>6</v>
      </c>
      <c r="H53138">
        <v>0</v>
      </c>
      <c r="I53138">
        <v>0</v>
      </c>
      <c r="J53138">
        <v>636</v>
      </c>
      <c r="K53138" t="s">
        <v>1284</v>
      </c>
      <c r="L53138">
        <v>1802</v>
      </c>
      <c r="M53138" t="s">
        <v>1750</v>
      </c>
      <c r="N53138" t="s">
        <v>2345</v>
      </c>
      <c r="O53138">
        <v>0</v>
      </c>
      <c r="P53138">
        <v>0</v>
      </c>
      <c r="Q53138">
        <v>1</v>
      </c>
      <c r="R53138">
        <v>0</v>
      </c>
      <c r="S53138">
        <v>0</v>
      </c>
      <c r="T53138">
        <v>0</v>
      </c>
      <c r="U53138">
        <v>0</v>
      </c>
      <c r="V53138">
        <v>2</v>
      </c>
      <c r="W53138">
        <v>2</v>
      </c>
      <c r="X53138">
        <v>3.3714285714285732</v>
      </c>
    </row>
    <row r="53139" spans="1:24" x14ac:dyDescent="0.2">
      <c r="A53139" t="s">
        <v>812</v>
      </c>
      <c r="B53139" s="14">
        <v>44115</v>
      </c>
      <c r="C53139">
        <v>0</v>
      </c>
      <c r="D53139">
        <v>0</v>
      </c>
      <c r="E53139">
        <v>0</v>
      </c>
      <c r="F53139">
        <v>0</v>
      </c>
      <c r="G53139">
        <v>1</v>
      </c>
      <c r="H53139">
        <v>0</v>
      </c>
      <c r="I53139">
        <v>0</v>
      </c>
      <c r="J53139">
        <v>594</v>
      </c>
      <c r="K53139" t="s">
        <v>1280</v>
      </c>
      <c r="L53139">
        <v>900</v>
      </c>
      <c r="M53139" t="s">
        <v>1879</v>
      </c>
      <c r="N53139" t="s">
        <v>2345</v>
      </c>
      <c r="O53139">
        <v>0</v>
      </c>
      <c r="P53139">
        <v>0</v>
      </c>
      <c r="Q53139">
        <v>1</v>
      </c>
      <c r="R53139">
        <v>0</v>
      </c>
      <c r="S53139">
        <v>0</v>
      </c>
      <c r="T53139">
        <v>0</v>
      </c>
      <c r="U53139">
        <v>0</v>
      </c>
      <c r="V53139">
        <v>2</v>
      </c>
      <c r="W53139">
        <v>2</v>
      </c>
      <c r="X53139">
        <v>2.342857142857143</v>
      </c>
    </row>
    <row r="53140" spans="1:24" x14ac:dyDescent="0.2">
      <c r="A53140" t="s">
        <v>632</v>
      </c>
      <c r="B53140" s="14">
        <v>44115</v>
      </c>
      <c r="C53140">
        <v>0</v>
      </c>
      <c r="D53140">
        <v>0</v>
      </c>
      <c r="E53140">
        <v>0</v>
      </c>
      <c r="F53140">
        <v>1</v>
      </c>
      <c r="G53140">
        <v>0</v>
      </c>
      <c r="H53140">
        <v>3</v>
      </c>
      <c r="I53140">
        <v>1</v>
      </c>
      <c r="J53140">
        <v>1079</v>
      </c>
      <c r="K53140" t="s">
        <v>1287</v>
      </c>
      <c r="L53140">
        <v>397</v>
      </c>
      <c r="M53140" t="s">
        <v>1699</v>
      </c>
      <c r="N53140" t="s">
        <v>2345</v>
      </c>
      <c r="O53140">
        <v>25.188916876574311</v>
      </c>
      <c r="P53140">
        <v>3.226404091288992</v>
      </c>
      <c r="Q53140">
        <v>1</v>
      </c>
      <c r="R53140">
        <v>0</v>
      </c>
      <c r="S53140">
        <v>0.33333333333333331</v>
      </c>
      <c r="T53140">
        <v>4.1666666666666661</v>
      </c>
      <c r="U53140">
        <v>0</v>
      </c>
      <c r="V53140">
        <v>9.3930707579556589</v>
      </c>
      <c r="W53140">
        <v>4.4000000000000004</v>
      </c>
      <c r="X53140">
        <v>3.371428571428571</v>
      </c>
    </row>
    <row r="53141" spans="1:24" x14ac:dyDescent="0.2">
      <c r="A53141" t="s">
        <v>356</v>
      </c>
      <c r="B53141" s="14">
        <v>44115</v>
      </c>
      <c r="C53141">
        <v>0</v>
      </c>
      <c r="D53141">
        <v>0</v>
      </c>
      <c r="E53141">
        <v>0</v>
      </c>
      <c r="F53141">
        <v>0</v>
      </c>
      <c r="G53141">
        <v>1</v>
      </c>
      <c r="H53141">
        <v>0</v>
      </c>
      <c r="I53141">
        <v>0</v>
      </c>
      <c r="J53141">
        <v>612</v>
      </c>
      <c r="K53141" t="s">
        <v>1311</v>
      </c>
      <c r="L53141">
        <v>957</v>
      </c>
      <c r="M53141" t="s">
        <v>1423</v>
      </c>
      <c r="N53141" t="s">
        <v>2345</v>
      </c>
      <c r="O53141">
        <v>0</v>
      </c>
      <c r="P53141">
        <v>0</v>
      </c>
      <c r="Q53141">
        <v>1</v>
      </c>
      <c r="R53141">
        <v>0</v>
      </c>
      <c r="S53141">
        <v>0</v>
      </c>
      <c r="T53141">
        <v>0</v>
      </c>
      <c r="U53141">
        <v>0</v>
      </c>
      <c r="V53141">
        <v>2</v>
      </c>
      <c r="W53141">
        <v>2</v>
      </c>
      <c r="X53141">
        <v>2.6857142857142851</v>
      </c>
    </row>
    <row r="53142" spans="1:24" x14ac:dyDescent="0.2">
      <c r="A53142" t="s">
        <v>485</v>
      </c>
      <c r="B53142" s="14">
        <v>44115</v>
      </c>
      <c r="C53142">
        <v>0</v>
      </c>
      <c r="D53142">
        <v>0</v>
      </c>
      <c r="E53142">
        <v>0</v>
      </c>
      <c r="F53142">
        <v>0</v>
      </c>
      <c r="G53142">
        <v>1</v>
      </c>
      <c r="H53142">
        <v>0</v>
      </c>
      <c r="I53142">
        <v>0</v>
      </c>
      <c r="J53142">
        <v>567</v>
      </c>
      <c r="K53142" t="s">
        <v>1287</v>
      </c>
      <c r="L53142">
        <v>827</v>
      </c>
      <c r="M53142" t="s">
        <v>1552</v>
      </c>
      <c r="N53142" t="s">
        <v>2345</v>
      </c>
      <c r="O53142">
        <v>0</v>
      </c>
      <c r="P53142">
        <v>0</v>
      </c>
      <c r="Q53142">
        <v>1</v>
      </c>
      <c r="R53142">
        <v>0</v>
      </c>
      <c r="S53142">
        <v>0</v>
      </c>
      <c r="T53142">
        <v>0</v>
      </c>
      <c r="U53142">
        <v>0</v>
      </c>
      <c r="V53142">
        <v>2</v>
      </c>
      <c r="W53142">
        <v>2</v>
      </c>
      <c r="X53142">
        <v>3.028571428571428</v>
      </c>
    </row>
    <row r="53143" spans="1:24" x14ac:dyDescent="0.2">
      <c r="A53143" t="s">
        <v>813</v>
      </c>
      <c r="B53143" s="14">
        <v>44115</v>
      </c>
      <c r="C53143">
        <v>0</v>
      </c>
      <c r="D53143">
        <v>0</v>
      </c>
      <c r="E53143">
        <v>0</v>
      </c>
      <c r="F53143">
        <v>0</v>
      </c>
      <c r="G53143">
        <v>1</v>
      </c>
      <c r="H53143">
        <v>0</v>
      </c>
      <c r="I53143">
        <v>0</v>
      </c>
      <c r="J53143">
        <v>334</v>
      </c>
      <c r="K53143" t="s">
        <v>1304</v>
      </c>
      <c r="L53143">
        <v>749</v>
      </c>
      <c r="M53143" t="s">
        <v>1880</v>
      </c>
      <c r="N53143" t="s">
        <v>2345</v>
      </c>
      <c r="O53143">
        <v>0</v>
      </c>
      <c r="P53143">
        <v>0</v>
      </c>
      <c r="Q53143">
        <v>1</v>
      </c>
      <c r="R53143">
        <v>0</v>
      </c>
      <c r="S53143">
        <v>0</v>
      </c>
      <c r="T53143">
        <v>0</v>
      </c>
      <c r="U53143">
        <v>0</v>
      </c>
      <c r="V53143">
        <v>2</v>
      </c>
      <c r="W53143">
        <v>2</v>
      </c>
      <c r="X53143">
        <v>3.028571428571428</v>
      </c>
    </row>
    <row r="53144" spans="1:24" x14ac:dyDescent="0.2">
      <c r="A53144" t="s">
        <v>815</v>
      </c>
      <c r="B53144" s="14">
        <v>44115</v>
      </c>
      <c r="C53144">
        <v>0</v>
      </c>
      <c r="D53144">
        <v>0</v>
      </c>
      <c r="E53144">
        <v>0</v>
      </c>
      <c r="F53144">
        <v>0</v>
      </c>
      <c r="G53144">
        <v>0</v>
      </c>
      <c r="H53144">
        <v>0</v>
      </c>
      <c r="I53144">
        <v>0</v>
      </c>
      <c r="J53144">
        <v>392</v>
      </c>
      <c r="K53144" t="s">
        <v>1314</v>
      </c>
      <c r="L53144">
        <v>35</v>
      </c>
      <c r="M53144" t="s">
        <v>1882</v>
      </c>
      <c r="N53144" t="s">
        <v>2345</v>
      </c>
      <c r="O53144">
        <v>0</v>
      </c>
      <c r="P53144">
        <v>0</v>
      </c>
      <c r="Q53144">
        <v>1</v>
      </c>
      <c r="R53144">
        <v>0</v>
      </c>
      <c r="S53144">
        <v>0</v>
      </c>
      <c r="T53144">
        <v>0</v>
      </c>
      <c r="U53144">
        <v>0</v>
      </c>
      <c r="V53144">
        <v>2</v>
      </c>
      <c r="W53144">
        <v>2</v>
      </c>
      <c r="X53144">
        <v>2</v>
      </c>
    </row>
    <row r="53145" spans="1:24" x14ac:dyDescent="0.2">
      <c r="A53145" t="s">
        <v>816</v>
      </c>
      <c r="B53145" s="14">
        <v>44115</v>
      </c>
      <c r="C53145">
        <v>0</v>
      </c>
      <c r="D53145">
        <v>0</v>
      </c>
      <c r="E53145">
        <v>0</v>
      </c>
      <c r="F53145">
        <v>0</v>
      </c>
      <c r="G53145">
        <v>0</v>
      </c>
      <c r="H53145">
        <v>0</v>
      </c>
      <c r="I53145">
        <v>0</v>
      </c>
      <c r="J53145">
        <v>4025</v>
      </c>
      <c r="K53145" t="s">
        <v>1310</v>
      </c>
      <c r="L53145">
        <v>551</v>
      </c>
      <c r="M53145" t="s">
        <v>1883</v>
      </c>
      <c r="N53145" t="s">
        <v>2345</v>
      </c>
      <c r="O53145">
        <v>0</v>
      </c>
      <c r="P53145">
        <v>0</v>
      </c>
      <c r="Q53145">
        <v>1</v>
      </c>
      <c r="R53145">
        <v>0</v>
      </c>
      <c r="S53145">
        <v>0</v>
      </c>
      <c r="T53145">
        <v>0</v>
      </c>
      <c r="U53145">
        <v>0</v>
      </c>
      <c r="V53145">
        <v>2</v>
      </c>
      <c r="W53145">
        <v>2</v>
      </c>
      <c r="X53145">
        <v>2</v>
      </c>
    </row>
    <row r="53146" spans="1:24" x14ac:dyDescent="0.2">
      <c r="A53146" t="s">
        <v>666</v>
      </c>
      <c r="B53146" s="14">
        <v>44115</v>
      </c>
      <c r="C53146">
        <v>0</v>
      </c>
      <c r="D53146">
        <v>0</v>
      </c>
      <c r="E53146">
        <v>0</v>
      </c>
      <c r="F53146">
        <v>1</v>
      </c>
      <c r="G53146">
        <v>3</v>
      </c>
      <c r="H53146">
        <v>8</v>
      </c>
      <c r="I53146">
        <v>1</v>
      </c>
      <c r="J53146">
        <v>3781</v>
      </c>
      <c r="K53146" t="s">
        <v>1285</v>
      </c>
      <c r="L53146">
        <v>1474</v>
      </c>
      <c r="M53146" t="s">
        <v>1733</v>
      </c>
      <c r="N53146" t="s">
        <v>2345</v>
      </c>
      <c r="O53146">
        <v>6.7842605156037994</v>
      </c>
      <c r="P53146">
        <v>1.9146052992269009</v>
      </c>
      <c r="Q53146">
        <v>1</v>
      </c>
      <c r="R53146">
        <v>0</v>
      </c>
      <c r="S53146">
        <v>0.125</v>
      </c>
      <c r="T53146">
        <v>1.5625</v>
      </c>
      <c r="U53146">
        <v>0</v>
      </c>
      <c r="V53146">
        <v>5.4771052992269009</v>
      </c>
      <c r="W53146">
        <v>4.4000000000000004</v>
      </c>
      <c r="X53146">
        <v>4.3999999999999986</v>
      </c>
    </row>
    <row r="53147" spans="1:24" x14ac:dyDescent="0.2">
      <c r="A53147" t="s">
        <v>667</v>
      </c>
      <c r="B53147" s="14">
        <v>44115</v>
      </c>
      <c r="C53147">
        <v>0</v>
      </c>
      <c r="D53147">
        <v>0</v>
      </c>
      <c r="E53147">
        <v>0</v>
      </c>
      <c r="F53147">
        <v>3</v>
      </c>
      <c r="G53147">
        <v>1</v>
      </c>
      <c r="H53147">
        <v>14</v>
      </c>
      <c r="I53147">
        <v>3</v>
      </c>
      <c r="J53147">
        <v>615</v>
      </c>
      <c r="K53147" t="s">
        <v>1297</v>
      </c>
      <c r="L53147">
        <v>1553</v>
      </c>
      <c r="M53147" t="s">
        <v>1734</v>
      </c>
      <c r="N53147" t="s">
        <v>2345</v>
      </c>
      <c r="O53147">
        <v>19.317450096587251</v>
      </c>
      <c r="P53147">
        <v>2.961008837495605</v>
      </c>
      <c r="Q53147">
        <v>1</v>
      </c>
      <c r="R53147">
        <v>0</v>
      </c>
      <c r="S53147">
        <v>0.2142857142857143</v>
      </c>
      <c r="T53147">
        <v>2.6785714285714279</v>
      </c>
      <c r="U53147">
        <v>0</v>
      </c>
      <c r="V53147">
        <v>7.6395802660670338</v>
      </c>
      <c r="W53147">
        <v>4.4000000000000004</v>
      </c>
      <c r="X53147">
        <v>4.3999999999999986</v>
      </c>
    </row>
    <row r="53148" spans="1:24" x14ac:dyDescent="0.2">
      <c r="A53148" t="s">
        <v>583</v>
      </c>
      <c r="B53148" s="14">
        <v>44115</v>
      </c>
      <c r="C53148">
        <v>0</v>
      </c>
      <c r="D53148">
        <v>0</v>
      </c>
      <c r="E53148">
        <v>0</v>
      </c>
      <c r="F53148">
        <v>4</v>
      </c>
      <c r="G53148">
        <v>0</v>
      </c>
      <c r="H53148">
        <v>5</v>
      </c>
      <c r="I53148">
        <v>4</v>
      </c>
      <c r="J53148">
        <v>1211</v>
      </c>
      <c r="K53148" t="s">
        <v>1308</v>
      </c>
      <c r="L53148">
        <v>251</v>
      </c>
      <c r="M53148" t="s">
        <v>1650</v>
      </c>
      <c r="N53148" t="s">
        <v>2345</v>
      </c>
      <c r="O53148">
        <v>159.36254980079681</v>
      </c>
      <c r="P53148">
        <v>5.0711817939642891</v>
      </c>
      <c r="Q53148">
        <v>1</v>
      </c>
      <c r="R53148">
        <v>0</v>
      </c>
      <c r="S53148">
        <v>0.8</v>
      </c>
      <c r="T53148">
        <v>10</v>
      </c>
      <c r="U53148">
        <v>0</v>
      </c>
      <c r="V53148">
        <v>17.071181793964289</v>
      </c>
      <c r="W53148">
        <v>4.4000000000000004</v>
      </c>
      <c r="X53148">
        <v>3.7142857142857131</v>
      </c>
    </row>
    <row r="53149" spans="1:24" x14ac:dyDescent="0.2">
      <c r="A53149" t="s">
        <v>818</v>
      </c>
      <c r="B53149" s="14">
        <v>44115</v>
      </c>
      <c r="C53149">
        <v>0</v>
      </c>
      <c r="D53149">
        <v>0</v>
      </c>
      <c r="E53149">
        <v>0</v>
      </c>
      <c r="F53149">
        <v>0</v>
      </c>
      <c r="G53149">
        <v>1</v>
      </c>
      <c r="H53149">
        <v>0</v>
      </c>
      <c r="I53149">
        <v>0</v>
      </c>
      <c r="J53149">
        <v>766</v>
      </c>
      <c r="K53149" t="s">
        <v>660</v>
      </c>
      <c r="L53149">
        <v>429</v>
      </c>
      <c r="M53149" t="s">
        <v>1885</v>
      </c>
      <c r="N53149" t="s">
        <v>2345</v>
      </c>
      <c r="O53149">
        <v>0</v>
      </c>
      <c r="P53149">
        <v>0</v>
      </c>
      <c r="Q53149">
        <v>1</v>
      </c>
      <c r="R53149">
        <v>0</v>
      </c>
      <c r="S53149">
        <v>0</v>
      </c>
      <c r="T53149">
        <v>0</v>
      </c>
      <c r="U53149">
        <v>0</v>
      </c>
      <c r="V53149">
        <v>2</v>
      </c>
      <c r="W53149">
        <v>2</v>
      </c>
      <c r="X53149">
        <v>3.028571428571428</v>
      </c>
    </row>
    <row r="53150" spans="1:24" x14ac:dyDescent="0.2">
      <c r="A53150" t="s">
        <v>819</v>
      </c>
      <c r="B53150" s="14">
        <v>44115</v>
      </c>
      <c r="C53150">
        <v>0</v>
      </c>
      <c r="D53150">
        <v>0</v>
      </c>
      <c r="E53150">
        <v>0</v>
      </c>
      <c r="F53150">
        <v>0</v>
      </c>
      <c r="G53150">
        <v>1</v>
      </c>
      <c r="H53150">
        <v>0</v>
      </c>
      <c r="I53150">
        <v>0</v>
      </c>
      <c r="J53150">
        <v>1179</v>
      </c>
      <c r="K53150" t="s">
        <v>1301</v>
      </c>
      <c r="L53150">
        <v>871</v>
      </c>
      <c r="M53150" t="s">
        <v>1886</v>
      </c>
      <c r="N53150" t="s">
        <v>2345</v>
      </c>
      <c r="O53150">
        <v>0</v>
      </c>
      <c r="P53150">
        <v>0</v>
      </c>
      <c r="Q53150">
        <v>1</v>
      </c>
      <c r="R53150">
        <v>0</v>
      </c>
      <c r="S53150">
        <v>0</v>
      </c>
      <c r="T53150">
        <v>0</v>
      </c>
      <c r="U53150">
        <v>0</v>
      </c>
      <c r="V53150">
        <v>2</v>
      </c>
      <c r="W53150">
        <v>2</v>
      </c>
      <c r="X53150">
        <v>3.371428571428571</v>
      </c>
    </row>
    <row r="53151" spans="1:24" x14ac:dyDescent="0.2">
      <c r="A53151" t="s">
        <v>809</v>
      </c>
      <c r="B53151" s="14">
        <v>44115</v>
      </c>
      <c r="C53151">
        <v>0</v>
      </c>
      <c r="D53151">
        <v>0</v>
      </c>
      <c r="E53151">
        <v>0</v>
      </c>
      <c r="F53151">
        <v>0</v>
      </c>
      <c r="G53151">
        <v>0</v>
      </c>
      <c r="H53151">
        <v>0</v>
      </c>
      <c r="I53151">
        <v>0</v>
      </c>
      <c r="J53151">
        <v>1052</v>
      </c>
      <c r="K53151" t="s">
        <v>1323</v>
      </c>
      <c r="L53151">
        <v>422</v>
      </c>
      <c r="M53151" t="s">
        <v>1876</v>
      </c>
      <c r="N53151" t="s">
        <v>2345</v>
      </c>
      <c r="O53151">
        <v>0</v>
      </c>
      <c r="P53151">
        <v>0</v>
      </c>
      <c r="Q53151">
        <v>1</v>
      </c>
      <c r="R53151">
        <v>0</v>
      </c>
      <c r="S53151">
        <v>0</v>
      </c>
      <c r="T53151">
        <v>0</v>
      </c>
      <c r="U53151">
        <v>0</v>
      </c>
      <c r="V53151">
        <v>2</v>
      </c>
      <c r="W53151">
        <v>2</v>
      </c>
      <c r="X53151">
        <v>2</v>
      </c>
    </row>
    <row r="53152" spans="1:24" x14ac:dyDescent="0.2">
      <c r="A53152" t="s">
        <v>473</v>
      </c>
      <c r="B53152" s="14">
        <v>44115</v>
      </c>
      <c r="C53152">
        <v>1</v>
      </c>
      <c r="D53152">
        <v>16</v>
      </c>
      <c r="E53152">
        <v>1</v>
      </c>
      <c r="F53152">
        <v>10</v>
      </c>
      <c r="G53152">
        <v>8</v>
      </c>
      <c r="H53152">
        <v>95</v>
      </c>
      <c r="I53152">
        <v>10</v>
      </c>
      <c r="J53152">
        <v>1167</v>
      </c>
      <c r="K53152" t="s">
        <v>1311</v>
      </c>
      <c r="L53152">
        <v>5449</v>
      </c>
      <c r="M53152" t="s">
        <v>1540</v>
      </c>
      <c r="N53152" t="s">
        <v>2345</v>
      </c>
      <c r="O53152">
        <v>18.351991191044231</v>
      </c>
      <c r="P53152">
        <v>2.9097380803871302</v>
      </c>
      <c r="Q53152">
        <v>1</v>
      </c>
      <c r="R53152">
        <v>0</v>
      </c>
      <c r="S53152">
        <v>0.10526315789473679</v>
      </c>
      <c r="T53152">
        <v>1.31578947368421</v>
      </c>
      <c r="U53152">
        <v>0</v>
      </c>
      <c r="V53152">
        <v>6.2255275540713404</v>
      </c>
      <c r="W53152">
        <v>5.9</v>
      </c>
      <c r="X53152">
        <v>6.2756270512076497</v>
      </c>
    </row>
    <row r="53153" spans="1:24" x14ac:dyDescent="0.2">
      <c r="A53153" t="s">
        <v>849</v>
      </c>
      <c r="B53153" s="14">
        <v>44115</v>
      </c>
      <c r="C53153">
        <v>0</v>
      </c>
      <c r="D53153">
        <v>0</v>
      </c>
      <c r="E53153">
        <v>0</v>
      </c>
      <c r="F53153">
        <v>1</v>
      </c>
      <c r="G53153">
        <v>1</v>
      </c>
      <c r="H53153">
        <v>3</v>
      </c>
      <c r="I53153">
        <v>1</v>
      </c>
      <c r="J53153">
        <v>414</v>
      </c>
      <c r="K53153" t="s">
        <v>1305</v>
      </c>
      <c r="L53153">
        <v>586</v>
      </c>
      <c r="M53153" t="s">
        <v>1916</v>
      </c>
      <c r="N53153" t="s">
        <v>2345</v>
      </c>
      <c r="O53153">
        <v>17.064846416382249</v>
      </c>
      <c r="P53153">
        <v>2.8370205823991701</v>
      </c>
      <c r="Q53153">
        <v>1</v>
      </c>
      <c r="R53153">
        <v>0</v>
      </c>
      <c r="S53153">
        <v>0.33333333333333331</v>
      </c>
      <c r="T53153">
        <v>4.1666666666666661</v>
      </c>
      <c r="U53153">
        <v>0</v>
      </c>
      <c r="V53153">
        <v>9.0036872490658357</v>
      </c>
      <c r="W53153">
        <v>4.4000000000000004</v>
      </c>
      <c r="X53153">
        <v>4.3999999999999986</v>
      </c>
    </row>
    <row r="53154" spans="1:24" x14ac:dyDescent="0.2">
      <c r="A53154" t="s">
        <v>864</v>
      </c>
      <c r="B53154" s="14">
        <v>44115</v>
      </c>
      <c r="C53154">
        <v>0</v>
      </c>
      <c r="D53154">
        <v>0</v>
      </c>
      <c r="E53154">
        <v>0</v>
      </c>
      <c r="F53154">
        <v>0</v>
      </c>
      <c r="G53154">
        <v>3</v>
      </c>
      <c r="H53154">
        <v>0</v>
      </c>
      <c r="I53154">
        <v>0</v>
      </c>
      <c r="J53154">
        <v>3601</v>
      </c>
      <c r="K53154" t="s">
        <v>1320</v>
      </c>
      <c r="L53154">
        <v>414</v>
      </c>
      <c r="M53154" t="s">
        <v>1931</v>
      </c>
      <c r="N53154" t="s">
        <v>2345</v>
      </c>
      <c r="O53154">
        <v>0</v>
      </c>
      <c r="P53154">
        <v>0</v>
      </c>
      <c r="Q53154">
        <v>1</v>
      </c>
      <c r="R53154">
        <v>0</v>
      </c>
      <c r="S53154">
        <v>0</v>
      </c>
      <c r="T53154">
        <v>0</v>
      </c>
      <c r="U53154">
        <v>0</v>
      </c>
      <c r="V53154">
        <v>2</v>
      </c>
      <c r="W53154">
        <v>2</v>
      </c>
      <c r="X53154">
        <v>2.342857142857143</v>
      </c>
    </row>
    <row r="53155" spans="1:24" x14ac:dyDescent="0.2">
      <c r="A53155" t="s">
        <v>880</v>
      </c>
      <c r="B53155" s="14">
        <v>44115</v>
      </c>
      <c r="C53155">
        <v>0</v>
      </c>
      <c r="D53155">
        <v>0</v>
      </c>
      <c r="E53155">
        <v>0</v>
      </c>
      <c r="F53155">
        <v>0</v>
      </c>
      <c r="G53155">
        <v>0</v>
      </c>
      <c r="H53155">
        <v>0</v>
      </c>
      <c r="I53155">
        <v>0</v>
      </c>
      <c r="J53155">
        <v>4024</v>
      </c>
      <c r="K53155" t="s">
        <v>1310</v>
      </c>
      <c r="L53155">
        <v>312</v>
      </c>
      <c r="M53155" t="s">
        <v>1947</v>
      </c>
      <c r="N53155" t="s">
        <v>2345</v>
      </c>
      <c r="O53155">
        <v>0</v>
      </c>
      <c r="P53155">
        <v>0</v>
      </c>
      <c r="Q53155">
        <v>1</v>
      </c>
      <c r="R53155">
        <v>0</v>
      </c>
      <c r="S53155">
        <v>0</v>
      </c>
      <c r="T53155">
        <v>0</v>
      </c>
      <c r="U53155">
        <v>0</v>
      </c>
      <c r="V53155">
        <v>2</v>
      </c>
      <c r="W53155">
        <v>2</v>
      </c>
      <c r="X53155">
        <v>2</v>
      </c>
    </row>
    <row r="53156" spans="1:24" x14ac:dyDescent="0.2">
      <c r="A53156" t="s">
        <v>355</v>
      </c>
      <c r="B53156" s="14">
        <v>44115</v>
      </c>
      <c r="C53156">
        <v>0</v>
      </c>
      <c r="D53156">
        <v>0</v>
      </c>
      <c r="E53156">
        <v>0</v>
      </c>
      <c r="F53156">
        <v>1</v>
      </c>
      <c r="G53156">
        <v>4</v>
      </c>
      <c r="H53156">
        <v>5</v>
      </c>
      <c r="I53156">
        <v>1</v>
      </c>
      <c r="J53156">
        <v>1243</v>
      </c>
      <c r="K53156" t="s">
        <v>1292</v>
      </c>
      <c r="L53156">
        <v>1500</v>
      </c>
      <c r="M53156" t="s">
        <v>1422</v>
      </c>
      <c r="N53156" t="s">
        <v>2345</v>
      </c>
      <c r="O53156">
        <v>6.666666666666667</v>
      </c>
      <c r="P53156">
        <v>1.8971199848858811</v>
      </c>
      <c r="Q53156">
        <v>1</v>
      </c>
      <c r="R53156">
        <v>0</v>
      </c>
      <c r="S53156">
        <v>0.2</v>
      </c>
      <c r="T53156">
        <v>2.5</v>
      </c>
      <c r="U53156">
        <v>0</v>
      </c>
      <c r="V53156">
        <v>6.3971199848858813</v>
      </c>
      <c r="W53156">
        <v>4.4000000000000004</v>
      </c>
      <c r="X53156">
        <v>4.3999999999999986</v>
      </c>
    </row>
    <row r="53157" spans="1:24" x14ac:dyDescent="0.2">
      <c r="A53157" t="s">
        <v>661</v>
      </c>
      <c r="B53157" s="14">
        <v>44115</v>
      </c>
      <c r="C53157">
        <v>0</v>
      </c>
      <c r="D53157">
        <v>0</v>
      </c>
      <c r="E53157">
        <v>0</v>
      </c>
      <c r="F53157">
        <v>0</v>
      </c>
      <c r="G53157">
        <v>2</v>
      </c>
      <c r="H53157">
        <v>0</v>
      </c>
      <c r="I53157">
        <v>0</v>
      </c>
      <c r="J53157">
        <v>1347</v>
      </c>
      <c r="K53157" t="s">
        <v>1299</v>
      </c>
      <c r="L53157">
        <v>2444</v>
      </c>
      <c r="M53157" t="s">
        <v>1728</v>
      </c>
      <c r="N53157" t="s">
        <v>2345</v>
      </c>
      <c r="O53157">
        <v>0</v>
      </c>
      <c r="P53157">
        <v>0</v>
      </c>
      <c r="Q53157">
        <v>1</v>
      </c>
      <c r="R53157">
        <v>0</v>
      </c>
      <c r="S53157">
        <v>0</v>
      </c>
      <c r="T53157">
        <v>0</v>
      </c>
      <c r="U53157">
        <v>0</v>
      </c>
      <c r="V53157">
        <v>2</v>
      </c>
      <c r="W53157">
        <v>2</v>
      </c>
      <c r="X53157">
        <v>3.371428571428571</v>
      </c>
    </row>
    <row r="53158" spans="1:24" x14ac:dyDescent="0.2">
      <c r="A53158" t="s">
        <v>689</v>
      </c>
      <c r="B53158" s="14">
        <v>44115</v>
      </c>
      <c r="C53158">
        <v>0</v>
      </c>
      <c r="D53158">
        <v>0</v>
      </c>
      <c r="E53158">
        <v>0</v>
      </c>
      <c r="F53158">
        <v>0</v>
      </c>
      <c r="G53158">
        <v>2</v>
      </c>
      <c r="H53158">
        <v>0</v>
      </c>
      <c r="I53158">
        <v>0</v>
      </c>
      <c r="J53158">
        <v>2039</v>
      </c>
      <c r="K53158" t="s">
        <v>1287</v>
      </c>
      <c r="L53158">
        <v>44</v>
      </c>
      <c r="M53158" t="s">
        <v>1756</v>
      </c>
      <c r="N53158" t="s">
        <v>2345</v>
      </c>
      <c r="O53158">
        <v>0</v>
      </c>
      <c r="P53158">
        <v>0</v>
      </c>
      <c r="Q53158">
        <v>1</v>
      </c>
      <c r="R53158">
        <v>0</v>
      </c>
      <c r="S53158">
        <v>0</v>
      </c>
      <c r="T53158">
        <v>0</v>
      </c>
      <c r="U53158">
        <v>0</v>
      </c>
      <c r="V53158">
        <v>2</v>
      </c>
      <c r="W53158">
        <v>2</v>
      </c>
      <c r="X53158">
        <v>3.371428571428571</v>
      </c>
    </row>
    <row r="53159" spans="1:24" x14ac:dyDescent="0.2">
      <c r="A53159" t="s">
        <v>881</v>
      </c>
      <c r="B53159" s="14">
        <v>44115</v>
      </c>
      <c r="C53159">
        <v>0</v>
      </c>
      <c r="D53159">
        <v>0</v>
      </c>
      <c r="E53159">
        <v>0</v>
      </c>
      <c r="F53159">
        <v>1</v>
      </c>
      <c r="G53159">
        <v>1</v>
      </c>
      <c r="H53159">
        <v>4</v>
      </c>
      <c r="I53159">
        <v>1</v>
      </c>
      <c r="J53159">
        <v>3746</v>
      </c>
      <c r="K53159" t="s">
        <v>1286</v>
      </c>
      <c r="L53159">
        <v>798</v>
      </c>
      <c r="M53159" t="s">
        <v>1948</v>
      </c>
      <c r="N53159" t="s">
        <v>2345</v>
      </c>
      <c r="O53159">
        <v>12.531328320802009</v>
      </c>
      <c r="P53159">
        <v>2.528231774526374</v>
      </c>
      <c r="Q53159">
        <v>1</v>
      </c>
      <c r="R53159">
        <v>0</v>
      </c>
      <c r="S53159">
        <v>0.25</v>
      </c>
      <c r="T53159">
        <v>3.125</v>
      </c>
      <c r="U53159">
        <v>0</v>
      </c>
      <c r="V53159">
        <v>7.6532317745263736</v>
      </c>
      <c r="W53159">
        <v>4.4000000000000004</v>
      </c>
      <c r="X53159">
        <v>4.3999999999999986</v>
      </c>
    </row>
    <row r="53160" spans="1:24" x14ac:dyDescent="0.2">
      <c r="A53160" t="s">
        <v>883</v>
      </c>
      <c r="B53160" s="14">
        <v>44115</v>
      </c>
      <c r="C53160">
        <v>0</v>
      </c>
      <c r="D53160">
        <v>0</v>
      </c>
      <c r="E53160">
        <v>0</v>
      </c>
      <c r="F53160">
        <v>0</v>
      </c>
      <c r="G53160">
        <v>0</v>
      </c>
      <c r="H53160">
        <v>0</v>
      </c>
      <c r="I53160">
        <v>0</v>
      </c>
      <c r="J53160">
        <v>78</v>
      </c>
      <c r="K53160" t="s">
        <v>1287</v>
      </c>
      <c r="L53160">
        <v>355</v>
      </c>
      <c r="M53160" t="s">
        <v>1950</v>
      </c>
      <c r="N53160" t="s">
        <v>2345</v>
      </c>
      <c r="O53160">
        <v>0</v>
      </c>
      <c r="P53160">
        <v>0</v>
      </c>
      <c r="Q53160">
        <v>1</v>
      </c>
      <c r="R53160">
        <v>0</v>
      </c>
      <c r="S53160">
        <v>0</v>
      </c>
      <c r="T53160">
        <v>0</v>
      </c>
      <c r="U53160">
        <v>0</v>
      </c>
      <c r="V53160">
        <v>2</v>
      </c>
      <c r="W53160">
        <v>2</v>
      </c>
      <c r="X53160">
        <v>2</v>
      </c>
    </row>
    <row r="53161" spans="1:24" x14ac:dyDescent="0.2">
      <c r="A53161" t="s">
        <v>884</v>
      </c>
      <c r="B53161" s="14">
        <v>44115</v>
      </c>
      <c r="C53161">
        <v>0</v>
      </c>
      <c r="D53161">
        <v>0</v>
      </c>
      <c r="E53161">
        <v>0</v>
      </c>
      <c r="F53161">
        <v>0</v>
      </c>
      <c r="G53161">
        <v>0</v>
      </c>
      <c r="H53161">
        <v>0</v>
      </c>
      <c r="I53161">
        <v>0</v>
      </c>
      <c r="J53161">
        <v>412</v>
      </c>
      <c r="K53161" t="s">
        <v>1302</v>
      </c>
      <c r="L53161">
        <v>3</v>
      </c>
      <c r="M53161" t="s">
        <v>1951</v>
      </c>
      <c r="N53161" t="s">
        <v>2345</v>
      </c>
      <c r="O53161">
        <v>0</v>
      </c>
      <c r="P53161">
        <v>0</v>
      </c>
      <c r="Q53161">
        <v>1</v>
      </c>
      <c r="R53161">
        <v>0</v>
      </c>
      <c r="S53161">
        <v>0</v>
      </c>
      <c r="T53161">
        <v>0</v>
      </c>
      <c r="U53161">
        <v>0</v>
      </c>
      <c r="V53161">
        <v>2</v>
      </c>
      <c r="W53161">
        <v>2</v>
      </c>
      <c r="X53161">
        <v>2</v>
      </c>
    </row>
    <row r="53162" spans="1:24" x14ac:dyDescent="0.2">
      <c r="A53162" t="s">
        <v>353</v>
      </c>
      <c r="B53162" s="14">
        <v>44115</v>
      </c>
      <c r="C53162">
        <v>0</v>
      </c>
      <c r="D53162">
        <v>0</v>
      </c>
      <c r="E53162">
        <v>0</v>
      </c>
      <c r="F53162">
        <v>5</v>
      </c>
      <c r="G53162">
        <v>0</v>
      </c>
      <c r="H53162">
        <v>15</v>
      </c>
      <c r="I53162">
        <v>5</v>
      </c>
      <c r="J53162">
        <v>4006</v>
      </c>
      <c r="K53162" t="s">
        <v>1310</v>
      </c>
      <c r="L53162">
        <v>767</v>
      </c>
      <c r="M53162" t="s">
        <v>1420</v>
      </c>
      <c r="N53162" t="s">
        <v>2345</v>
      </c>
      <c r="O53162">
        <v>65.189048239895698</v>
      </c>
      <c r="P53162">
        <v>4.1772914830430272</v>
      </c>
      <c r="Q53162">
        <v>1</v>
      </c>
      <c r="R53162">
        <v>0</v>
      </c>
      <c r="S53162">
        <v>0.33333333333333331</v>
      </c>
      <c r="T53162">
        <v>4.1666666666666661</v>
      </c>
      <c r="U53162">
        <v>0</v>
      </c>
      <c r="V53162">
        <v>10.343958149709691</v>
      </c>
      <c r="W53162">
        <v>4.4000000000000004</v>
      </c>
      <c r="X53162">
        <v>4.0571428571428561</v>
      </c>
    </row>
    <row r="53163" spans="1:24" x14ac:dyDescent="0.2">
      <c r="A53163" t="s">
        <v>352</v>
      </c>
      <c r="B53163" s="14">
        <v>44115</v>
      </c>
      <c r="C53163">
        <v>0</v>
      </c>
      <c r="D53163">
        <v>0</v>
      </c>
      <c r="E53163">
        <v>0</v>
      </c>
      <c r="F53163">
        <v>2</v>
      </c>
      <c r="G53163">
        <v>0</v>
      </c>
      <c r="H53163">
        <v>4</v>
      </c>
      <c r="I53163">
        <v>2</v>
      </c>
      <c r="J53163">
        <v>1334</v>
      </c>
      <c r="K53163" t="s">
        <v>1301</v>
      </c>
      <c r="L53163">
        <v>410</v>
      </c>
      <c r="M53163" t="s">
        <v>1419</v>
      </c>
      <c r="N53163" t="s">
        <v>2345</v>
      </c>
      <c r="O53163">
        <v>48.780487804878049</v>
      </c>
      <c r="P53163">
        <v>3.8873303928377752</v>
      </c>
      <c r="Q53163">
        <v>1</v>
      </c>
      <c r="R53163">
        <v>0</v>
      </c>
      <c r="S53163">
        <v>0.5</v>
      </c>
      <c r="T53163">
        <v>6.25</v>
      </c>
      <c r="U53163">
        <v>0</v>
      </c>
      <c r="V53163">
        <v>12.13733039283778</v>
      </c>
      <c r="W53163">
        <v>4.4000000000000004</v>
      </c>
      <c r="X53163">
        <v>4.0571428571428561</v>
      </c>
    </row>
    <row r="53164" spans="1:24" x14ac:dyDescent="0.2">
      <c r="A53164" t="s">
        <v>886</v>
      </c>
      <c r="B53164" s="14">
        <v>44115</v>
      </c>
      <c r="C53164">
        <v>0</v>
      </c>
      <c r="D53164">
        <v>0</v>
      </c>
      <c r="E53164">
        <v>0</v>
      </c>
      <c r="F53164">
        <v>1</v>
      </c>
      <c r="G53164">
        <v>0</v>
      </c>
      <c r="H53164">
        <v>4</v>
      </c>
      <c r="I53164">
        <v>1</v>
      </c>
      <c r="J53164">
        <v>990</v>
      </c>
      <c r="K53164" t="s">
        <v>1318</v>
      </c>
      <c r="L53164">
        <v>698</v>
      </c>
      <c r="M53164" t="s">
        <v>1953</v>
      </c>
      <c r="N53164" t="s">
        <v>2345</v>
      </c>
      <c r="O53164">
        <v>14.32664756446991</v>
      </c>
      <c r="P53164">
        <v>2.6621212692138099</v>
      </c>
      <c r="Q53164">
        <v>1</v>
      </c>
      <c r="R53164">
        <v>0</v>
      </c>
      <c r="S53164">
        <v>0.25</v>
      </c>
      <c r="T53164">
        <v>3.125</v>
      </c>
      <c r="U53164">
        <v>0</v>
      </c>
      <c r="V53164">
        <v>7.7871212692138103</v>
      </c>
      <c r="W53164">
        <v>4.4000000000000004</v>
      </c>
      <c r="X53164">
        <v>4.0571428571428561</v>
      </c>
    </row>
    <row r="53165" spans="1:24" x14ac:dyDescent="0.2">
      <c r="A53165" t="s">
        <v>628</v>
      </c>
      <c r="B53165" s="14">
        <v>44115</v>
      </c>
      <c r="C53165">
        <v>0</v>
      </c>
      <c r="D53165">
        <v>0</v>
      </c>
      <c r="E53165">
        <v>0</v>
      </c>
      <c r="F53165">
        <v>0</v>
      </c>
      <c r="G53165">
        <v>0</v>
      </c>
      <c r="H53165">
        <v>0</v>
      </c>
      <c r="I53165">
        <v>0</v>
      </c>
      <c r="J53165">
        <v>3602</v>
      </c>
      <c r="K53165" t="s">
        <v>1285</v>
      </c>
      <c r="L53165">
        <v>992</v>
      </c>
      <c r="M53165" t="s">
        <v>1695</v>
      </c>
      <c r="N53165" t="s">
        <v>2345</v>
      </c>
      <c r="O53165">
        <v>0</v>
      </c>
      <c r="P53165">
        <v>0</v>
      </c>
      <c r="Q53165">
        <v>1</v>
      </c>
      <c r="R53165">
        <v>0</v>
      </c>
      <c r="S53165">
        <v>0</v>
      </c>
      <c r="T53165">
        <v>0</v>
      </c>
      <c r="U53165">
        <v>0</v>
      </c>
      <c r="V53165">
        <v>2</v>
      </c>
      <c r="W53165">
        <v>2</v>
      </c>
      <c r="X53165">
        <v>2</v>
      </c>
    </row>
    <row r="53166" spans="1:24" x14ac:dyDescent="0.2">
      <c r="A53166" t="s">
        <v>281</v>
      </c>
      <c r="B53166" s="14">
        <v>44115</v>
      </c>
      <c r="C53166">
        <v>0</v>
      </c>
      <c r="D53166">
        <v>0</v>
      </c>
      <c r="E53166">
        <v>0</v>
      </c>
      <c r="F53166">
        <v>5</v>
      </c>
      <c r="G53166">
        <v>15</v>
      </c>
      <c r="H53166">
        <v>30</v>
      </c>
      <c r="I53166">
        <v>5</v>
      </c>
      <c r="J53166">
        <v>3795</v>
      </c>
      <c r="K53166" t="s">
        <v>1286</v>
      </c>
      <c r="L53166">
        <v>2741</v>
      </c>
      <c r="M53166" t="s">
        <v>1348</v>
      </c>
      <c r="N53166" t="s">
        <v>2345</v>
      </c>
      <c r="O53166">
        <v>18.241517694272169</v>
      </c>
      <c r="P53166">
        <v>2.9037001881074969</v>
      </c>
      <c r="Q53166">
        <v>0.66666666666666663</v>
      </c>
      <c r="R53166">
        <v>-0.81093021621632888</v>
      </c>
      <c r="S53166">
        <v>0.16666666666666671</v>
      </c>
      <c r="T53166">
        <v>2.083333333333333</v>
      </c>
      <c r="U53166">
        <v>0</v>
      </c>
      <c r="V53166">
        <v>6.1761033052245011</v>
      </c>
      <c r="W53166">
        <v>4.4000000000000004</v>
      </c>
      <c r="X53166">
        <v>6.1142857142857121</v>
      </c>
    </row>
    <row r="53167" spans="1:24" x14ac:dyDescent="0.2">
      <c r="A53167" t="s">
        <v>888</v>
      </c>
      <c r="B53167" s="14">
        <v>44115</v>
      </c>
      <c r="C53167">
        <v>0</v>
      </c>
      <c r="D53167">
        <v>0</v>
      </c>
      <c r="E53167">
        <v>0</v>
      </c>
      <c r="F53167">
        <v>0</v>
      </c>
      <c r="G53167">
        <v>1</v>
      </c>
      <c r="H53167">
        <v>0</v>
      </c>
      <c r="I53167">
        <v>0</v>
      </c>
      <c r="J53167">
        <v>564</v>
      </c>
      <c r="K53167" t="s">
        <v>1314</v>
      </c>
      <c r="L53167">
        <v>784</v>
      </c>
      <c r="M53167" t="s">
        <v>1955</v>
      </c>
      <c r="N53167" t="s">
        <v>2345</v>
      </c>
      <c r="O53167">
        <v>0</v>
      </c>
      <c r="P53167">
        <v>0</v>
      </c>
      <c r="Q53167">
        <v>1</v>
      </c>
      <c r="R53167">
        <v>0</v>
      </c>
      <c r="S53167">
        <v>0</v>
      </c>
      <c r="T53167">
        <v>0</v>
      </c>
      <c r="U53167">
        <v>0</v>
      </c>
      <c r="V53167">
        <v>2</v>
      </c>
      <c r="W53167">
        <v>2</v>
      </c>
      <c r="X53167">
        <v>3.028571428571428</v>
      </c>
    </row>
    <row r="53168" spans="1:24" x14ac:dyDescent="0.2">
      <c r="A53168" t="s">
        <v>889</v>
      </c>
      <c r="B53168" s="14">
        <v>44115</v>
      </c>
      <c r="C53168">
        <v>0</v>
      </c>
      <c r="D53168">
        <v>0</v>
      </c>
      <c r="E53168">
        <v>0</v>
      </c>
      <c r="F53168">
        <v>0</v>
      </c>
      <c r="G53168">
        <v>0</v>
      </c>
      <c r="H53168">
        <v>0</v>
      </c>
      <c r="I53168">
        <v>0</v>
      </c>
      <c r="J53168">
        <v>354</v>
      </c>
      <c r="K53168" t="s">
        <v>1326</v>
      </c>
      <c r="L53168">
        <v>742</v>
      </c>
      <c r="M53168" t="s">
        <v>1956</v>
      </c>
      <c r="N53168" t="s">
        <v>2345</v>
      </c>
      <c r="O53168">
        <v>0</v>
      </c>
      <c r="P53168">
        <v>0</v>
      </c>
      <c r="Q53168">
        <v>1</v>
      </c>
      <c r="R53168">
        <v>0</v>
      </c>
      <c r="S53168">
        <v>0</v>
      </c>
      <c r="T53168">
        <v>0</v>
      </c>
      <c r="U53168">
        <v>0</v>
      </c>
      <c r="V53168">
        <v>2</v>
      </c>
      <c r="W53168">
        <v>2</v>
      </c>
      <c r="X53168">
        <v>2</v>
      </c>
    </row>
    <row r="53169" spans="1:24" x14ac:dyDescent="0.2">
      <c r="A53169" t="s">
        <v>890</v>
      </c>
      <c r="B53169" s="14">
        <v>44115</v>
      </c>
      <c r="C53169">
        <v>0</v>
      </c>
      <c r="D53169">
        <v>0</v>
      </c>
      <c r="E53169">
        <v>0</v>
      </c>
      <c r="F53169">
        <v>0</v>
      </c>
      <c r="G53169">
        <v>0</v>
      </c>
      <c r="H53169">
        <v>0</v>
      </c>
      <c r="I53169">
        <v>0</v>
      </c>
      <c r="J53169">
        <v>1225</v>
      </c>
      <c r="K53169" t="s">
        <v>1306</v>
      </c>
      <c r="L53169">
        <v>102</v>
      </c>
      <c r="M53169" t="s">
        <v>1957</v>
      </c>
      <c r="N53169" t="s">
        <v>2345</v>
      </c>
      <c r="O53169">
        <v>0</v>
      </c>
      <c r="P53169">
        <v>0</v>
      </c>
      <c r="Q53169">
        <v>1</v>
      </c>
      <c r="R53169">
        <v>0</v>
      </c>
      <c r="S53169">
        <v>0</v>
      </c>
      <c r="T53169">
        <v>0</v>
      </c>
      <c r="U53169">
        <v>0</v>
      </c>
      <c r="V53169">
        <v>2</v>
      </c>
      <c r="W53169">
        <v>2</v>
      </c>
      <c r="X53169">
        <v>2</v>
      </c>
    </row>
    <row r="53170" spans="1:24" x14ac:dyDescent="0.2">
      <c r="A53170" t="s">
        <v>891</v>
      </c>
      <c r="B53170" s="14">
        <v>44115</v>
      </c>
      <c r="C53170">
        <v>0</v>
      </c>
      <c r="D53170">
        <v>0</v>
      </c>
      <c r="E53170">
        <v>0</v>
      </c>
      <c r="F53170">
        <v>0</v>
      </c>
      <c r="G53170">
        <v>0</v>
      </c>
      <c r="H53170">
        <v>0</v>
      </c>
      <c r="I53170">
        <v>0</v>
      </c>
      <c r="J53170">
        <v>390</v>
      </c>
      <c r="K53170" t="s">
        <v>1293</v>
      </c>
      <c r="L53170">
        <v>1023</v>
      </c>
      <c r="M53170" t="s">
        <v>1958</v>
      </c>
      <c r="N53170" t="s">
        <v>2345</v>
      </c>
      <c r="O53170">
        <v>0</v>
      </c>
      <c r="P53170">
        <v>0</v>
      </c>
      <c r="Q53170">
        <v>1</v>
      </c>
      <c r="R53170">
        <v>0</v>
      </c>
      <c r="S53170">
        <v>0</v>
      </c>
      <c r="T53170">
        <v>0</v>
      </c>
      <c r="U53170">
        <v>0</v>
      </c>
      <c r="V53170">
        <v>2</v>
      </c>
      <c r="W53170">
        <v>2</v>
      </c>
      <c r="X53170">
        <v>2</v>
      </c>
    </row>
    <row r="53171" spans="1:24" x14ac:dyDescent="0.2">
      <c r="A53171" t="s">
        <v>892</v>
      </c>
      <c r="B53171" s="14">
        <v>44115</v>
      </c>
      <c r="C53171">
        <v>0</v>
      </c>
      <c r="D53171">
        <v>0</v>
      </c>
      <c r="E53171">
        <v>0</v>
      </c>
      <c r="F53171">
        <v>0</v>
      </c>
      <c r="G53171">
        <v>2</v>
      </c>
      <c r="H53171">
        <v>0</v>
      </c>
      <c r="I53171">
        <v>0</v>
      </c>
      <c r="J53171">
        <v>444</v>
      </c>
      <c r="K53171" t="s">
        <v>1292</v>
      </c>
      <c r="L53171">
        <v>505</v>
      </c>
      <c r="M53171" t="s">
        <v>1959</v>
      </c>
      <c r="N53171" t="s">
        <v>2345</v>
      </c>
      <c r="O53171">
        <v>0</v>
      </c>
      <c r="P53171">
        <v>0</v>
      </c>
      <c r="Q53171">
        <v>1</v>
      </c>
      <c r="R53171">
        <v>0</v>
      </c>
      <c r="S53171">
        <v>0</v>
      </c>
      <c r="T53171">
        <v>0</v>
      </c>
      <c r="U53171">
        <v>0</v>
      </c>
      <c r="V53171">
        <v>2</v>
      </c>
      <c r="W53171">
        <v>2</v>
      </c>
      <c r="X53171">
        <v>3.371428571428571</v>
      </c>
    </row>
    <row r="53172" spans="1:24" x14ac:dyDescent="0.2">
      <c r="A53172" t="s">
        <v>895</v>
      </c>
      <c r="B53172" s="14">
        <v>44115</v>
      </c>
      <c r="C53172">
        <v>0</v>
      </c>
      <c r="D53172">
        <v>0</v>
      </c>
      <c r="E53172">
        <v>0</v>
      </c>
      <c r="F53172">
        <v>0</v>
      </c>
      <c r="G53172">
        <v>0</v>
      </c>
      <c r="H53172">
        <v>0</v>
      </c>
      <c r="I53172">
        <v>0</v>
      </c>
      <c r="J53172">
        <v>2051</v>
      </c>
      <c r="K53172" t="s">
        <v>660</v>
      </c>
      <c r="L53172">
        <v>570</v>
      </c>
      <c r="M53172" t="s">
        <v>1962</v>
      </c>
      <c r="N53172" t="s">
        <v>2345</v>
      </c>
      <c r="O53172">
        <v>0</v>
      </c>
      <c r="P53172">
        <v>0</v>
      </c>
      <c r="Q53172">
        <v>1</v>
      </c>
      <c r="R53172">
        <v>0</v>
      </c>
      <c r="S53172">
        <v>0</v>
      </c>
      <c r="T53172">
        <v>0</v>
      </c>
      <c r="U53172">
        <v>0</v>
      </c>
      <c r="V53172">
        <v>2</v>
      </c>
      <c r="W53172">
        <v>2</v>
      </c>
      <c r="X53172">
        <v>2</v>
      </c>
    </row>
    <row r="53173" spans="1:24" x14ac:dyDescent="0.2">
      <c r="A53173" t="s">
        <v>896</v>
      </c>
      <c r="B53173" s="14">
        <v>44115</v>
      </c>
      <c r="C53173">
        <v>0</v>
      </c>
      <c r="D53173">
        <v>0</v>
      </c>
      <c r="E53173">
        <v>0</v>
      </c>
      <c r="F53173">
        <v>6</v>
      </c>
      <c r="G53173">
        <v>1</v>
      </c>
      <c r="H53173">
        <v>10</v>
      </c>
      <c r="I53173">
        <v>6</v>
      </c>
      <c r="J53173">
        <v>2016</v>
      </c>
      <c r="K53173" t="s">
        <v>1300</v>
      </c>
      <c r="L53173">
        <v>394</v>
      </c>
      <c r="M53173" t="s">
        <v>1963</v>
      </c>
      <c r="N53173" t="s">
        <v>2345</v>
      </c>
      <c r="O53173">
        <v>152.2842639593909</v>
      </c>
      <c r="P53173">
        <v>5.0257489319063042</v>
      </c>
      <c r="Q53173">
        <v>1</v>
      </c>
      <c r="R53173">
        <v>0</v>
      </c>
      <c r="S53173">
        <v>0.6</v>
      </c>
      <c r="T53173">
        <v>7.5</v>
      </c>
      <c r="U53173">
        <v>0</v>
      </c>
      <c r="V53173">
        <v>14.5257489319063</v>
      </c>
      <c r="W53173">
        <v>5.9</v>
      </c>
      <c r="X53173">
        <v>5.6857142857142842</v>
      </c>
    </row>
    <row r="53174" spans="1:24" x14ac:dyDescent="0.2">
      <c r="A53174" t="s">
        <v>899</v>
      </c>
      <c r="B53174" s="14">
        <v>44115</v>
      </c>
      <c r="C53174">
        <v>0</v>
      </c>
      <c r="D53174">
        <v>0</v>
      </c>
      <c r="E53174">
        <v>0</v>
      </c>
      <c r="F53174">
        <v>0</v>
      </c>
      <c r="G53174">
        <v>0</v>
      </c>
      <c r="H53174">
        <v>0</v>
      </c>
      <c r="I53174">
        <v>0</v>
      </c>
      <c r="J53174">
        <v>362</v>
      </c>
      <c r="K53174" t="s">
        <v>1325</v>
      </c>
      <c r="L53174">
        <v>583</v>
      </c>
      <c r="M53174" t="s">
        <v>1966</v>
      </c>
      <c r="N53174" t="s">
        <v>2345</v>
      </c>
      <c r="O53174">
        <v>0</v>
      </c>
      <c r="P53174">
        <v>0</v>
      </c>
      <c r="Q53174">
        <v>1</v>
      </c>
      <c r="R53174">
        <v>0</v>
      </c>
      <c r="S53174">
        <v>0</v>
      </c>
      <c r="T53174">
        <v>0</v>
      </c>
      <c r="U53174">
        <v>0</v>
      </c>
      <c r="V53174">
        <v>2</v>
      </c>
      <c r="W53174">
        <v>2</v>
      </c>
      <c r="X53174">
        <v>2</v>
      </c>
    </row>
    <row r="53175" spans="1:24" x14ac:dyDescent="0.2">
      <c r="A53175" t="s">
        <v>274</v>
      </c>
      <c r="B53175" s="14">
        <v>44115</v>
      </c>
      <c r="C53175">
        <v>2</v>
      </c>
      <c r="D53175">
        <v>2</v>
      </c>
      <c r="E53175">
        <v>2</v>
      </c>
      <c r="F53175">
        <v>3</v>
      </c>
      <c r="G53175">
        <v>2</v>
      </c>
      <c r="H53175">
        <v>3</v>
      </c>
      <c r="I53175">
        <v>3</v>
      </c>
      <c r="J53175">
        <v>539</v>
      </c>
      <c r="K53175" t="s">
        <v>1289</v>
      </c>
      <c r="L53175">
        <v>1220</v>
      </c>
      <c r="M53175" t="s">
        <v>1341</v>
      </c>
      <c r="N53175" t="s">
        <v>2345</v>
      </c>
      <c r="O53175">
        <v>24.590163934426229</v>
      </c>
      <c r="P53175">
        <v>3.2023465229169901</v>
      </c>
      <c r="Q53175">
        <v>1</v>
      </c>
      <c r="R53175">
        <v>0</v>
      </c>
      <c r="S53175">
        <v>1</v>
      </c>
      <c r="T53175">
        <v>12.5</v>
      </c>
      <c r="U53175">
        <v>0</v>
      </c>
      <c r="V53175">
        <v>17.70234652291699</v>
      </c>
      <c r="W53175">
        <v>4.4000000000000004</v>
      </c>
      <c r="X53175">
        <v>4.3999999999999986</v>
      </c>
    </row>
    <row r="53176" spans="1:24" x14ac:dyDescent="0.2">
      <c r="A53176" t="s">
        <v>325</v>
      </c>
      <c r="B53176" s="14">
        <v>44115</v>
      </c>
      <c r="C53176">
        <v>1</v>
      </c>
      <c r="D53176">
        <v>5</v>
      </c>
      <c r="E53176">
        <v>1</v>
      </c>
      <c r="F53176">
        <v>1</v>
      </c>
      <c r="G53176">
        <v>1</v>
      </c>
      <c r="H53176">
        <v>5</v>
      </c>
      <c r="I53176">
        <v>1</v>
      </c>
      <c r="J53176">
        <v>997</v>
      </c>
      <c r="K53176" t="s">
        <v>1289</v>
      </c>
      <c r="L53176">
        <v>2100</v>
      </c>
      <c r="M53176" t="s">
        <v>1392</v>
      </c>
      <c r="N53176" t="s">
        <v>2345</v>
      </c>
      <c r="O53176">
        <v>4.7619047619047619</v>
      </c>
      <c r="P53176">
        <v>1.5606477482646679</v>
      </c>
      <c r="Q53176">
        <v>1</v>
      </c>
      <c r="R53176">
        <v>0</v>
      </c>
      <c r="S53176">
        <v>0.2</v>
      </c>
      <c r="T53176">
        <v>2.5</v>
      </c>
      <c r="U53176">
        <v>0</v>
      </c>
      <c r="V53176">
        <v>6.0606477482646683</v>
      </c>
      <c r="W53176">
        <v>4.4000000000000004</v>
      </c>
      <c r="X53176">
        <v>3.028571428571428</v>
      </c>
    </row>
    <row r="53177" spans="1:24" x14ac:dyDescent="0.2">
      <c r="A53177" t="s">
        <v>902</v>
      </c>
      <c r="B53177" s="14">
        <v>44115</v>
      </c>
      <c r="C53177">
        <v>0</v>
      </c>
      <c r="D53177">
        <v>0</v>
      </c>
      <c r="E53177">
        <v>0</v>
      </c>
      <c r="F53177">
        <v>0</v>
      </c>
      <c r="G53177">
        <v>0</v>
      </c>
      <c r="H53177">
        <v>0</v>
      </c>
      <c r="I53177">
        <v>0</v>
      </c>
      <c r="J53177">
        <v>3619</v>
      </c>
      <c r="K53177" t="s">
        <v>1319</v>
      </c>
      <c r="L53177">
        <v>156</v>
      </c>
      <c r="M53177" t="s">
        <v>1969</v>
      </c>
      <c r="N53177" t="s">
        <v>2345</v>
      </c>
      <c r="O53177">
        <v>0</v>
      </c>
      <c r="P53177">
        <v>0</v>
      </c>
      <c r="Q53177">
        <v>1</v>
      </c>
      <c r="R53177">
        <v>0</v>
      </c>
      <c r="S53177">
        <v>0</v>
      </c>
      <c r="T53177">
        <v>0</v>
      </c>
      <c r="U53177">
        <v>0</v>
      </c>
      <c r="V53177">
        <v>2</v>
      </c>
      <c r="W53177">
        <v>2</v>
      </c>
      <c r="X53177">
        <v>2</v>
      </c>
    </row>
    <row r="53178" spans="1:24" x14ac:dyDescent="0.2">
      <c r="A53178" t="s">
        <v>879</v>
      </c>
      <c r="B53178" s="14">
        <v>44115</v>
      </c>
      <c r="C53178">
        <v>0</v>
      </c>
      <c r="D53178">
        <v>0</v>
      </c>
      <c r="E53178">
        <v>0</v>
      </c>
      <c r="F53178">
        <v>0</v>
      </c>
      <c r="G53178">
        <v>0</v>
      </c>
      <c r="H53178">
        <v>0</v>
      </c>
      <c r="I53178">
        <v>0</v>
      </c>
      <c r="J53178">
        <v>3782</v>
      </c>
      <c r="K53178" t="s">
        <v>1319</v>
      </c>
      <c r="L53178">
        <v>231</v>
      </c>
      <c r="M53178" t="s">
        <v>1946</v>
      </c>
      <c r="N53178" t="s">
        <v>2345</v>
      </c>
      <c r="O53178">
        <v>0</v>
      </c>
      <c r="P53178">
        <v>0</v>
      </c>
      <c r="Q53178">
        <v>1</v>
      </c>
      <c r="R53178">
        <v>0</v>
      </c>
      <c r="S53178">
        <v>0</v>
      </c>
      <c r="T53178">
        <v>0</v>
      </c>
      <c r="U53178">
        <v>0</v>
      </c>
      <c r="V53178">
        <v>2</v>
      </c>
      <c r="W53178">
        <v>2</v>
      </c>
      <c r="X53178">
        <v>2</v>
      </c>
    </row>
    <row r="53179" spans="1:24" x14ac:dyDescent="0.2">
      <c r="A53179" t="s">
        <v>307</v>
      </c>
      <c r="B53179" s="14">
        <v>44115</v>
      </c>
      <c r="C53179">
        <v>0</v>
      </c>
      <c r="D53179">
        <v>0</v>
      </c>
      <c r="E53179">
        <v>0</v>
      </c>
      <c r="F53179">
        <v>0</v>
      </c>
      <c r="G53179">
        <v>4</v>
      </c>
      <c r="H53179">
        <v>0</v>
      </c>
      <c r="I53179">
        <v>0</v>
      </c>
      <c r="J53179">
        <v>854</v>
      </c>
      <c r="K53179" t="s">
        <v>1300</v>
      </c>
      <c r="L53179">
        <v>424</v>
      </c>
      <c r="M53179" t="s">
        <v>1374</v>
      </c>
      <c r="N53179" t="s">
        <v>2345</v>
      </c>
      <c r="O53179">
        <v>0</v>
      </c>
      <c r="P53179">
        <v>0</v>
      </c>
      <c r="Q53179">
        <v>1</v>
      </c>
      <c r="R53179">
        <v>0</v>
      </c>
      <c r="S53179">
        <v>0</v>
      </c>
      <c r="T53179">
        <v>0</v>
      </c>
      <c r="U53179">
        <v>0</v>
      </c>
      <c r="V53179">
        <v>2</v>
      </c>
      <c r="W53179">
        <v>2</v>
      </c>
      <c r="X53179">
        <v>4.0571428571428561</v>
      </c>
    </row>
    <row r="53180" spans="1:24" x14ac:dyDescent="0.2">
      <c r="A53180" t="s">
        <v>619</v>
      </c>
      <c r="B53180" s="14">
        <v>44115</v>
      </c>
      <c r="C53180">
        <v>0</v>
      </c>
      <c r="D53180">
        <v>0</v>
      </c>
      <c r="E53180">
        <v>0</v>
      </c>
      <c r="F53180">
        <v>2</v>
      </c>
      <c r="G53180">
        <v>1</v>
      </c>
      <c r="H53180">
        <v>7</v>
      </c>
      <c r="I53180">
        <v>2</v>
      </c>
      <c r="J53180">
        <v>3822</v>
      </c>
      <c r="K53180" t="s">
        <v>1286</v>
      </c>
      <c r="L53180">
        <v>821</v>
      </c>
      <c r="M53180" t="s">
        <v>1686</v>
      </c>
      <c r="N53180" t="s">
        <v>2345</v>
      </c>
      <c r="O53180">
        <v>24.360535931790501</v>
      </c>
      <c r="P53180">
        <v>3.1929644430836999</v>
      </c>
      <c r="Q53180">
        <v>1</v>
      </c>
      <c r="R53180">
        <v>0</v>
      </c>
      <c r="S53180">
        <v>0.2857142857142857</v>
      </c>
      <c r="T53180">
        <v>3.5714285714285712</v>
      </c>
      <c r="U53180">
        <v>0</v>
      </c>
      <c r="V53180">
        <v>8.7643930145122706</v>
      </c>
      <c r="W53180">
        <v>4.4000000000000004</v>
      </c>
      <c r="X53180">
        <v>4.3999999999999986</v>
      </c>
    </row>
    <row r="53181" spans="1:24" x14ac:dyDescent="0.2">
      <c r="A53181" t="s">
        <v>421</v>
      </c>
      <c r="B53181" s="14">
        <v>44115</v>
      </c>
      <c r="C53181">
        <v>0</v>
      </c>
      <c r="D53181">
        <v>0</v>
      </c>
      <c r="E53181">
        <v>0</v>
      </c>
      <c r="F53181">
        <v>2</v>
      </c>
      <c r="G53181">
        <v>2</v>
      </c>
      <c r="H53181">
        <v>9</v>
      </c>
      <c r="I53181">
        <v>2</v>
      </c>
      <c r="J53181">
        <v>540</v>
      </c>
      <c r="K53181" t="s">
        <v>1316</v>
      </c>
      <c r="L53181">
        <v>1236</v>
      </c>
      <c r="M53181" t="s">
        <v>1488</v>
      </c>
      <c r="N53181" t="s">
        <v>2345</v>
      </c>
      <c r="O53181">
        <v>16.181229773462778</v>
      </c>
      <c r="P53181">
        <v>2.7838519145184919</v>
      </c>
      <c r="Q53181">
        <v>1</v>
      </c>
      <c r="R53181">
        <v>0</v>
      </c>
      <c r="S53181">
        <v>0.22222222222222221</v>
      </c>
      <c r="T53181">
        <v>2.7777777777777781</v>
      </c>
      <c r="U53181">
        <v>0</v>
      </c>
      <c r="V53181">
        <v>7.56162969229627</v>
      </c>
      <c r="W53181">
        <v>4.4000000000000004</v>
      </c>
      <c r="X53181">
        <v>4.3999999999999986</v>
      </c>
    </row>
    <row r="53182" spans="1:24" x14ac:dyDescent="0.2">
      <c r="A53182" t="s">
        <v>878</v>
      </c>
      <c r="B53182" s="14">
        <v>44115</v>
      </c>
      <c r="C53182">
        <v>0</v>
      </c>
      <c r="D53182">
        <v>0</v>
      </c>
      <c r="E53182">
        <v>0</v>
      </c>
      <c r="F53182">
        <v>0</v>
      </c>
      <c r="G53182">
        <v>0</v>
      </c>
      <c r="H53182">
        <v>0</v>
      </c>
      <c r="I53182">
        <v>0</v>
      </c>
      <c r="J53182">
        <v>3568</v>
      </c>
      <c r="K53182" t="s">
        <v>1286</v>
      </c>
      <c r="L53182">
        <v>330</v>
      </c>
      <c r="M53182" t="s">
        <v>1945</v>
      </c>
      <c r="N53182" t="s">
        <v>2345</v>
      </c>
      <c r="O53182">
        <v>0</v>
      </c>
      <c r="P53182">
        <v>0</v>
      </c>
      <c r="Q53182">
        <v>1</v>
      </c>
      <c r="R53182">
        <v>0</v>
      </c>
      <c r="S53182">
        <v>0</v>
      </c>
      <c r="T53182">
        <v>0</v>
      </c>
      <c r="U53182">
        <v>0</v>
      </c>
      <c r="V53182">
        <v>2</v>
      </c>
      <c r="W53182">
        <v>2</v>
      </c>
      <c r="X53182">
        <v>2</v>
      </c>
    </row>
    <row r="53183" spans="1:24" x14ac:dyDescent="0.2">
      <c r="A53183" t="s">
        <v>876</v>
      </c>
      <c r="B53183" s="14">
        <v>44115</v>
      </c>
      <c r="C53183">
        <v>0</v>
      </c>
      <c r="D53183">
        <v>0</v>
      </c>
      <c r="E53183">
        <v>0</v>
      </c>
      <c r="F53183">
        <v>1</v>
      </c>
      <c r="G53183">
        <v>5</v>
      </c>
      <c r="H53183">
        <v>19</v>
      </c>
      <c r="I53183">
        <v>1</v>
      </c>
      <c r="J53183">
        <v>3565</v>
      </c>
      <c r="K53183" t="s">
        <v>1282</v>
      </c>
      <c r="L53183">
        <v>706</v>
      </c>
      <c r="M53183" t="s">
        <v>1943</v>
      </c>
      <c r="N53183" t="s">
        <v>2345</v>
      </c>
      <c r="O53183">
        <v>14.164305949008501</v>
      </c>
      <c r="P53183">
        <v>2.6507251344829408</v>
      </c>
      <c r="Q53183">
        <v>1</v>
      </c>
      <c r="R53183">
        <v>0</v>
      </c>
      <c r="S53183">
        <v>5.2631578947368418E-2</v>
      </c>
      <c r="T53183">
        <v>0.6578947368421052</v>
      </c>
      <c r="U53183">
        <v>0</v>
      </c>
      <c r="V53183">
        <v>5.3086198713250461</v>
      </c>
      <c r="W53183">
        <v>4.4000000000000004</v>
      </c>
      <c r="X53183">
        <v>4.8285714285714274</v>
      </c>
    </row>
    <row r="53184" spans="1:24" x14ac:dyDescent="0.2">
      <c r="A53184" t="s">
        <v>852</v>
      </c>
      <c r="B53184" s="14">
        <v>44115</v>
      </c>
      <c r="C53184">
        <v>0</v>
      </c>
      <c r="D53184">
        <v>0</v>
      </c>
      <c r="E53184">
        <v>0</v>
      </c>
      <c r="F53184">
        <v>0</v>
      </c>
      <c r="G53184">
        <v>0</v>
      </c>
      <c r="H53184">
        <v>0</v>
      </c>
      <c r="I53184">
        <v>0</v>
      </c>
      <c r="J53184">
        <v>616</v>
      </c>
      <c r="K53184" t="s">
        <v>1281</v>
      </c>
      <c r="L53184">
        <v>1008</v>
      </c>
      <c r="M53184" t="s">
        <v>1919</v>
      </c>
      <c r="N53184" t="s">
        <v>2345</v>
      </c>
      <c r="O53184">
        <v>0</v>
      </c>
      <c r="P53184">
        <v>0</v>
      </c>
      <c r="Q53184">
        <v>1</v>
      </c>
      <c r="R53184">
        <v>0</v>
      </c>
      <c r="S53184">
        <v>0</v>
      </c>
      <c r="T53184">
        <v>0</v>
      </c>
      <c r="U53184">
        <v>0</v>
      </c>
      <c r="V53184">
        <v>2</v>
      </c>
      <c r="W53184">
        <v>2</v>
      </c>
      <c r="X53184">
        <v>2</v>
      </c>
    </row>
    <row r="53185" spans="1:24" x14ac:dyDescent="0.2">
      <c r="A53185" t="s">
        <v>426</v>
      </c>
      <c r="B53185" s="14">
        <v>44115</v>
      </c>
      <c r="C53185">
        <v>0</v>
      </c>
      <c r="D53185">
        <v>0</v>
      </c>
      <c r="E53185">
        <v>0</v>
      </c>
      <c r="F53185">
        <v>1</v>
      </c>
      <c r="G53185">
        <v>1</v>
      </c>
      <c r="H53185">
        <v>2</v>
      </c>
      <c r="I53185">
        <v>1</v>
      </c>
      <c r="J53185">
        <v>1069</v>
      </c>
      <c r="K53185" t="s">
        <v>1284</v>
      </c>
      <c r="L53185">
        <v>915</v>
      </c>
      <c r="M53185" t="s">
        <v>1493</v>
      </c>
      <c r="N53185" t="s">
        <v>2345</v>
      </c>
      <c r="O53185">
        <v>10.928961748633879</v>
      </c>
      <c r="P53185">
        <v>2.3914163067006609</v>
      </c>
      <c r="Q53185">
        <v>1</v>
      </c>
      <c r="R53185">
        <v>0</v>
      </c>
      <c r="S53185">
        <v>0.5</v>
      </c>
      <c r="T53185">
        <v>6.25</v>
      </c>
      <c r="U53185">
        <v>0</v>
      </c>
      <c r="V53185">
        <v>10.641416306700661</v>
      </c>
      <c r="W53185">
        <v>4.4000000000000004</v>
      </c>
      <c r="X53185">
        <v>4.3999999999999986</v>
      </c>
    </row>
    <row r="53186" spans="1:24" x14ac:dyDescent="0.2">
      <c r="A53186" t="s">
        <v>536</v>
      </c>
      <c r="B53186" s="14">
        <v>44115</v>
      </c>
      <c r="C53186">
        <v>0</v>
      </c>
      <c r="D53186">
        <v>0</v>
      </c>
      <c r="E53186">
        <v>0</v>
      </c>
      <c r="F53186">
        <v>2</v>
      </c>
      <c r="G53186">
        <v>2</v>
      </c>
      <c r="H53186">
        <v>3</v>
      </c>
      <c r="I53186">
        <v>2</v>
      </c>
      <c r="J53186">
        <v>4702</v>
      </c>
      <c r="K53186" t="s">
        <v>1310</v>
      </c>
      <c r="L53186">
        <v>631</v>
      </c>
      <c r="M53186" t="s">
        <v>1603</v>
      </c>
      <c r="N53186" t="s">
        <v>2345</v>
      </c>
      <c r="O53186">
        <v>31.695721077654522</v>
      </c>
      <c r="P53186">
        <v>3.4561816899949149</v>
      </c>
      <c r="Q53186">
        <v>1</v>
      </c>
      <c r="R53186">
        <v>0</v>
      </c>
      <c r="S53186">
        <v>0.66666666666666663</v>
      </c>
      <c r="T53186">
        <v>8.3333333333333321</v>
      </c>
      <c r="U53186">
        <v>0</v>
      </c>
      <c r="V53186">
        <v>13.789515023328249</v>
      </c>
      <c r="W53186">
        <v>4.4000000000000004</v>
      </c>
      <c r="X53186">
        <v>4.0571428571428561</v>
      </c>
    </row>
    <row r="53187" spans="1:24" x14ac:dyDescent="0.2">
      <c r="A53187" t="s">
        <v>482</v>
      </c>
      <c r="B53187" s="14">
        <v>44115</v>
      </c>
      <c r="C53187">
        <v>1</v>
      </c>
      <c r="D53187">
        <v>1</v>
      </c>
      <c r="E53187">
        <v>1</v>
      </c>
      <c r="F53187">
        <v>1</v>
      </c>
      <c r="G53187">
        <v>5</v>
      </c>
      <c r="H53187">
        <v>1</v>
      </c>
      <c r="I53187">
        <v>1</v>
      </c>
      <c r="J53187">
        <v>206</v>
      </c>
      <c r="K53187" t="s">
        <v>1288</v>
      </c>
      <c r="L53187">
        <v>1459</v>
      </c>
      <c r="M53187" t="s">
        <v>1549</v>
      </c>
      <c r="N53187" t="s">
        <v>2345</v>
      </c>
      <c r="O53187">
        <v>6.8540095956134337</v>
      </c>
      <c r="P53187">
        <v>1.924833823453397</v>
      </c>
      <c r="Q53187">
        <v>1</v>
      </c>
      <c r="R53187">
        <v>0</v>
      </c>
      <c r="S53187">
        <v>1</v>
      </c>
      <c r="T53187">
        <v>12.5</v>
      </c>
      <c r="U53187">
        <v>0</v>
      </c>
      <c r="V53187">
        <v>16.424833823453401</v>
      </c>
      <c r="W53187">
        <v>4.4000000000000004</v>
      </c>
      <c r="X53187">
        <v>4.3999999999999986</v>
      </c>
    </row>
    <row r="53188" spans="1:24" x14ac:dyDescent="0.2">
      <c r="A53188" t="s">
        <v>853</v>
      </c>
      <c r="B53188" s="14">
        <v>44115</v>
      </c>
      <c r="C53188">
        <v>0</v>
      </c>
      <c r="D53188">
        <v>0</v>
      </c>
      <c r="E53188">
        <v>0</v>
      </c>
      <c r="F53188">
        <v>0</v>
      </c>
      <c r="G53188">
        <v>1</v>
      </c>
      <c r="H53188">
        <v>0</v>
      </c>
      <c r="I53188">
        <v>0</v>
      </c>
      <c r="J53188">
        <v>735</v>
      </c>
      <c r="K53188" t="s">
        <v>915</v>
      </c>
      <c r="L53188">
        <v>669</v>
      </c>
      <c r="M53188" t="s">
        <v>1920</v>
      </c>
      <c r="N53188" t="s">
        <v>2345</v>
      </c>
      <c r="O53188">
        <v>0</v>
      </c>
      <c r="P53188">
        <v>0</v>
      </c>
      <c r="Q53188">
        <v>1</v>
      </c>
      <c r="R53188">
        <v>0</v>
      </c>
      <c r="S53188">
        <v>0</v>
      </c>
      <c r="T53188">
        <v>0</v>
      </c>
      <c r="U53188">
        <v>0</v>
      </c>
      <c r="V53188">
        <v>2</v>
      </c>
      <c r="W53188">
        <v>2</v>
      </c>
      <c r="X53188">
        <v>3.028571428571428</v>
      </c>
    </row>
    <row r="53189" spans="1:24" x14ac:dyDescent="0.2">
      <c r="A53189" t="s">
        <v>310</v>
      </c>
      <c r="B53189" s="14">
        <v>44115</v>
      </c>
      <c r="C53189">
        <v>0</v>
      </c>
      <c r="D53189">
        <v>0</v>
      </c>
      <c r="E53189">
        <v>0</v>
      </c>
      <c r="F53189">
        <v>0</v>
      </c>
      <c r="G53189">
        <v>4</v>
      </c>
      <c r="H53189">
        <v>0</v>
      </c>
      <c r="I53189">
        <v>0</v>
      </c>
      <c r="J53189">
        <v>445</v>
      </c>
      <c r="K53189" t="s">
        <v>1094</v>
      </c>
      <c r="L53189">
        <v>1187</v>
      </c>
      <c r="M53189" t="s">
        <v>1377</v>
      </c>
      <c r="N53189" t="s">
        <v>2345</v>
      </c>
      <c r="O53189">
        <v>0</v>
      </c>
      <c r="P53189">
        <v>0</v>
      </c>
      <c r="Q53189">
        <v>1</v>
      </c>
      <c r="R53189">
        <v>0</v>
      </c>
      <c r="S53189">
        <v>0</v>
      </c>
      <c r="T53189">
        <v>0</v>
      </c>
      <c r="U53189">
        <v>0</v>
      </c>
      <c r="V53189">
        <v>2</v>
      </c>
      <c r="W53189">
        <v>2</v>
      </c>
      <c r="X53189">
        <v>3.7142857142857131</v>
      </c>
    </row>
    <row r="53190" spans="1:24" x14ac:dyDescent="0.2">
      <c r="A53190" t="s">
        <v>854</v>
      </c>
      <c r="B53190" s="14">
        <v>44115</v>
      </c>
      <c r="C53190">
        <v>0</v>
      </c>
      <c r="D53190">
        <v>0</v>
      </c>
      <c r="E53190">
        <v>0</v>
      </c>
      <c r="F53190">
        <v>0</v>
      </c>
      <c r="G53190">
        <v>1</v>
      </c>
      <c r="H53190">
        <v>0</v>
      </c>
      <c r="I53190">
        <v>0</v>
      </c>
      <c r="J53190">
        <v>372</v>
      </c>
      <c r="K53190" t="s">
        <v>1322</v>
      </c>
      <c r="L53190">
        <v>536</v>
      </c>
      <c r="M53190" t="s">
        <v>1921</v>
      </c>
      <c r="N53190" t="s">
        <v>2345</v>
      </c>
      <c r="O53190">
        <v>0</v>
      </c>
      <c r="P53190">
        <v>0</v>
      </c>
      <c r="Q53190">
        <v>1</v>
      </c>
      <c r="R53190">
        <v>0</v>
      </c>
      <c r="S53190">
        <v>0</v>
      </c>
      <c r="T53190">
        <v>0</v>
      </c>
      <c r="U53190">
        <v>0</v>
      </c>
      <c r="V53190">
        <v>2</v>
      </c>
      <c r="W53190">
        <v>2</v>
      </c>
      <c r="X53190">
        <v>2.6857142857142851</v>
      </c>
    </row>
    <row r="53191" spans="1:24" x14ac:dyDescent="0.2">
      <c r="A53191" t="s">
        <v>855</v>
      </c>
      <c r="B53191" s="14">
        <v>44115</v>
      </c>
      <c r="C53191">
        <v>0</v>
      </c>
      <c r="D53191">
        <v>0</v>
      </c>
      <c r="E53191">
        <v>0</v>
      </c>
      <c r="F53191">
        <v>1</v>
      </c>
      <c r="G53191">
        <v>0</v>
      </c>
      <c r="H53191">
        <v>2</v>
      </c>
      <c r="I53191">
        <v>1</v>
      </c>
      <c r="J53191">
        <v>135</v>
      </c>
      <c r="K53191" t="s">
        <v>1296</v>
      </c>
      <c r="L53191">
        <v>555</v>
      </c>
      <c r="M53191" t="s">
        <v>1922</v>
      </c>
      <c r="N53191" t="s">
        <v>2345</v>
      </c>
      <c r="O53191">
        <v>18.018018018018019</v>
      </c>
      <c r="P53191">
        <v>2.8913722582297479</v>
      </c>
      <c r="Q53191">
        <v>1</v>
      </c>
      <c r="R53191">
        <v>0</v>
      </c>
      <c r="S53191">
        <v>0.5</v>
      </c>
      <c r="T53191">
        <v>6.25</v>
      </c>
      <c r="U53191">
        <v>0</v>
      </c>
      <c r="V53191">
        <v>11.141372258229749</v>
      </c>
      <c r="W53191">
        <v>4.4000000000000004</v>
      </c>
      <c r="X53191">
        <v>4.0571428571428561</v>
      </c>
    </row>
    <row r="53192" spans="1:24" x14ac:dyDescent="0.2">
      <c r="A53192" t="s">
        <v>856</v>
      </c>
      <c r="B53192" s="14">
        <v>44115</v>
      </c>
      <c r="C53192">
        <v>0</v>
      </c>
      <c r="D53192">
        <v>0</v>
      </c>
      <c r="E53192">
        <v>0</v>
      </c>
      <c r="F53192">
        <v>0</v>
      </c>
      <c r="G53192">
        <v>0</v>
      </c>
      <c r="H53192">
        <v>0</v>
      </c>
      <c r="I53192">
        <v>0</v>
      </c>
      <c r="J53192">
        <v>184</v>
      </c>
      <c r="K53192" t="s">
        <v>1288</v>
      </c>
      <c r="L53192">
        <v>868</v>
      </c>
      <c r="M53192" t="s">
        <v>1923</v>
      </c>
      <c r="N53192" t="s">
        <v>2345</v>
      </c>
      <c r="O53192">
        <v>0</v>
      </c>
      <c r="P53192">
        <v>0</v>
      </c>
      <c r="Q53192">
        <v>1</v>
      </c>
      <c r="R53192">
        <v>0</v>
      </c>
      <c r="S53192">
        <v>0</v>
      </c>
      <c r="T53192">
        <v>0</v>
      </c>
      <c r="U53192">
        <v>0</v>
      </c>
      <c r="V53192">
        <v>2</v>
      </c>
      <c r="W53192">
        <v>2</v>
      </c>
      <c r="X53192">
        <v>2</v>
      </c>
    </row>
    <row r="53193" spans="1:24" x14ac:dyDescent="0.2">
      <c r="A53193" t="s">
        <v>851</v>
      </c>
      <c r="B53193" s="14">
        <v>44115</v>
      </c>
      <c r="C53193">
        <v>0</v>
      </c>
      <c r="D53193">
        <v>0</v>
      </c>
      <c r="E53193">
        <v>0</v>
      </c>
      <c r="F53193">
        <v>0</v>
      </c>
      <c r="G53193">
        <v>0</v>
      </c>
      <c r="H53193">
        <v>0</v>
      </c>
      <c r="I53193">
        <v>0</v>
      </c>
      <c r="J53193">
        <v>335</v>
      </c>
      <c r="K53193" t="s">
        <v>1094</v>
      </c>
      <c r="L53193">
        <v>946</v>
      </c>
      <c r="M53193" t="s">
        <v>1918</v>
      </c>
      <c r="N53193" t="s">
        <v>2345</v>
      </c>
      <c r="O53193">
        <v>0</v>
      </c>
      <c r="P53193">
        <v>0</v>
      </c>
      <c r="Q53193">
        <v>1</v>
      </c>
      <c r="R53193">
        <v>0</v>
      </c>
      <c r="S53193">
        <v>0</v>
      </c>
      <c r="T53193">
        <v>0</v>
      </c>
      <c r="U53193">
        <v>0</v>
      </c>
      <c r="V53193">
        <v>2</v>
      </c>
      <c r="W53193">
        <v>2</v>
      </c>
      <c r="X53193">
        <v>2</v>
      </c>
    </row>
    <row r="53194" spans="1:24" x14ac:dyDescent="0.2">
      <c r="A53194" t="s">
        <v>865</v>
      </c>
      <c r="B53194" s="14">
        <v>44115</v>
      </c>
      <c r="C53194">
        <v>0</v>
      </c>
      <c r="D53194">
        <v>0</v>
      </c>
      <c r="E53194">
        <v>0</v>
      </c>
      <c r="F53194">
        <v>0</v>
      </c>
      <c r="G53194">
        <v>0</v>
      </c>
      <c r="H53194">
        <v>0</v>
      </c>
      <c r="I53194">
        <v>0</v>
      </c>
      <c r="J53194">
        <v>178</v>
      </c>
      <c r="K53194" t="s">
        <v>1318</v>
      </c>
      <c r="L53194">
        <v>981</v>
      </c>
      <c r="M53194" t="s">
        <v>1932</v>
      </c>
      <c r="N53194" t="s">
        <v>2345</v>
      </c>
      <c r="O53194">
        <v>0</v>
      </c>
      <c r="P53194">
        <v>0</v>
      </c>
      <c r="Q53194">
        <v>1</v>
      </c>
      <c r="R53194">
        <v>0</v>
      </c>
      <c r="S53194">
        <v>0</v>
      </c>
      <c r="T53194">
        <v>0</v>
      </c>
      <c r="U53194">
        <v>0</v>
      </c>
      <c r="V53194">
        <v>2</v>
      </c>
      <c r="W53194">
        <v>2</v>
      </c>
      <c r="X53194">
        <v>2</v>
      </c>
    </row>
    <row r="53195" spans="1:24" x14ac:dyDescent="0.2">
      <c r="A53195" t="s">
        <v>794</v>
      </c>
      <c r="B53195" s="14">
        <v>44115</v>
      </c>
      <c r="C53195">
        <v>0</v>
      </c>
      <c r="D53195">
        <v>0</v>
      </c>
      <c r="E53195">
        <v>0</v>
      </c>
      <c r="F53195">
        <v>0</v>
      </c>
      <c r="G53195">
        <v>3</v>
      </c>
      <c r="H53195">
        <v>0</v>
      </c>
      <c r="I53195">
        <v>0</v>
      </c>
      <c r="J53195">
        <v>4701</v>
      </c>
      <c r="K53195" t="s">
        <v>1310</v>
      </c>
      <c r="L53195">
        <v>726</v>
      </c>
      <c r="M53195" t="s">
        <v>1861</v>
      </c>
      <c r="N53195" t="s">
        <v>2345</v>
      </c>
      <c r="O53195">
        <v>0</v>
      </c>
      <c r="P53195">
        <v>0</v>
      </c>
      <c r="Q53195">
        <v>1</v>
      </c>
      <c r="R53195">
        <v>0</v>
      </c>
      <c r="S53195">
        <v>0</v>
      </c>
      <c r="T53195">
        <v>0</v>
      </c>
      <c r="U53195">
        <v>0</v>
      </c>
      <c r="V53195">
        <v>2</v>
      </c>
      <c r="W53195">
        <v>2</v>
      </c>
      <c r="X53195">
        <v>3.028571428571428</v>
      </c>
    </row>
    <row r="53196" spans="1:24" x14ac:dyDescent="0.2">
      <c r="A53196" t="s">
        <v>405</v>
      </c>
      <c r="B53196" s="14">
        <v>44115</v>
      </c>
      <c r="C53196">
        <v>0</v>
      </c>
      <c r="D53196">
        <v>0</v>
      </c>
      <c r="E53196">
        <v>0</v>
      </c>
      <c r="F53196">
        <v>1</v>
      </c>
      <c r="G53196">
        <v>0</v>
      </c>
      <c r="H53196">
        <v>2</v>
      </c>
      <c r="I53196">
        <v>1</v>
      </c>
      <c r="J53196">
        <v>339</v>
      </c>
      <c r="K53196" t="s">
        <v>1284</v>
      </c>
      <c r="L53196">
        <v>672</v>
      </c>
      <c r="M53196" t="s">
        <v>1472</v>
      </c>
      <c r="N53196" t="s">
        <v>2345</v>
      </c>
      <c r="O53196">
        <v>14.88095238095238</v>
      </c>
      <c r="P53196">
        <v>2.7000820314530332</v>
      </c>
      <c r="Q53196">
        <v>1</v>
      </c>
      <c r="R53196">
        <v>0</v>
      </c>
      <c r="S53196">
        <v>0.5</v>
      </c>
      <c r="T53196">
        <v>6.25</v>
      </c>
      <c r="U53196">
        <v>0</v>
      </c>
      <c r="V53196">
        <v>10.95008203145303</v>
      </c>
      <c r="W53196">
        <v>4.4000000000000004</v>
      </c>
      <c r="X53196">
        <v>4.3999999999999986</v>
      </c>
    </row>
    <row r="53197" spans="1:24" x14ac:dyDescent="0.2">
      <c r="A53197" t="s">
        <v>868</v>
      </c>
      <c r="B53197" s="14">
        <v>44115</v>
      </c>
      <c r="C53197">
        <v>0</v>
      </c>
      <c r="D53197">
        <v>0</v>
      </c>
      <c r="E53197">
        <v>0</v>
      </c>
      <c r="F53197">
        <v>1</v>
      </c>
      <c r="G53197">
        <v>0</v>
      </c>
      <c r="H53197">
        <v>1</v>
      </c>
      <c r="I53197">
        <v>1</v>
      </c>
      <c r="J53197">
        <v>460</v>
      </c>
      <c r="K53197" t="s">
        <v>1287</v>
      </c>
      <c r="L53197">
        <v>621</v>
      </c>
      <c r="M53197" t="s">
        <v>1935</v>
      </c>
      <c r="N53197" t="s">
        <v>2345</v>
      </c>
      <c r="O53197">
        <v>16.103059581320451</v>
      </c>
      <c r="P53197">
        <v>2.7790092900427039</v>
      </c>
      <c r="Q53197">
        <v>1</v>
      </c>
      <c r="R53197">
        <v>0</v>
      </c>
      <c r="S53197">
        <v>1</v>
      </c>
      <c r="T53197">
        <v>12.5</v>
      </c>
      <c r="U53197">
        <v>0</v>
      </c>
      <c r="V53197">
        <v>17.279009290042701</v>
      </c>
      <c r="W53197">
        <v>4.4000000000000004</v>
      </c>
      <c r="X53197">
        <v>4.0571428571428561</v>
      </c>
    </row>
    <row r="53198" spans="1:24" x14ac:dyDescent="0.2">
      <c r="A53198" t="s">
        <v>403</v>
      </c>
      <c r="B53198" s="14">
        <v>44115</v>
      </c>
      <c r="C53198">
        <v>0</v>
      </c>
      <c r="D53198">
        <v>0</v>
      </c>
      <c r="E53198">
        <v>0</v>
      </c>
      <c r="F53198">
        <v>0</v>
      </c>
      <c r="G53198">
        <v>1</v>
      </c>
      <c r="H53198">
        <v>0</v>
      </c>
      <c r="I53198">
        <v>0</v>
      </c>
      <c r="J53198">
        <v>127</v>
      </c>
      <c r="K53198" t="s">
        <v>1287</v>
      </c>
      <c r="L53198">
        <v>479</v>
      </c>
      <c r="M53198" t="s">
        <v>1470</v>
      </c>
      <c r="N53198" t="s">
        <v>2345</v>
      </c>
      <c r="O53198">
        <v>0</v>
      </c>
      <c r="P53198">
        <v>0</v>
      </c>
      <c r="Q53198">
        <v>1</v>
      </c>
      <c r="R53198">
        <v>0</v>
      </c>
      <c r="S53198">
        <v>0</v>
      </c>
      <c r="T53198">
        <v>0</v>
      </c>
      <c r="U53198">
        <v>0</v>
      </c>
      <c r="V53198">
        <v>2</v>
      </c>
      <c r="W53198">
        <v>2</v>
      </c>
      <c r="X53198">
        <v>3.371428571428571</v>
      </c>
    </row>
    <row r="53199" spans="1:24" x14ac:dyDescent="0.2">
      <c r="A53199" t="s">
        <v>399</v>
      </c>
      <c r="B53199" s="14">
        <v>44115</v>
      </c>
      <c r="C53199">
        <v>0</v>
      </c>
      <c r="D53199">
        <v>0</v>
      </c>
      <c r="E53199">
        <v>0</v>
      </c>
      <c r="F53199">
        <v>1</v>
      </c>
      <c r="G53199">
        <v>0</v>
      </c>
      <c r="H53199">
        <v>3</v>
      </c>
      <c r="I53199">
        <v>1</v>
      </c>
      <c r="J53199">
        <v>789</v>
      </c>
      <c r="K53199" t="s">
        <v>1305</v>
      </c>
      <c r="L53199">
        <v>624</v>
      </c>
      <c r="M53199" t="s">
        <v>1466</v>
      </c>
      <c r="N53199" t="s">
        <v>2345</v>
      </c>
      <c r="O53199">
        <v>16.025641025641029</v>
      </c>
      <c r="P53199">
        <v>2.7741900036067548</v>
      </c>
      <c r="Q53199">
        <v>1</v>
      </c>
      <c r="R53199">
        <v>0</v>
      </c>
      <c r="S53199">
        <v>0.33333333333333331</v>
      </c>
      <c r="T53199">
        <v>4.1666666666666661</v>
      </c>
      <c r="U53199">
        <v>0</v>
      </c>
      <c r="V53199">
        <v>8.9408566702734209</v>
      </c>
      <c r="W53199">
        <v>4.4000000000000004</v>
      </c>
      <c r="X53199">
        <v>3.714285714285714</v>
      </c>
    </row>
    <row r="53200" spans="1:24" x14ac:dyDescent="0.2">
      <c r="A53200" t="s">
        <v>870</v>
      </c>
      <c r="B53200" s="14">
        <v>44115</v>
      </c>
      <c r="C53200">
        <v>0</v>
      </c>
      <c r="D53200">
        <v>0</v>
      </c>
      <c r="E53200">
        <v>0</v>
      </c>
      <c r="F53200">
        <v>0</v>
      </c>
      <c r="G53200">
        <v>0</v>
      </c>
      <c r="H53200">
        <v>0</v>
      </c>
      <c r="I53200">
        <v>0</v>
      </c>
      <c r="J53200">
        <v>713</v>
      </c>
      <c r="K53200" t="s">
        <v>1312</v>
      </c>
      <c r="L53200">
        <v>428</v>
      </c>
      <c r="M53200" t="s">
        <v>1937</v>
      </c>
      <c r="N53200" t="s">
        <v>2345</v>
      </c>
      <c r="O53200">
        <v>0</v>
      </c>
      <c r="P53200">
        <v>0</v>
      </c>
      <c r="Q53200">
        <v>1</v>
      </c>
      <c r="R53200">
        <v>0</v>
      </c>
      <c r="S53200">
        <v>0</v>
      </c>
      <c r="T53200">
        <v>0</v>
      </c>
      <c r="U53200">
        <v>0</v>
      </c>
      <c r="V53200">
        <v>2</v>
      </c>
      <c r="W53200">
        <v>2</v>
      </c>
      <c r="X53200">
        <v>2</v>
      </c>
    </row>
    <row r="53201" spans="1:24" x14ac:dyDescent="0.2">
      <c r="A53201" t="s">
        <v>454</v>
      </c>
      <c r="B53201" s="14">
        <v>44115</v>
      </c>
      <c r="C53201">
        <v>0</v>
      </c>
      <c r="D53201">
        <v>0</v>
      </c>
      <c r="E53201">
        <v>0</v>
      </c>
      <c r="F53201">
        <v>0</v>
      </c>
      <c r="G53201">
        <v>2</v>
      </c>
      <c r="H53201">
        <v>0</v>
      </c>
      <c r="I53201">
        <v>0</v>
      </c>
      <c r="J53201">
        <v>1228</v>
      </c>
      <c r="K53201" t="s">
        <v>1301</v>
      </c>
      <c r="L53201">
        <v>1024</v>
      </c>
      <c r="M53201" t="s">
        <v>1521</v>
      </c>
      <c r="N53201" t="s">
        <v>2345</v>
      </c>
      <c r="O53201">
        <v>0</v>
      </c>
      <c r="P53201">
        <v>0</v>
      </c>
      <c r="Q53201">
        <v>1</v>
      </c>
      <c r="R53201">
        <v>0</v>
      </c>
      <c r="S53201">
        <v>0</v>
      </c>
      <c r="T53201">
        <v>0</v>
      </c>
      <c r="U53201">
        <v>0</v>
      </c>
      <c r="V53201">
        <v>2</v>
      </c>
      <c r="W53201">
        <v>2</v>
      </c>
      <c r="X53201">
        <v>2.6684097951966761</v>
      </c>
    </row>
    <row r="53202" spans="1:24" x14ac:dyDescent="0.2">
      <c r="A53202" t="s">
        <v>313</v>
      </c>
      <c r="B53202" s="14">
        <v>44115</v>
      </c>
      <c r="C53202">
        <v>0</v>
      </c>
      <c r="D53202">
        <v>0</v>
      </c>
      <c r="E53202">
        <v>0</v>
      </c>
      <c r="F53202">
        <v>4</v>
      </c>
      <c r="G53202">
        <v>1</v>
      </c>
      <c r="H53202">
        <v>17</v>
      </c>
      <c r="I53202">
        <v>4</v>
      </c>
      <c r="J53202">
        <v>247</v>
      </c>
      <c r="K53202" t="s">
        <v>1302</v>
      </c>
      <c r="L53202">
        <v>1174</v>
      </c>
      <c r="M53202" t="s">
        <v>1380</v>
      </c>
      <c r="N53202" t="s">
        <v>2345</v>
      </c>
      <c r="O53202">
        <v>34.071550255536629</v>
      </c>
      <c r="P53202">
        <v>3.5284627327080318</v>
      </c>
      <c r="Q53202">
        <v>1</v>
      </c>
      <c r="R53202">
        <v>0</v>
      </c>
      <c r="S53202">
        <v>0.23529411764705879</v>
      </c>
      <c r="T53202">
        <v>2.9411764705882351</v>
      </c>
      <c r="U53202">
        <v>0</v>
      </c>
      <c r="V53202">
        <v>8.4696392032962677</v>
      </c>
      <c r="W53202">
        <v>4.4000000000000004</v>
      </c>
      <c r="X53202">
        <v>4.3999999999999986</v>
      </c>
    </row>
    <row r="53203" spans="1:24" x14ac:dyDescent="0.2">
      <c r="A53203" t="s">
        <v>595</v>
      </c>
      <c r="B53203" s="14">
        <v>44115</v>
      </c>
      <c r="C53203">
        <v>0</v>
      </c>
      <c r="D53203">
        <v>0</v>
      </c>
      <c r="E53203">
        <v>0</v>
      </c>
      <c r="F53203">
        <v>1</v>
      </c>
      <c r="G53203">
        <v>0</v>
      </c>
      <c r="H53203">
        <v>2</v>
      </c>
      <c r="I53203">
        <v>1</v>
      </c>
      <c r="J53203">
        <v>437</v>
      </c>
      <c r="K53203" t="s">
        <v>1300</v>
      </c>
      <c r="L53203">
        <v>983</v>
      </c>
      <c r="M53203" t="s">
        <v>1662</v>
      </c>
      <c r="N53203" t="s">
        <v>2345</v>
      </c>
      <c r="O53203">
        <v>10.172939979654119</v>
      </c>
      <c r="P53203">
        <v>2.3197312518290159</v>
      </c>
      <c r="Q53203">
        <v>1</v>
      </c>
      <c r="R53203">
        <v>0</v>
      </c>
      <c r="S53203">
        <v>0.5</v>
      </c>
      <c r="T53203">
        <v>6.25</v>
      </c>
      <c r="U53203">
        <v>0</v>
      </c>
      <c r="V53203">
        <v>10.569731251829021</v>
      </c>
      <c r="W53203">
        <v>4.4000000000000004</v>
      </c>
      <c r="X53203">
        <v>3.371428571428571</v>
      </c>
    </row>
    <row r="53204" spans="1:24" x14ac:dyDescent="0.2">
      <c r="A53204" t="s">
        <v>874</v>
      </c>
      <c r="B53204" s="14">
        <v>44115</v>
      </c>
      <c r="C53204">
        <v>0</v>
      </c>
      <c r="D53204">
        <v>0</v>
      </c>
      <c r="E53204">
        <v>0</v>
      </c>
      <c r="F53204">
        <v>0</v>
      </c>
      <c r="G53204">
        <v>0</v>
      </c>
      <c r="H53204">
        <v>0</v>
      </c>
      <c r="I53204">
        <v>0</v>
      </c>
      <c r="J53204">
        <v>1260</v>
      </c>
      <c r="K53204" t="s">
        <v>1326</v>
      </c>
      <c r="L53204">
        <v>621</v>
      </c>
      <c r="M53204" t="s">
        <v>1941</v>
      </c>
      <c r="N53204" t="s">
        <v>2345</v>
      </c>
      <c r="O53204">
        <v>0</v>
      </c>
      <c r="P53204">
        <v>0</v>
      </c>
      <c r="Q53204">
        <v>1</v>
      </c>
      <c r="R53204">
        <v>0</v>
      </c>
      <c r="S53204">
        <v>0</v>
      </c>
      <c r="T53204">
        <v>0</v>
      </c>
      <c r="U53204">
        <v>0</v>
      </c>
      <c r="V53204">
        <v>2</v>
      </c>
      <c r="W53204">
        <v>2</v>
      </c>
      <c r="X53204">
        <v>2</v>
      </c>
    </row>
    <row r="53205" spans="1:24" x14ac:dyDescent="0.2">
      <c r="A53205" t="s">
        <v>594</v>
      </c>
      <c r="B53205" s="14">
        <v>44115</v>
      </c>
      <c r="C53205">
        <v>0</v>
      </c>
      <c r="D53205">
        <v>0</v>
      </c>
      <c r="E53205">
        <v>0</v>
      </c>
      <c r="F53205">
        <v>2</v>
      </c>
      <c r="G53205">
        <v>1</v>
      </c>
      <c r="H53205">
        <v>10</v>
      </c>
      <c r="I53205">
        <v>2</v>
      </c>
      <c r="J53205">
        <v>324</v>
      </c>
      <c r="K53205" t="s">
        <v>1322</v>
      </c>
      <c r="L53205">
        <v>555</v>
      </c>
      <c r="M53205" t="s">
        <v>1661</v>
      </c>
      <c r="N53205" t="s">
        <v>2345</v>
      </c>
      <c r="O53205">
        <v>36.036036036036037</v>
      </c>
      <c r="P53205">
        <v>3.5845194387896941</v>
      </c>
      <c r="Q53205">
        <v>1</v>
      </c>
      <c r="R53205">
        <v>0</v>
      </c>
      <c r="S53205">
        <v>0.2</v>
      </c>
      <c r="T53205">
        <v>2.5</v>
      </c>
      <c r="U53205">
        <v>0</v>
      </c>
      <c r="V53205">
        <v>8.0845194387896946</v>
      </c>
      <c r="W53205">
        <v>4.4000000000000004</v>
      </c>
      <c r="X53205">
        <v>4.3999999999999986</v>
      </c>
    </row>
    <row r="53206" spans="1:24" x14ac:dyDescent="0.2">
      <c r="A53206" t="s">
        <v>850</v>
      </c>
      <c r="B53206" s="14">
        <v>44115</v>
      </c>
      <c r="C53206">
        <v>0</v>
      </c>
      <c r="D53206">
        <v>0</v>
      </c>
      <c r="E53206">
        <v>0</v>
      </c>
      <c r="F53206">
        <v>0</v>
      </c>
      <c r="G53206">
        <v>0</v>
      </c>
      <c r="H53206">
        <v>0</v>
      </c>
      <c r="I53206">
        <v>0</v>
      </c>
      <c r="J53206">
        <v>1377</v>
      </c>
      <c r="K53206" t="s">
        <v>1305</v>
      </c>
      <c r="L53206">
        <v>188</v>
      </c>
      <c r="M53206" t="s">
        <v>1917</v>
      </c>
      <c r="N53206" t="s">
        <v>2345</v>
      </c>
      <c r="O53206">
        <v>0</v>
      </c>
      <c r="P53206">
        <v>0</v>
      </c>
      <c r="Q53206">
        <v>1</v>
      </c>
      <c r="R53206">
        <v>0</v>
      </c>
      <c r="S53206">
        <v>0</v>
      </c>
      <c r="T53206">
        <v>0</v>
      </c>
      <c r="U53206">
        <v>0</v>
      </c>
      <c r="V53206">
        <v>2</v>
      </c>
      <c r="W53206">
        <v>2</v>
      </c>
      <c r="X53206">
        <v>2</v>
      </c>
    </row>
    <row r="53207" spans="1:24" x14ac:dyDescent="0.2">
      <c r="A53207" t="s">
        <v>460</v>
      </c>
      <c r="B53207" s="14">
        <v>44115</v>
      </c>
      <c r="C53207">
        <v>0</v>
      </c>
      <c r="D53207">
        <v>0</v>
      </c>
      <c r="E53207">
        <v>0</v>
      </c>
      <c r="F53207">
        <v>2</v>
      </c>
      <c r="G53207">
        <v>3</v>
      </c>
      <c r="H53207">
        <v>17</v>
      </c>
      <c r="I53207">
        <v>2</v>
      </c>
      <c r="J53207">
        <v>282</v>
      </c>
      <c r="K53207" t="s">
        <v>1293</v>
      </c>
      <c r="L53207">
        <v>1171</v>
      </c>
      <c r="M53207" t="s">
        <v>1527</v>
      </c>
      <c r="N53207" t="s">
        <v>2345</v>
      </c>
      <c r="O53207">
        <v>17.079419299743812</v>
      </c>
      <c r="P53207">
        <v>2.83787418893841</v>
      </c>
      <c r="Q53207">
        <v>1</v>
      </c>
      <c r="R53207">
        <v>0</v>
      </c>
      <c r="S53207">
        <v>0.1176470588235294</v>
      </c>
      <c r="T53207">
        <v>1.470588235294118</v>
      </c>
      <c r="U53207">
        <v>0</v>
      </c>
      <c r="V53207">
        <v>6.3084624242325278</v>
      </c>
      <c r="W53207">
        <v>4.4000000000000004</v>
      </c>
      <c r="X53207">
        <v>4.3999999999999986</v>
      </c>
    </row>
    <row r="53208" spans="1:24" x14ac:dyDescent="0.2">
      <c r="A53208" t="s">
        <v>795</v>
      </c>
      <c r="B53208" s="14">
        <v>44115</v>
      </c>
      <c r="C53208">
        <v>0</v>
      </c>
      <c r="D53208">
        <v>0</v>
      </c>
      <c r="E53208">
        <v>0</v>
      </c>
      <c r="F53208">
        <v>0</v>
      </c>
      <c r="G53208">
        <v>7</v>
      </c>
      <c r="H53208">
        <v>0</v>
      </c>
      <c r="I53208">
        <v>0</v>
      </c>
      <c r="J53208">
        <v>3571</v>
      </c>
      <c r="K53208" t="s">
        <v>1286</v>
      </c>
      <c r="L53208">
        <v>1016</v>
      </c>
      <c r="M53208" t="s">
        <v>1862</v>
      </c>
      <c r="N53208" t="s">
        <v>2345</v>
      </c>
      <c r="O53208">
        <v>0</v>
      </c>
      <c r="P53208">
        <v>0</v>
      </c>
      <c r="Q53208">
        <v>1</v>
      </c>
      <c r="R53208">
        <v>0</v>
      </c>
      <c r="S53208">
        <v>0</v>
      </c>
      <c r="T53208">
        <v>0</v>
      </c>
      <c r="U53208">
        <v>0</v>
      </c>
      <c r="V53208">
        <v>2</v>
      </c>
      <c r="W53208">
        <v>2</v>
      </c>
      <c r="X53208">
        <v>3.772768520055906</v>
      </c>
    </row>
    <row r="53209" spans="1:24" x14ac:dyDescent="0.2">
      <c r="A53209" t="s">
        <v>725</v>
      </c>
      <c r="B53209" s="14">
        <v>44115</v>
      </c>
      <c r="C53209">
        <v>0</v>
      </c>
      <c r="D53209">
        <v>0</v>
      </c>
      <c r="E53209">
        <v>0</v>
      </c>
      <c r="F53209">
        <v>1</v>
      </c>
      <c r="G53209">
        <v>0</v>
      </c>
      <c r="H53209">
        <v>2</v>
      </c>
      <c r="I53209">
        <v>1</v>
      </c>
      <c r="J53209">
        <v>721</v>
      </c>
      <c r="K53209" t="s">
        <v>1290</v>
      </c>
      <c r="L53209">
        <v>626</v>
      </c>
      <c r="M53209" t="s">
        <v>1792</v>
      </c>
      <c r="N53209" t="s">
        <v>2345</v>
      </c>
      <c r="O53209">
        <v>15.974440894568691</v>
      </c>
      <c r="P53209">
        <v>2.7709900008760839</v>
      </c>
      <c r="Q53209">
        <v>1</v>
      </c>
      <c r="R53209">
        <v>0</v>
      </c>
      <c r="S53209">
        <v>0.5</v>
      </c>
      <c r="T53209">
        <v>6.25</v>
      </c>
      <c r="U53209">
        <v>0</v>
      </c>
      <c r="V53209">
        <v>11.020990000876081</v>
      </c>
      <c r="W53209">
        <v>4.4000000000000004</v>
      </c>
      <c r="X53209">
        <v>4.0571428571428561</v>
      </c>
    </row>
    <row r="53210" spans="1:24" x14ac:dyDescent="0.2">
      <c r="A53210" t="s">
        <v>603</v>
      </c>
      <c r="B53210" s="14">
        <v>44115</v>
      </c>
      <c r="C53210">
        <v>0</v>
      </c>
      <c r="D53210">
        <v>0</v>
      </c>
      <c r="E53210">
        <v>0</v>
      </c>
      <c r="F53210">
        <v>1</v>
      </c>
      <c r="G53210">
        <v>0</v>
      </c>
      <c r="H53210">
        <v>2</v>
      </c>
      <c r="I53210">
        <v>1</v>
      </c>
      <c r="J53210">
        <v>304</v>
      </c>
      <c r="K53210" t="s">
        <v>1300</v>
      </c>
      <c r="L53210">
        <v>726</v>
      </c>
      <c r="M53210" t="s">
        <v>1670</v>
      </c>
      <c r="N53210" t="s">
        <v>2345</v>
      </c>
      <c r="O53210">
        <v>13.77410468319559</v>
      </c>
      <c r="P53210">
        <v>2.622790357151386</v>
      </c>
      <c r="Q53210">
        <v>1</v>
      </c>
      <c r="R53210">
        <v>0</v>
      </c>
      <c r="S53210">
        <v>0.5</v>
      </c>
      <c r="T53210">
        <v>6.25</v>
      </c>
      <c r="U53210">
        <v>0</v>
      </c>
      <c r="V53210">
        <v>10.87279035715139</v>
      </c>
      <c r="W53210">
        <v>4.4000000000000004</v>
      </c>
      <c r="X53210">
        <v>3.371428571428571</v>
      </c>
    </row>
    <row r="53211" spans="1:24" x14ac:dyDescent="0.2">
      <c r="A53211" t="s">
        <v>564</v>
      </c>
      <c r="B53211" s="14">
        <v>44115</v>
      </c>
      <c r="C53211">
        <v>0</v>
      </c>
      <c r="D53211">
        <v>0</v>
      </c>
      <c r="E53211">
        <v>0</v>
      </c>
      <c r="F53211">
        <v>1</v>
      </c>
      <c r="G53211">
        <v>6</v>
      </c>
      <c r="H53211">
        <v>2</v>
      </c>
      <c r="I53211">
        <v>1</v>
      </c>
      <c r="J53211">
        <v>861</v>
      </c>
      <c r="K53211" t="s">
        <v>1322</v>
      </c>
      <c r="L53211">
        <v>876</v>
      </c>
      <c r="M53211" t="s">
        <v>1631</v>
      </c>
      <c r="N53211" t="s">
        <v>2345</v>
      </c>
      <c r="O53211">
        <v>11.415525114155249</v>
      </c>
      <c r="P53211">
        <v>2.434974281039791</v>
      </c>
      <c r="Q53211">
        <v>1</v>
      </c>
      <c r="R53211">
        <v>0</v>
      </c>
      <c r="S53211">
        <v>0.5</v>
      </c>
      <c r="T53211">
        <v>6.25</v>
      </c>
      <c r="U53211">
        <v>0</v>
      </c>
      <c r="V53211">
        <v>10.684974281039789</v>
      </c>
      <c r="W53211">
        <v>4.4000000000000004</v>
      </c>
      <c r="X53211">
        <v>4.3999999999999986</v>
      </c>
    </row>
    <row r="53212" spans="1:24" x14ac:dyDescent="0.2">
      <c r="A53212" t="s">
        <v>726</v>
      </c>
      <c r="B53212" s="14">
        <v>44115</v>
      </c>
      <c r="C53212">
        <v>0</v>
      </c>
      <c r="D53212">
        <v>0</v>
      </c>
      <c r="E53212">
        <v>0</v>
      </c>
      <c r="F53212">
        <v>0</v>
      </c>
      <c r="G53212">
        <v>0</v>
      </c>
      <c r="H53212">
        <v>0</v>
      </c>
      <c r="I53212">
        <v>0</v>
      </c>
      <c r="J53212">
        <v>885</v>
      </c>
      <c r="K53212" t="s">
        <v>1326</v>
      </c>
      <c r="L53212">
        <v>484</v>
      </c>
      <c r="M53212" t="s">
        <v>1793</v>
      </c>
      <c r="N53212" t="s">
        <v>2345</v>
      </c>
      <c r="O53212">
        <v>0</v>
      </c>
      <c r="P53212">
        <v>0</v>
      </c>
      <c r="Q53212">
        <v>1</v>
      </c>
      <c r="R53212">
        <v>0</v>
      </c>
      <c r="S53212">
        <v>0</v>
      </c>
      <c r="T53212">
        <v>0</v>
      </c>
      <c r="U53212">
        <v>0</v>
      </c>
      <c r="V53212">
        <v>2</v>
      </c>
      <c r="W53212">
        <v>2</v>
      </c>
      <c r="X53212">
        <v>2</v>
      </c>
    </row>
    <row r="53213" spans="1:24" x14ac:dyDescent="0.2">
      <c r="A53213" t="s">
        <v>432</v>
      </c>
      <c r="B53213" s="14">
        <v>44115</v>
      </c>
      <c r="C53213">
        <v>0</v>
      </c>
      <c r="D53213">
        <v>0</v>
      </c>
      <c r="E53213">
        <v>0</v>
      </c>
      <c r="F53213">
        <v>3</v>
      </c>
      <c r="G53213">
        <v>0</v>
      </c>
      <c r="H53213">
        <v>7</v>
      </c>
      <c r="I53213">
        <v>3</v>
      </c>
      <c r="J53213">
        <v>36</v>
      </c>
      <c r="K53213" t="s">
        <v>1131</v>
      </c>
      <c r="L53213">
        <v>629</v>
      </c>
      <c r="M53213" t="s">
        <v>1499</v>
      </c>
      <c r="N53213" t="s">
        <v>2345</v>
      </c>
      <c r="O53213">
        <v>47.694753577106518</v>
      </c>
      <c r="P53213">
        <v>3.8648214039438522</v>
      </c>
      <c r="Q53213">
        <v>1</v>
      </c>
      <c r="R53213">
        <v>0</v>
      </c>
      <c r="S53213">
        <v>0.42857142857142849</v>
      </c>
      <c r="T53213">
        <v>5.3571428571428568</v>
      </c>
      <c r="U53213">
        <v>0</v>
      </c>
      <c r="V53213">
        <v>11.221964261086709</v>
      </c>
      <c r="W53213">
        <v>4.4000000000000004</v>
      </c>
      <c r="X53213">
        <v>3.7142857142857131</v>
      </c>
    </row>
    <row r="53214" spans="1:24" x14ac:dyDescent="0.2">
      <c r="A53214" t="s">
        <v>480</v>
      </c>
      <c r="B53214" s="14">
        <v>44115</v>
      </c>
      <c r="C53214">
        <v>1</v>
      </c>
      <c r="D53214">
        <v>5</v>
      </c>
      <c r="E53214">
        <v>1</v>
      </c>
      <c r="F53214">
        <v>1</v>
      </c>
      <c r="G53214">
        <v>0</v>
      </c>
      <c r="H53214">
        <v>5</v>
      </c>
      <c r="I53214">
        <v>1</v>
      </c>
      <c r="J53214">
        <v>284</v>
      </c>
      <c r="K53214" t="s">
        <v>1288</v>
      </c>
      <c r="L53214">
        <v>1293</v>
      </c>
      <c r="M53214" t="s">
        <v>1547</v>
      </c>
      <c r="N53214" t="s">
        <v>2345</v>
      </c>
      <c r="O53214">
        <v>7.7339520494972929</v>
      </c>
      <c r="P53214">
        <v>2.0456199932043249</v>
      </c>
      <c r="Q53214">
        <v>1</v>
      </c>
      <c r="R53214">
        <v>0</v>
      </c>
      <c r="S53214">
        <v>0.2</v>
      </c>
      <c r="T53214">
        <v>2.5</v>
      </c>
      <c r="U53214">
        <v>0</v>
      </c>
      <c r="V53214">
        <v>6.5456199932043253</v>
      </c>
      <c r="W53214">
        <v>4.4000000000000004</v>
      </c>
      <c r="X53214">
        <v>2.3428571428571439</v>
      </c>
    </row>
    <row r="53215" spans="1:24" x14ac:dyDescent="0.2">
      <c r="A53215" t="s">
        <v>729</v>
      </c>
      <c r="B53215" s="14">
        <v>44115</v>
      </c>
      <c r="C53215">
        <v>0</v>
      </c>
      <c r="D53215">
        <v>0</v>
      </c>
      <c r="E53215">
        <v>0</v>
      </c>
      <c r="F53215">
        <v>0</v>
      </c>
      <c r="G53215">
        <v>0</v>
      </c>
      <c r="H53215">
        <v>0</v>
      </c>
      <c r="I53215">
        <v>0</v>
      </c>
      <c r="J53215">
        <v>293</v>
      </c>
      <c r="K53215" t="s">
        <v>1314</v>
      </c>
      <c r="L53215">
        <v>585</v>
      </c>
      <c r="M53215" t="s">
        <v>1796</v>
      </c>
      <c r="N53215" t="s">
        <v>2345</v>
      </c>
      <c r="O53215">
        <v>0</v>
      </c>
      <c r="P53215">
        <v>0</v>
      </c>
      <c r="Q53215">
        <v>1</v>
      </c>
      <c r="R53215">
        <v>0</v>
      </c>
      <c r="S53215">
        <v>0</v>
      </c>
      <c r="T53215">
        <v>0</v>
      </c>
      <c r="U53215">
        <v>0</v>
      </c>
      <c r="V53215">
        <v>2</v>
      </c>
      <c r="W53215">
        <v>2</v>
      </c>
      <c r="X53215">
        <v>2</v>
      </c>
    </row>
    <row r="53216" spans="1:24" x14ac:dyDescent="0.2">
      <c r="A53216" t="s">
        <v>323</v>
      </c>
      <c r="B53216" s="14">
        <v>44115</v>
      </c>
      <c r="C53216">
        <v>0</v>
      </c>
      <c r="D53216">
        <v>0</v>
      </c>
      <c r="E53216">
        <v>0</v>
      </c>
      <c r="F53216">
        <v>1</v>
      </c>
      <c r="G53216">
        <v>4</v>
      </c>
      <c r="H53216">
        <v>4</v>
      </c>
      <c r="I53216">
        <v>1</v>
      </c>
      <c r="J53216">
        <v>142</v>
      </c>
      <c r="K53216" t="s">
        <v>1296</v>
      </c>
      <c r="L53216">
        <v>1027</v>
      </c>
      <c r="M53216" t="s">
        <v>1390</v>
      </c>
      <c r="N53216" t="s">
        <v>2345</v>
      </c>
      <c r="O53216">
        <v>9.7370983446932815</v>
      </c>
      <c r="P53216">
        <v>2.275943162047624</v>
      </c>
      <c r="Q53216">
        <v>1</v>
      </c>
      <c r="R53216">
        <v>0</v>
      </c>
      <c r="S53216">
        <v>0.25</v>
      </c>
      <c r="T53216">
        <v>3.125</v>
      </c>
      <c r="U53216">
        <v>0</v>
      </c>
      <c r="V53216">
        <v>7.4009431620476249</v>
      </c>
      <c r="W53216">
        <v>4.4000000000000004</v>
      </c>
      <c r="X53216">
        <v>4.3999999999999986</v>
      </c>
    </row>
    <row r="53217" spans="1:24" x14ac:dyDescent="0.2">
      <c r="A53217" t="s">
        <v>730</v>
      </c>
      <c r="B53217" s="14">
        <v>44115</v>
      </c>
      <c r="C53217">
        <v>0</v>
      </c>
      <c r="D53217">
        <v>0</v>
      </c>
      <c r="E53217">
        <v>0</v>
      </c>
      <c r="F53217">
        <v>0</v>
      </c>
      <c r="G53217">
        <v>2</v>
      </c>
      <c r="H53217">
        <v>0</v>
      </c>
      <c r="I53217">
        <v>0</v>
      </c>
      <c r="J53217">
        <v>2008</v>
      </c>
      <c r="K53217" t="s">
        <v>1292</v>
      </c>
      <c r="L53217">
        <v>519</v>
      </c>
      <c r="M53217" t="s">
        <v>1797</v>
      </c>
      <c r="N53217" t="s">
        <v>2345</v>
      </c>
      <c r="O53217">
        <v>0</v>
      </c>
      <c r="P53217">
        <v>0</v>
      </c>
      <c r="Q53217">
        <v>1</v>
      </c>
      <c r="R53217">
        <v>0</v>
      </c>
      <c r="S53217">
        <v>0</v>
      </c>
      <c r="T53217">
        <v>0</v>
      </c>
      <c r="U53217">
        <v>0</v>
      </c>
      <c r="V53217">
        <v>2</v>
      </c>
      <c r="W53217">
        <v>2</v>
      </c>
      <c r="X53217">
        <v>3.028571428571428</v>
      </c>
    </row>
    <row r="53218" spans="1:24" x14ac:dyDescent="0.2">
      <c r="A53218" t="s">
        <v>733</v>
      </c>
      <c r="B53218" s="14">
        <v>44115</v>
      </c>
      <c r="C53218">
        <v>0</v>
      </c>
      <c r="D53218">
        <v>0</v>
      </c>
      <c r="E53218">
        <v>0</v>
      </c>
      <c r="F53218">
        <v>0</v>
      </c>
      <c r="G53218">
        <v>0</v>
      </c>
      <c r="H53218">
        <v>0</v>
      </c>
      <c r="I53218">
        <v>0</v>
      </c>
      <c r="J53218">
        <v>18</v>
      </c>
      <c r="K53218" t="s">
        <v>1131</v>
      </c>
      <c r="L53218">
        <v>580</v>
      </c>
      <c r="M53218" t="s">
        <v>1800</v>
      </c>
      <c r="N53218" t="s">
        <v>2345</v>
      </c>
      <c r="O53218">
        <v>0</v>
      </c>
      <c r="P53218">
        <v>0</v>
      </c>
      <c r="Q53218">
        <v>1</v>
      </c>
      <c r="R53218">
        <v>0</v>
      </c>
      <c r="S53218">
        <v>0</v>
      </c>
      <c r="T53218">
        <v>0</v>
      </c>
      <c r="U53218">
        <v>0</v>
      </c>
      <c r="V53218">
        <v>2</v>
      </c>
      <c r="W53218">
        <v>2</v>
      </c>
      <c r="X53218">
        <v>2</v>
      </c>
    </row>
    <row r="53219" spans="1:24" x14ac:dyDescent="0.2">
      <c r="A53219" t="s">
        <v>734</v>
      </c>
      <c r="B53219" s="14">
        <v>44115</v>
      </c>
      <c r="C53219">
        <v>0</v>
      </c>
      <c r="D53219">
        <v>0</v>
      </c>
      <c r="E53219">
        <v>0</v>
      </c>
      <c r="F53219">
        <v>0</v>
      </c>
      <c r="G53219">
        <v>0</v>
      </c>
      <c r="H53219">
        <v>0</v>
      </c>
      <c r="I53219">
        <v>0</v>
      </c>
      <c r="J53219">
        <v>259</v>
      </c>
      <c r="K53219" t="s">
        <v>1300</v>
      </c>
      <c r="L53219">
        <v>766</v>
      </c>
      <c r="M53219" t="s">
        <v>1801</v>
      </c>
      <c r="N53219" t="s">
        <v>2345</v>
      </c>
      <c r="O53219">
        <v>0</v>
      </c>
      <c r="P53219">
        <v>0</v>
      </c>
      <c r="Q53219">
        <v>1</v>
      </c>
      <c r="R53219">
        <v>0</v>
      </c>
      <c r="S53219">
        <v>0</v>
      </c>
      <c r="T53219">
        <v>0</v>
      </c>
      <c r="U53219">
        <v>0</v>
      </c>
      <c r="V53219">
        <v>2</v>
      </c>
      <c r="W53219">
        <v>2</v>
      </c>
      <c r="X53219">
        <v>2</v>
      </c>
    </row>
    <row r="53220" spans="1:24" x14ac:dyDescent="0.2">
      <c r="A53220" t="s">
        <v>735</v>
      </c>
      <c r="B53220" s="14">
        <v>44115</v>
      </c>
      <c r="C53220">
        <v>0</v>
      </c>
      <c r="D53220">
        <v>0</v>
      </c>
      <c r="E53220">
        <v>0</v>
      </c>
      <c r="F53220">
        <v>0</v>
      </c>
      <c r="G53220">
        <v>0</v>
      </c>
      <c r="H53220">
        <v>0</v>
      </c>
      <c r="I53220">
        <v>0</v>
      </c>
      <c r="J53220">
        <v>329</v>
      </c>
      <c r="K53220" t="s">
        <v>1308</v>
      </c>
      <c r="L53220">
        <v>1054</v>
      </c>
      <c r="M53220" t="s">
        <v>1802</v>
      </c>
      <c r="N53220" t="s">
        <v>2345</v>
      </c>
      <c r="O53220">
        <v>0</v>
      </c>
      <c r="P53220">
        <v>0</v>
      </c>
      <c r="Q53220">
        <v>1</v>
      </c>
      <c r="R53220">
        <v>0</v>
      </c>
      <c r="S53220">
        <v>0</v>
      </c>
      <c r="T53220">
        <v>0</v>
      </c>
      <c r="U53220">
        <v>0</v>
      </c>
      <c r="V53220">
        <v>2</v>
      </c>
      <c r="W53220">
        <v>2</v>
      </c>
      <c r="X53220">
        <v>2</v>
      </c>
    </row>
    <row r="53221" spans="1:24" x14ac:dyDescent="0.2">
      <c r="A53221" t="s">
        <v>739</v>
      </c>
      <c r="B53221" s="14">
        <v>44115</v>
      </c>
      <c r="C53221">
        <v>0</v>
      </c>
      <c r="D53221">
        <v>0</v>
      </c>
      <c r="E53221">
        <v>0</v>
      </c>
      <c r="F53221">
        <v>0</v>
      </c>
      <c r="G53221">
        <v>0</v>
      </c>
      <c r="H53221">
        <v>0</v>
      </c>
      <c r="I53221">
        <v>0</v>
      </c>
      <c r="J53221">
        <v>1058</v>
      </c>
      <c r="K53221" t="s">
        <v>1312</v>
      </c>
      <c r="L53221">
        <v>353</v>
      </c>
      <c r="M53221" t="s">
        <v>1806</v>
      </c>
      <c r="N53221" t="s">
        <v>2345</v>
      </c>
      <c r="O53221">
        <v>0</v>
      </c>
      <c r="P53221">
        <v>0</v>
      </c>
      <c r="Q53221">
        <v>1</v>
      </c>
      <c r="R53221">
        <v>0</v>
      </c>
      <c r="S53221">
        <v>0</v>
      </c>
      <c r="T53221">
        <v>0</v>
      </c>
      <c r="U53221">
        <v>0</v>
      </c>
      <c r="V53221">
        <v>2</v>
      </c>
      <c r="W53221">
        <v>2</v>
      </c>
      <c r="X53221">
        <v>2</v>
      </c>
    </row>
    <row r="53222" spans="1:24" x14ac:dyDescent="0.2">
      <c r="A53222" t="s">
        <v>465</v>
      </c>
      <c r="B53222" s="14">
        <v>44115</v>
      </c>
      <c r="C53222">
        <v>0</v>
      </c>
      <c r="D53222">
        <v>0</v>
      </c>
      <c r="E53222">
        <v>0</v>
      </c>
      <c r="F53222">
        <v>6</v>
      </c>
      <c r="G53222">
        <v>6</v>
      </c>
      <c r="H53222">
        <v>33</v>
      </c>
      <c r="I53222">
        <v>6</v>
      </c>
      <c r="J53222">
        <v>739</v>
      </c>
      <c r="K53222" t="s">
        <v>444</v>
      </c>
      <c r="L53222">
        <v>1457</v>
      </c>
      <c r="M53222" t="s">
        <v>1532</v>
      </c>
      <c r="N53222" t="s">
        <v>2345</v>
      </c>
      <c r="O53222">
        <v>41.180507892930677</v>
      </c>
      <c r="P53222">
        <v>3.717965035009033</v>
      </c>
      <c r="Q53222">
        <v>1</v>
      </c>
      <c r="R53222">
        <v>0</v>
      </c>
      <c r="S53222">
        <v>0.1818181818181818</v>
      </c>
      <c r="T53222">
        <v>2.2727272727272729</v>
      </c>
      <c r="U53222">
        <v>0</v>
      </c>
      <c r="V53222">
        <v>7.9906923077363059</v>
      </c>
      <c r="W53222">
        <v>5.9</v>
      </c>
      <c r="X53222">
        <v>5.1775957886091506</v>
      </c>
    </row>
    <row r="53223" spans="1:24" x14ac:dyDescent="0.2">
      <c r="A53223" t="s">
        <v>742</v>
      </c>
      <c r="B53223" s="14">
        <v>44115</v>
      </c>
      <c r="C53223">
        <v>0</v>
      </c>
      <c r="D53223">
        <v>0</v>
      </c>
      <c r="E53223">
        <v>0</v>
      </c>
      <c r="F53223">
        <v>0</v>
      </c>
      <c r="G53223">
        <v>0</v>
      </c>
      <c r="H53223">
        <v>0</v>
      </c>
      <c r="I53223">
        <v>0</v>
      </c>
      <c r="J53223">
        <v>2049</v>
      </c>
      <c r="K53223" t="s">
        <v>1305</v>
      </c>
      <c r="L53223">
        <v>648</v>
      </c>
      <c r="M53223" t="s">
        <v>1809</v>
      </c>
      <c r="N53223" t="s">
        <v>2345</v>
      </c>
      <c r="O53223">
        <v>0</v>
      </c>
      <c r="P53223">
        <v>0</v>
      </c>
      <c r="Q53223">
        <v>1</v>
      </c>
      <c r="R53223">
        <v>0</v>
      </c>
      <c r="S53223">
        <v>0</v>
      </c>
      <c r="T53223">
        <v>0</v>
      </c>
      <c r="U53223">
        <v>0</v>
      </c>
      <c r="V53223">
        <v>2</v>
      </c>
      <c r="W53223">
        <v>2</v>
      </c>
      <c r="X53223">
        <v>2</v>
      </c>
    </row>
    <row r="53224" spans="1:24" x14ac:dyDescent="0.2">
      <c r="A53224" t="s">
        <v>744</v>
      </c>
      <c r="B53224" s="14">
        <v>44115</v>
      </c>
      <c r="C53224">
        <v>0</v>
      </c>
      <c r="D53224">
        <v>0</v>
      </c>
      <c r="E53224">
        <v>0</v>
      </c>
      <c r="F53224">
        <v>0</v>
      </c>
      <c r="G53224">
        <v>1</v>
      </c>
      <c r="H53224">
        <v>0</v>
      </c>
      <c r="I53224">
        <v>0</v>
      </c>
      <c r="J53224">
        <v>327</v>
      </c>
      <c r="K53224" t="s">
        <v>1311</v>
      </c>
      <c r="L53224">
        <v>989</v>
      </c>
      <c r="M53224" t="s">
        <v>1811</v>
      </c>
      <c r="N53224" t="s">
        <v>2345</v>
      </c>
      <c r="O53224">
        <v>0</v>
      </c>
      <c r="P53224">
        <v>0</v>
      </c>
      <c r="Q53224">
        <v>1</v>
      </c>
      <c r="R53224">
        <v>0</v>
      </c>
      <c r="S53224">
        <v>0</v>
      </c>
      <c r="T53224">
        <v>0</v>
      </c>
      <c r="U53224">
        <v>0</v>
      </c>
      <c r="V53224">
        <v>2</v>
      </c>
      <c r="W53224">
        <v>2</v>
      </c>
      <c r="X53224">
        <v>2</v>
      </c>
    </row>
    <row r="53225" spans="1:24" x14ac:dyDescent="0.2">
      <c r="A53225" t="s">
        <v>721</v>
      </c>
      <c r="B53225" s="14">
        <v>44115</v>
      </c>
      <c r="C53225">
        <v>0</v>
      </c>
      <c r="D53225">
        <v>0</v>
      </c>
      <c r="E53225">
        <v>0</v>
      </c>
      <c r="F53225">
        <v>0</v>
      </c>
      <c r="G53225">
        <v>0</v>
      </c>
      <c r="H53225">
        <v>0</v>
      </c>
      <c r="I53225">
        <v>0</v>
      </c>
      <c r="J53225">
        <v>27</v>
      </c>
      <c r="K53225" t="s">
        <v>1287</v>
      </c>
      <c r="L53225">
        <v>371</v>
      </c>
      <c r="M53225" t="s">
        <v>1788</v>
      </c>
      <c r="N53225" t="s">
        <v>2345</v>
      </c>
      <c r="O53225">
        <v>0</v>
      </c>
      <c r="P53225">
        <v>0</v>
      </c>
      <c r="Q53225">
        <v>1</v>
      </c>
      <c r="R53225">
        <v>0</v>
      </c>
      <c r="S53225">
        <v>0</v>
      </c>
      <c r="T53225">
        <v>0</v>
      </c>
      <c r="U53225">
        <v>0</v>
      </c>
      <c r="V53225">
        <v>2</v>
      </c>
      <c r="W53225">
        <v>2</v>
      </c>
      <c r="X53225">
        <v>2</v>
      </c>
    </row>
    <row r="53226" spans="1:24" x14ac:dyDescent="0.2">
      <c r="A53226" t="s">
        <v>600</v>
      </c>
      <c r="B53226" s="14">
        <v>44115</v>
      </c>
      <c r="C53226">
        <v>0</v>
      </c>
      <c r="D53226">
        <v>0</v>
      </c>
      <c r="E53226">
        <v>0</v>
      </c>
      <c r="F53226">
        <v>1</v>
      </c>
      <c r="G53226">
        <v>1</v>
      </c>
      <c r="H53226">
        <v>1</v>
      </c>
      <c r="I53226">
        <v>1</v>
      </c>
      <c r="J53226">
        <v>1223</v>
      </c>
      <c r="K53226" t="s">
        <v>1312</v>
      </c>
      <c r="L53226">
        <v>347</v>
      </c>
      <c r="M53226" t="s">
        <v>1667</v>
      </c>
      <c r="N53226" t="s">
        <v>2345</v>
      </c>
      <c r="O53226">
        <v>28.81844380403458</v>
      </c>
      <c r="P53226">
        <v>3.361015592029323</v>
      </c>
      <c r="Q53226">
        <v>1</v>
      </c>
      <c r="R53226">
        <v>0</v>
      </c>
      <c r="S53226">
        <v>1</v>
      </c>
      <c r="T53226">
        <v>12.5</v>
      </c>
      <c r="U53226">
        <v>0</v>
      </c>
      <c r="V53226">
        <v>17.861015592029329</v>
      </c>
      <c r="W53226">
        <v>4.4000000000000004</v>
      </c>
      <c r="X53226">
        <v>4.3999999999999986</v>
      </c>
    </row>
    <row r="53227" spans="1:24" x14ac:dyDescent="0.2">
      <c r="A53227" t="s">
        <v>586</v>
      </c>
      <c r="B53227" s="14">
        <v>44115</v>
      </c>
      <c r="C53227">
        <v>0</v>
      </c>
      <c r="D53227">
        <v>0</v>
      </c>
      <c r="E53227">
        <v>0</v>
      </c>
      <c r="F53227">
        <v>3</v>
      </c>
      <c r="G53227">
        <v>0</v>
      </c>
      <c r="H53227">
        <v>9</v>
      </c>
      <c r="I53227">
        <v>3</v>
      </c>
      <c r="J53227">
        <v>2015</v>
      </c>
      <c r="K53227" t="s">
        <v>1288</v>
      </c>
      <c r="L53227">
        <v>966</v>
      </c>
      <c r="M53227" t="s">
        <v>1653</v>
      </c>
      <c r="N53227" t="s">
        <v>2345</v>
      </c>
      <c r="O53227">
        <v>31.05590062111801</v>
      </c>
      <c r="P53227">
        <v>3.4357888264317751</v>
      </c>
      <c r="Q53227">
        <v>1</v>
      </c>
      <c r="R53227">
        <v>0</v>
      </c>
      <c r="S53227">
        <v>0.33333333333333331</v>
      </c>
      <c r="T53227">
        <v>4.1666666666666661</v>
      </c>
      <c r="U53227">
        <v>0</v>
      </c>
      <c r="V53227">
        <v>9.6024554930984412</v>
      </c>
      <c r="W53227">
        <v>4.4000000000000004</v>
      </c>
      <c r="X53227">
        <v>4.0571428571428561</v>
      </c>
    </row>
    <row r="53228" spans="1:24" x14ac:dyDescent="0.2">
      <c r="A53228" t="s">
        <v>503</v>
      </c>
      <c r="B53228" s="14">
        <v>44115</v>
      </c>
      <c r="C53228">
        <v>0</v>
      </c>
      <c r="D53228">
        <v>0</v>
      </c>
      <c r="E53228">
        <v>0</v>
      </c>
      <c r="F53228">
        <v>0</v>
      </c>
      <c r="G53228">
        <v>2</v>
      </c>
      <c r="H53228">
        <v>0</v>
      </c>
      <c r="I53228">
        <v>0</v>
      </c>
      <c r="J53228">
        <v>2057</v>
      </c>
      <c r="K53228" t="s">
        <v>1300</v>
      </c>
      <c r="L53228">
        <v>488</v>
      </c>
      <c r="M53228" t="s">
        <v>1570</v>
      </c>
      <c r="N53228" t="s">
        <v>2345</v>
      </c>
      <c r="O53228">
        <v>0</v>
      </c>
      <c r="P53228">
        <v>0</v>
      </c>
      <c r="Q53228">
        <v>1</v>
      </c>
      <c r="R53228">
        <v>0</v>
      </c>
      <c r="S53228">
        <v>0</v>
      </c>
      <c r="T53228">
        <v>0</v>
      </c>
      <c r="U53228">
        <v>0</v>
      </c>
      <c r="V53228">
        <v>2</v>
      </c>
      <c r="W53228">
        <v>2</v>
      </c>
      <c r="X53228">
        <v>2.6857142857142851</v>
      </c>
    </row>
    <row r="53229" spans="1:24" x14ac:dyDescent="0.2">
      <c r="A53229" t="s">
        <v>704</v>
      </c>
      <c r="B53229" s="14">
        <v>44115</v>
      </c>
      <c r="C53229">
        <v>0</v>
      </c>
      <c r="D53229">
        <v>0</v>
      </c>
      <c r="E53229">
        <v>0</v>
      </c>
      <c r="F53229">
        <v>0</v>
      </c>
      <c r="G53229">
        <v>0</v>
      </c>
      <c r="H53229">
        <v>0</v>
      </c>
      <c r="I53229">
        <v>0</v>
      </c>
      <c r="J53229">
        <v>555</v>
      </c>
      <c r="K53229" t="s">
        <v>1309</v>
      </c>
      <c r="L53229">
        <v>446</v>
      </c>
      <c r="M53229" t="s">
        <v>1771</v>
      </c>
      <c r="N53229" t="s">
        <v>2345</v>
      </c>
      <c r="O53229">
        <v>0</v>
      </c>
      <c r="P53229">
        <v>0</v>
      </c>
      <c r="Q53229">
        <v>1</v>
      </c>
      <c r="R53229">
        <v>0</v>
      </c>
      <c r="S53229">
        <v>0</v>
      </c>
      <c r="T53229">
        <v>0</v>
      </c>
      <c r="U53229">
        <v>0</v>
      </c>
      <c r="V53229">
        <v>2</v>
      </c>
      <c r="W53229">
        <v>2</v>
      </c>
      <c r="X53229">
        <v>2</v>
      </c>
    </row>
    <row r="53230" spans="1:24" x14ac:dyDescent="0.2">
      <c r="A53230" t="s">
        <v>705</v>
      </c>
      <c r="B53230" s="14">
        <v>44115</v>
      </c>
      <c r="C53230">
        <v>0</v>
      </c>
      <c r="D53230">
        <v>0</v>
      </c>
      <c r="E53230">
        <v>0</v>
      </c>
      <c r="F53230">
        <v>0</v>
      </c>
      <c r="G53230">
        <v>0</v>
      </c>
      <c r="H53230">
        <v>0</v>
      </c>
      <c r="I53230">
        <v>0</v>
      </c>
      <c r="J53230">
        <v>306</v>
      </c>
      <c r="K53230" t="s">
        <v>1290</v>
      </c>
      <c r="L53230">
        <v>710</v>
      </c>
      <c r="M53230" t="s">
        <v>1772</v>
      </c>
      <c r="N53230" t="s">
        <v>2345</v>
      </c>
      <c r="O53230">
        <v>0</v>
      </c>
      <c r="P53230">
        <v>0</v>
      </c>
      <c r="Q53230">
        <v>1</v>
      </c>
      <c r="R53230">
        <v>0</v>
      </c>
      <c r="S53230">
        <v>0</v>
      </c>
      <c r="T53230">
        <v>0</v>
      </c>
      <c r="U53230">
        <v>0</v>
      </c>
      <c r="V53230">
        <v>2</v>
      </c>
      <c r="W53230">
        <v>2</v>
      </c>
      <c r="X53230">
        <v>2</v>
      </c>
    </row>
    <row r="53231" spans="1:24" x14ac:dyDescent="0.2">
      <c r="A53231" t="s">
        <v>605</v>
      </c>
      <c r="B53231" s="14">
        <v>44115</v>
      </c>
      <c r="C53231">
        <v>0</v>
      </c>
      <c r="D53231">
        <v>0</v>
      </c>
      <c r="E53231">
        <v>0</v>
      </c>
      <c r="F53231">
        <v>1</v>
      </c>
      <c r="G53231">
        <v>0</v>
      </c>
      <c r="H53231">
        <v>1</v>
      </c>
      <c r="I53231">
        <v>1</v>
      </c>
      <c r="J53231">
        <v>3578</v>
      </c>
      <c r="K53231" t="s">
        <v>1319</v>
      </c>
      <c r="L53231">
        <v>738</v>
      </c>
      <c r="M53231" t="s">
        <v>1672</v>
      </c>
      <c r="N53231" t="s">
        <v>2345</v>
      </c>
      <c r="O53231">
        <v>13.55013550135501</v>
      </c>
      <c r="P53231">
        <v>2.6063965473757098</v>
      </c>
      <c r="Q53231">
        <v>1</v>
      </c>
      <c r="R53231">
        <v>0</v>
      </c>
      <c r="S53231">
        <v>1</v>
      </c>
      <c r="T53231">
        <v>12.5</v>
      </c>
      <c r="U53231">
        <v>0</v>
      </c>
      <c r="V53231">
        <v>17.106396547375709</v>
      </c>
      <c r="W53231">
        <v>4.4000000000000004</v>
      </c>
      <c r="X53231">
        <v>3.371428571428571</v>
      </c>
    </row>
    <row r="53232" spans="1:24" x14ac:dyDescent="0.2">
      <c r="A53232" t="s">
        <v>300</v>
      </c>
      <c r="B53232" s="14">
        <v>44115</v>
      </c>
      <c r="C53232">
        <v>0</v>
      </c>
      <c r="D53232">
        <v>0</v>
      </c>
      <c r="E53232">
        <v>0</v>
      </c>
      <c r="F53232">
        <v>1</v>
      </c>
      <c r="G53232">
        <v>0</v>
      </c>
      <c r="H53232">
        <v>3</v>
      </c>
      <c r="I53232">
        <v>1</v>
      </c>
      <c r="J53232">
        <v>741</v>
      </c>
      <c r="K53232" t="s">
        <v>1287</v>
      </c>
      <c r="L53232">
        <v>599</v>
      </c>
      <c r="M53232" t="s">
        <v>1367</v>
      </c>
      <c r="N53232" t="s">
        <v>2345</v>
      </c>
      <c r="O53232">
        <v>16.694490818030051</v>
      </c>
      <c r="P53232">
        <v>2.815078773860733</v>
      </c>
      <c r="Q53232">
        <v>1</v>
      </c>
      <c r="R53232">
        <v>0</v>
      </c>
      <c r="S53232">
        <v>0.33333333333333331</v>
      </c>
      <c r="T53232">
        <v>4.1666666666666661</v>
      </c>
      <c r="U53232">
        <v>0</v>
      </c>
      <c r="V53232">
        <v>8.9817454405273995</v>
      </c>
      <c r="W53232">
        <v>4.4000000000000004</v>
      </c>
      <c r="X53232">
        <v>4.3999999999999986</v>
      </c>
    </row>
    <row r="53233" spans="1:24" x14ac:dyDescent="0.2">
      <c r="A53233" t="s">
        <v>708</v>
      </c>
      <c r="B53233" s="14">
        <v>44115</v>
      </c>
      <c r="C53233">
        <v>0</v>
      </c>
      <c r="D53233">
        <v>0</v>
      </c>
      <c r="E53233">
        <v>0</v>
      </c>
      <c r="F53233">
        <v>0</v>
      </c>
      <c r="G53233">
        <v>1</v>
      </c>
      <c r="H53233">
        <v>0</v>
      </c>
      <c r="I53233">
        <v>0</v>
      </c>
      <c r="J53233">
        <v>761</v>
      </c>
      <c r="K53233" t="s">
        <v>1291</v>
      </c>
      <c r="L53233">
        <v>755</v>
      </c>
      <c r="M53233" t="s">
        <v>1775</v>
      </c>
      <c r="N53233" t="s">
        <v>2345</v>
      </c>
      <c r="O53233">
        <v>0</v>
      </c>
      <c r="P53233">
        <v>0</v>
      </c>
      <c r="Q53233">
        <v>1</v>
      </c>
      <c r="R53233">
        <v>0</v>
      </c>
      <c r="S53233">
        <v>0</v>
      </c>
      <c r="T53233">
        <v>0</v>
      </c>
      <c r="U53233">
        <v>0</v>
      </c>
      <c r="V53233">
        <v>2</v>
      </c>
      <c r="W53233">
        <v>2</v>
      </c>
      <c r="X53233">
        <v>3.7142857142857131</v>
      </c>
    </row>
    <row r="53234" spans="1:24" x14ac:dyDescent="0.2">
      <c r="A53234" t="s">
        <v>676</v>
      </c>
      <c r="B53234" s="14">
        <v>44115</v>
      </c>
      <c r="C53234">
        <v>0</v>
      </c>
      <c r="D53234">
        <v>0</v>
      </c>
      <c r="E53234">
        <v>0</v>
      </c>
      <c r="F53234">
        <v>1</v>
      </c>
      <c r="G53234">
        <v>0</v>
      </c>
      <c r="H53234">
        <v>3</v>
      </c>
      <c r="I53234">
        <v>1</v>
      </c>
      <c r="J53234">
        <v>394</v>
      </c>
      <c r="K53234" t="s">
        <v>1315</v>
      </c>
      <c r="L53234">
        <v>770</v>
      </c>
      <c r="M53234" t="s">
        <v>1743</v>
      </c>
      <c r="N53234" t="s">
        <v>2345</v>
      </c>
      <c r="O53234">
        <v>12.98701298701299</v>
      </c>
      <c r="P53234">
        <v>2.5639498571284531</v>
      </c>
      <c r="Q53234">
        <v>1</v>
      </c>
      <c r="R53234">
        <v>0</v>
      </c>
      <c r="S53234">
        <v>0.33333333333333331</v>
      </c>
      <c r="T53234">
        <v>4.1666666666666661</v>
      </c>
      <c r="U53234">
        <v>0</v>
      </c>
      <c r="V53234">
        <v>8.7306165237951188</v>
      </c>
      <c r="W53234">
        <v>4.4000000000000004</v>
      </c>
      <c r="X53234">
        <v>3.7142857142857131</v>
      </c>
    </row>
    <row r="53235" spans="1:24" x14ac:dyDescent="0.2">
      <c r="A53235" t="s">
        <v>703</v>
      </c>
      <c r="B53235" s="14">
        <v>44115</v>
      </c>
      <c r="C53235">
        <v>0</v>
      </c>
      <c r="D53235">
        <v>0</v>
      </c>
      <c r="E53235">
        <v>0</v>
      </c>
      <c r="F53235">
        <v>0</v>
      </c>
      <c r="G53235">
        <v>1</v>
      </c>
      <c r="H53235">
        <v>0</v>
      </c>
      <c r="I53235">
        <v>0</v>
      </c>
      <c r="J53235">
        <v>614</v>
      </c>
      <c r="K53235" t="s">
        <v>1307</v>
      </c>
      <c r="L53235">
        <v>374</v>
      </c>
      <c r="M53235" t="s">
        <v>1770</v>
      </c>
      <c r="N53235" t="s">
        <v>2345</v>
      </c>
      <c r="O53235">
        <v>0</v>
      </c>
      <c r="P53235">
        <v>0</v>
      </c>
      <c r="Q53235">
        <v>1</v>
      </c>
      <c r="R53235">
        <v>0</v>
      </c>
      <c r="S53235">
        <v>0</v>
      </c>
      <c r="T53235">
        <v>0</v>
      </c>
      <c r="U53235">
        <v>0</v>
      </c>
      <c r="V53235">
        <v>2</v>
      </c>
      <c r="W53235">
        <v>2</v>
      </c>
      <c r="X53235">
        <v>3.028571428571428</v>
      </c>
    </row>
    <row r="53236" spans="1:24" x14ac:dyDescent="0.2">
      <c r="A53236" t="s">
        <v>711</v>
      </c>
      <c r="B53236" s="14">
        <v>44115</v>
      </c>
      <c r="C53236">
        <v>0</v>
      </c>
      <c r="D53236">
        <v>0</v>
      </c>
      <c r="E53236">
        <v>0</v>
      </c>
      <c r="F53236">
        <v>0</v>
      </c>
      <c r="G53236">
        <v>1</v>
      </c>
      <c r="H53236">
        <v>0</v>
      </c>
      <c r="I53236">
        <v>0</v>
      </c>
      <c r="J53236">
        <v>1265</v>
      </c>
      <c r="K53236" t="s">
        <v>1315</v>
      </c>
      <c r="L53236">
        <v>777</v>
      </c>
      <c r="M53236" t="s">
        <v>1778</v>
      </c>
      <c r="N53236" t="s">
        <v>2345</v>
      </c>
      <c r="O53236">
        <v>0</v>
      </c>
      <c r="P53236">
        <v>0</v>
      </c>
      <c r="Q53236">
        <v>1</v>
      </c>
      <c r="R53236">
        <v>0</v>
      </c>
      <c r="S53236">
        <v>0</v>
      </c>
      <c r="T53236">
        <v>0</v>
      </c>
      <c r="U53236">
        <v>0</v>
      </c>
      <c r="V53236">
        <v>2</v>
      </c>
      <c r="W53236">
        <v>2</v>
      </c>
      <c r="X53236">
        <v>2.6857142857142851</v>
      </c>
    </row>
    <row r="53237" spans="1:24" x14ac:dyDescent="0.2">
      <c r="A53237" t="s">
        <v>502</v>
      </c>
      <c r="B53237" s="14">
        <v>44115</v>
      </c>
      <c r="C53237">
        <v>1</v>
      </c>
      <c r="D53237">
        <v>4</v>
      </c>
      <c r="E53237">
        <v>1</v>
      </c>
      <c r="F53237">
        <v>5</v>
      </c>
      <c r="G53237">
        <v>1</v>
      </c>
      <c r="H53237">
        <v>20</v>
      </c>
      <c r="I53237">
        <v>5</v>
      </c>
      <c r="J53237">
        <v>415</v>
      </c>
      <c r="K53237" t="s">
        <v>1291</v>
      </c>
      <c r="L53237">
        <v>573</v>
      </c>
      <c r="M53237" t="s">
        <v>1569</v>
      </c>
      <c r="N53237" t="s">
        <v>2345</v>
      </c>
      <c r="O53237">
        <v>87.260034904013963</v>
      </c>
      <c r="P53237">
        <v>4.4688925676955433</v>
      </c>
      <c r="Q53237">
        <v>1</v>
      </c>
      <c r="R53237">
        <v>0</v>
      </c>
      <c r="S53237">
        <v>0.25</v>
      </c>
      <c r="T53237">
        <v>3.125</v>
      </c>
      <c r="U53237">
        <v>0</v>
      </c>
      <c r="V53237">
        <v>9.5938925676955442</v>
      </c>
      <c r="W53237">
        <v>4.4000000000000004</v>
      </c>
      <c r="X53237">
        <v>4.3999999999999986</v>
      </c>
    </row>
    <row r="53238" spans="1:24" x14ac:dyDescent="0.2">
      <c r="A53238" t="s">
        <v>441</v>
      </c>
      <c r="B53238" s="14">
        <v>44115</v>
      </c>
      <c r="C53238">
        <v>0</v>
      </c>
      <c r="D53238">
        <v>0</v>
      </c>
      <c r="E53238">
        <v>0</v>
      </c>
      <c r="F53238">
        <v>0</v>
      </c>
      <c r="G53238">
        <v>0</v>
      </c>
      <c r="H53238">
        <v>0</v>
      </c>
      <c r="I53238">
        <v>0</v>
      </c>
      <c r="J53238">
        <v>456</v>
      </c>
      <c r="K53238" t="s">
        <v>1287</v>
      </c>
      <c r="L53238">
        <v>1211</v>
      </c>
      <c r="M53238" t="s">
        <v>1508</v>
      </c>
      <c r="N53238" t="s">
        <v>2345</v>
      </c>
      <c r="O53238">
        <v>0</v>
      </c>
      <c r="P53238">
        <v>0</v>
      </c>
      <c r="Q53238">
        <v>1</v>
      </c>
      <c r="R53238">
        <v>0</v>
      </c>
      <c r="S53238">
        <v>0</v>
      </c>
      <c r="T53238">
        <v>0</v>
      </c>
      <c r="U53238">
        <v>0</v>
      </c>
      <c r="V53238">
        <v>2</v>
      </c>
      <c r="W53238">
        <v>2</v>
      </c>
      <c r="X53238">
        <v>2</v>
      </c>
    </row>
    <row r="53239" spans="1:24" x14ac:dyDescent="0.2">
      <c r="A53239" t="s">
        <v>713</v>
      </c>
      <c r="B53239" s="14">
        <v>44115</v>
      </c>
      <c r="C53239">
        <v>0</v>
      </c>
      <c r="D53239">
        <v>0</v>
      </c>
      <c r="E53239">
        <v>0</v>
      </c>
      <c r="F53239">
        <v>0</v>
      </c>
      <c r="G53239">
        <v>1</v>
      </c>
      <c r="H53239">
        <v>0</v>
      </c>
      <c r="I53239">
        <v>0</v>
      </c>
      <c r="J53239">
        <v>1235</v>
      </c>
      <c r="K53239" t="s">
        <v>1301</v>
      </c>
      <c r="L53239">
        <v>513</v>
      </c>
      <c r="M53239" t="s">
        <v>1780</v>
      </c>
      <c r="N53239" t="s">
        <v>2345</v>
      </c>
      <c r="O53239">
        <v>0</v>
      </c>
      <c r="P53239">
        <v>0</v>
      </c>
      <c r="Q53239">
        <v>1</v>
      </c>
      <c r="R53239">
        <v>0</v>
      </c>
      <c r="S53239">
        <v>0</v>
      </c>
      <c r="T53239">
        <v>0</v>
      </c>
      <c r="U53239">
        <v>0</v>
      </c>
      <c r="V53239">
        <v>2</v>
      </c>
      <c r="W53239">
        <v>2</v>
      </c>
      <c r="X53239">
        <v>3.7142857142857131</v>
      </c>
    </row>
    <row r="53240" spans="1:24" x14ac:dyDescent="0.2">
      <c r="A53240" t="s">
        <v>609</v>
      </c>
      <c r="B53240" s="14">
        <v>44115</v>
      </c>
      <c r="C53240">
        <v>0</v>
      </c>
      <c r="D53240">
        <v>0</v>
      </c>
      <c r="E53240">
        <v>0</v>
      </c>
      <c r="F53240">
        <v>1</v>
      </c>
      <c r="G53240">
        <v>0</v>
      </c>
      <c r="H53240">
        <v>2</v>
      </c>
      <c r="I53240">
        <v>1</v>
      </c>
      <c r="J53240">
        <v>224</v>
      </c>
      <c r="K53240" t="s">
        <v>1279</v>
      </c>
      <c r="L53240">
        <v>508</v>
      </c>
      <c r="M53240" t="s">
        <v>1676</v>
      </c>
      <c r="N53240" t="s">
        <v>2345</v>
      </c>
      <c r="O53240">
        <v>19.685039370078741</v>
      </c>
      <c r="P53240">
        <v>2.9798589243977012</v>
      </c>
      <c r="Q53240">
        <v>1</v>
      </c>
      <c r="R53240">
        <v>0</v>
      </c>
      <c r="S53240">
        <v>0.5</v>
      </c>
      <c r="T53240">
        <v>6.25</v>
      </c>
      <c r="U53240">
        <v>0</v>
      </c>
      <c r="V53240">
        <v>11.2298589243977</v>
      </c>
      <c r="W53240">
        <v>4.4000000000000004</v>
      </c>
      <c r="X53240">
        <v>3.371428571428571</v>
      </c>
    </row>
    <row r="53241" spans="1:24" x14ac:dyDescent="0.2">
      <c r="A53241" t="s">
        <v>714</v>
      </c>
      <c r="B53241" s="14">
        <v>44115</v>
      </c>
      <c r="C53241">
        <v>0</v>
      </c>
      <c r="D53241">
        <v>0</v>
      </c>
      <c r="E53241">
        <v>0</v>
      </c>
      <c r="F53241">
        <v>0</v>
      </c>
      <c r="G53241">
        <v>0</v>
      </c>
      <c r="H53241">
        <v>0</v>
      </c>
      <c r="I53241">
        <v>0</v>
      </c>
      <c r="J53241">
        <v>527</v>
      </c>
      <c r="K53241" t="s">
        <v>1316</v>
      </c>
      <c r="L53241">
        <v>336</v>
      </c>
      <c r="M53241" t="s">
        <v>1781</v>
      </c>
      <c r="N53241" t="s">
        <v>2345</v>
      </c>
      <c r="O53241">
        <v>0</v>
      </c>
      <c r="P53241">
        <v>0</v>
      </c>
      <c r="Q53241">
        <v>1</v>
      </c>
      <c r="R53241">
        <v>0</v>
      </c>
      <c r="S53241">
        <v>0</v>
      </c>
      <c r="T53241">
        <v>0</v>
      </c>
      <c r="U53241">
        <v>0</v>
      </c>
      <c r="V53241">
        <v>2</v>
      </c>
      <c r="W53241">
        <v>2</v>
      </c>
      <c r="X53241">
        <v>2</v>
      </c>
    </row>
    <row r="53242" spans="1:24" x14ac:dyDescent="0.2">
      <c r="A53242" t="s">
        <v>395</v>
      </c>
      <c r="B53242" s="14">
        <v>44115</v>
      </c>
      <c r="C53242">
        <v>1</v>
      </c>
      <c r="D53242">
        <v>4</v>
      </c>
      <c r="E53242">
        <v>1</v>
      </c>
      <c r="F53242">
        <v>3</v>
      </c>
      <c r="G53242">
        <v>0</v>
      </c>
      <c r="H53242">
        <v>8</v>
      </c>
      <c r="I53242">
        <v>3</v>
      </c>
      <c r="J53242">
        <v>7</v>
      </c>
      <c r="K53242" t="s">
        <v>1131</v>
      </c>
      <c r="L53242">
        <v>714</v>
      </c>
      <c r="M53242" t="s">
        <v>1462</v>
      </c>
      <c r="N53242" t="s">
        <v>2345</v>
      </c>
      <c r="O53242">
        <v>42.016806722689083</v>
      </c>
      <c r="P53242">
        <v>3.7380696983047081</v>
      </c>
      <c r="Q53242">
        <v>1</v>
      </c>
      <c r="R53242">
        <v>0</v>
      </c>
      <c r="S53242">
        <v>0.375</v>
      </c>
      <c r="T53242">
        <v>4.6875</v>
      </c>
      <c r="U53242">
        <v>0</v>
      </c>
      <c r="V53242">
        <v>10.425569698304709</v>
      </c>
      <c r="W53242">
        <v>4.4000000000000004</v>
      </c>
      <c r="X53242">
        <v>3.7142857142857131</v>
      </c>
    </row>
    <row r="53243" spans="1:24" x14ac:dyDescent="0.2">
      <c r="A53243" t="s">
        <v>715</v>
      </c>
      <c r="B53243" s="14">
        <v>44115</v>
      </c>
      <c r="C53243">
        <v>0</v>
      </c>
      <c r="D53243">
        <v>0</v>
      </c>
      <c r="E53243">
        <v>0</v>
      </c>
      <c r="F53243">
        <v>0</v>
      </c>
      <c r="G53243">
        <v>0</v>
      </c>
      <c r="H53243">
        <v>0</v>
      </c>
      <c r="I53243">
        <v>0</v>
      </c>
      <c r="J53243">
        <v>1266</v>
      </c>
      <c r="K53243" t="s">
        <v>1323</v>
      </c>
      <c r="L53243">
        <v>152</v>
      </c>
      <c r="M53243" t="s">
        <v>1782</v>
      </c>
      <c r="N53243" t="s">
        <v>2345</v>
      </c>
      <c r="O53243">
        <v>0</v>
      </c>
      <c r="P53243">
        <v>0</v>
      </c>
      <c r="Q53243">
        <v>1</v>
      </c>
      <c r="R53243">
        <v>0</v>
      </c>
      <c r="S53243">
        <v>0</v>
      </c>
      <c r="T53243">
        <v>0</v>
      </c>
      <c r="U53243">
        <v>0</v>
      </c>
      <c r="V53243">
        <v>2</v>
      </c>
      <c r="W53243">
        <v>2</v>
      </c>
      <c r="X53243">
        <v>2</v>
      </c>
    </row>
    <row r="53244" spans="1:24" x14ac:dyDescent="0.2">
      <c r="A53244" t="s">
        <v>570</v>
      </c>
      <c r="B53244" s="14">
        <v>44115</v>
      </c>
      <c r="C53244">
        <v>0</v>
      </c>
      <c r="D53244">
        <v>0</v>
      </c>
      <c r="E53244">
        <v>0</v>
      </c>
      <c r="F53244">
        <v>2</v>
      </c>
      <c r="G53244">
        <v>0</v>
      </c>
      <c r="H53244">
        <v>7</v>
      </c>
      <c r="I53244">
        <v>2</v>
      </c>
      <c r="J53244">
        <v>865</v>
      </c>
      <c r="K53244" t="s">
        <v>1291</v>
      </c>
      <c r="L53244">
        <v>379</v>
      </c>
      <c r="M53244" t="s">
        <v>1637</v>
      </c>
      <c r="N53244" t="s">
        <v>2345</v>
      </c>
      <c r="O53244">
        <v>52.770448548812674</v>
      </c>
      <c r="P53244">
        <v>3.9659513474537018</v>
      </c>
      <c r="Q53244">
        <v>1</v>
      </c>
      <c r="R53244">
        <v>0</v>
      </c>
      <c r="S53244">
        <v>0.2857142857142857</v>
      </c>
      <c r="T53244">
        <v>3.5714285714285712</v>
      </c>
      <c r="U53244">
        <v>0</v>
      </c>
      <c r="V53244">
        <v>9.537379918882273</v>
      </c>
      <c r="W53244">
        <v>4.4000000000000004</v>
      </c>
      <c r="X53244">
        <v>4.0571428571428561</v>
      </c>
    </row>
    <row r="53245" spans="1:24" x14ac:dyDescent="0.2">
      <c r="A53245" t="s">
        <v>684</v>
      </c>
      <c r="B53245" s="14">
        <v>44115</v>
      </c>
      <c r="C53245">
        <v>0</v>
      </c>
      <c r="D53245">
        <v>0</v>
      </c>
      <c r="E53245">
        <v>0</v>
      </c>
      <c r="F53245">
        <v>1</v>
      </c>
      <c r="G53245">
        <v>3</v>
      </c>
      <c r="H53245">
        <v>16</v>
      </c>
      <c r="I53245">
        <v>1</v>
      </c>
      <c r="J53245">
        <v>658</v>
      </c>
      <c r="K53245" t="s">
        <v>1293</v>
      </c>
      <c r="L53245">
        <v>2900</v>
      </c>
      <c r="M53245" t="s">
        <v>1751</v>
      </c>
      <c r="N53245" t="s">
        <v>2345</v>
      </c>
      <c r="O53245">
        <v>3.4482758620689649</v>
      </c>
      <c r="P53245">
        <v>1.237874356001617</v>
      </c>
      <c r="Q53245">
        <v>1</v>
      </c>
      <c r="R53245">
        <v>0</v>
      </c>
      <c r="S53245">
        <v>6.25E-2</v>
      </c>
      <c r="T53245">
        <v>0.78125</v>
      </c>
      <c r="U53245">
        <v>0</v>
      </c>
      <c r="V53245">
        <v>4.0191243560016172</v>
      </c>
      <c r="W53245">
        <v>4.0191243560016172</v>
      </c>
      <c r="X53245">
        <v>4.1823567748580697</v>
      </c>
    </row>
    <row r="53246" spans="1:24" x14ac:dyDescent="0.2">
      <c r="A53246" t="s">
        <v>294</v>
      </c>
      <c r="B53246" s="14">
        <v>44115</v>
      </c>
      <c r="C53246">
        <v>0</v>
      </c>
      <c r="D53246">
        <v>0</v>
      </c>
      <c r="E53246">
        <v>0</v>
      </c>
      <c r="F53246">
        <v>2</v>
      </c>
      <c r="G53246">
        <v>8</v>
      </c>
      <c r="H53246">
        <v>20</v>
      </c>
      <c r="I53246">
        <v>2</v>
      </c>
      <c r="J53246">
        <v>3641</v>
      </c>
      <c r="K53246" t="s">
        <v>1282</v>
      </c>
      <c r="L53246">
        <v>4371</v>
      </c>
      <c r="M53246" t="s">
        <v>1361</v>
      </c>
      <c r="N53246" t="s">
        <v>2345</v>
      </c>
      <c r="O53246">
        <v>4.5756119881034092</v>
      </c>
      <c r="P53246">
        <v>1.5207404576728141</v>
      </c>
      <c r="Q53246">
        <v>1</v>
      </c>
      <c r="R53246">
        <v>0</v>
      </c>
      <c r="S53246">
        <v>0.1</v>
      </c>
      <c r="T53246">
        <v>1.25</v>
      </c>
      <c r="U53246">
        <v>0</v>
      </c>
      <c r="V53246">
        <v>4.7707404576728134</v>
      </c>
      <c r="W53246">
        <v>4.4000000000000004</v>
      </c>
      <c r="X53246">
        <v>4.7558856997400563</v>
      </c>
    </row>
    <row r="53247" spans="1:24" x14ac:dyDescent="0.2">
      <c r="A53247" t="s">
        <v>544</v>
      </c>
      <c r="B53247" s="14">
        <v>44115</v>
      </c>
      <c r="C53247">
        <v>0</v>
      </c>
      <c r="D53247">
        <v>0</v>
      </c>
      <c r="E53247">
        <v>0</v>
      </c>
      <c r="F53247">
        <v>1</v>
      </c>
      <c r="G53247">
        <v>1</v>
      </c>
      <c r="H53247">
        <v>1</v>
      </c>
      <c r="I53247">
        <v>1</v>
      </c>
      <c r="J53247">
        <v>1165</v>
      </c>
      <c r="K53247" t="s">
        <v>1281</v>
      </c>
      <c r="L53247">
        <v>735</v>
      </c>
      <c r="M53247" t="s">
        <v>1611</v>
      </c>
      <c r="N53247" t="s">
        <v>2345</v>
      </c>
      <c r="O53247">
        <v>13.605442176870749</v>
      </c>
      <c r="P53247">
        <v>2.6104698727633462</v>
      </c>
      <c r="Q53247">
        <v>1</v>
      </c>
      <c r="R53247">
        <v>0</v>
      </c>
      <c r="S53247">
        <v>1</v>
      </c>
      <c r="T53247">
        <v>12.5</v>
      </c>
      <c r="U53247">
        <v>0</v>
      </c>
      <c r="V53247">
        <v>17.11046987276335</v>
      </c>
      <c r="W53247">
        <v>4.4000000000000004</v>
      </c>
      <c r="X53247">
        <v>4.0571428571428561</v>
      </c>
    </row>
    <row r="53248" spans="1:24" x14ac:dyDescent="0.2">
      <c r="A53248" t="s">
        <v>718</v>
      </c>
      <c r="B53248" s="14">
        <v>44115</v>
      </c>
      <c r="C53248">
        <v>0</v>
      </c>
      <c r="D53248">
        <v>0</v>
      </c>
      <c r="E53248">
        <v>0</v>
      </c>
      <c r="F53248">
        <v>0</v>
      </c>
      <c r="G53248">
        <v>1</v>
      </c>
      <c r="H53248">
        <v>0</v>
      </c>
      <c r="I53248">
        <v>0</v>
      </c>
      <c r="J53248">
        <v>1160</v>
      </c>
      <c r="K53248" t="s">
        <v>1301</v>
      </c>
      <c r="L53248">
        <v>816</v>
      </c>
      <c r="M53248" t="s">
        <v>1785</v>
      </c>
      <c r="N53248" t="s">
        <v>2345</v>
      </c>
      <c r="O53248">
        <v>0</v>
      </c>
      <c r="P53248">
        <v>0</v>
      </c>
      <c r="Q53248">
        <v>1</v>
      </c>
      <c r="R53248">
        <v>0</v>
      </c>
      <c r="S53248">
        <v>0</v>
      </c>
      <c r="T53248">
        <v>0</v>
      </c>
      <c r="U53248">
        <v>0</v>
      </c>
      <c r="V53248">
        <v>2</v>
      </c>
      <c r="W53248">
        <v>2</v>
      </c>
      <c r="X53248">
        <v>3.371428571428571</v>
      </c>
    </row>
    <row r="53249" spans="1:24" x14ac:dyDescent="0.2">
      <c r="A53249" t="s">
        <v>746</v>
      </c>
      <c r="B53249" s="14">
        <v>44115</v>
      </c>
      <c r="C53249">
        <v>0</v>
      </c>
      <c r="D53249">
        <v>0</v>
      </c>
      <c r="E53249">
        <v>0</v>
      </c>
      <c r="F53249">
        <v>2</v>
      </c>
      <c r="G53249">
        <v>0</v>
      </c>
      <c r="H53249">
        <v>5</v>
      </c>
      <c r="I53249">
        <v>2</v>
      </c>
      <c r="J53249">
        <v>873</v>
      </c>
      <c r="K53249" t="s">
        <v>660</v>
      </c>
      <c r="L53249">
        <v>534</v>
      </c>
      <c r="M53249" t="s">
        <v>1813</v>
      </c>
      <c r="N53249" t="s">
        <v>2345</v>
      </c>
      <c r="O53249">
        <v>37.453183520599246</v>
      </c>
      <c r="P53249">
        <v>3.6230917135759331</v>
      </c>
      <c r="Q53249">
        <v>1</v>
      </c>
      <c r="R53249">
        <v>0</v>
      </c>
      <c r="S53249">
        <v>0.4</v>
      </c>
      <c r="T53249">
        <v>5</v>
      </c>
      <c r="U53249">
        <v>0</v>
      </c>
      <c r="V53249">
        <v>10.62309171357593</v>
      </c>
      <c r="W53249">
        <v>4.4000000000000004</v>
      </c>
      <c r="X53249">
        <v>4.3999999999999986</v>
      </c>
    </row>
    <row r="53250" spans="1:24" x14ac:dyDescent="0.2">
      <c r="A53250" t="s">
        <v>723</v>
      </c>
      <c r="B53250" s="14">
        <v>44115</v>
      </c>
      <c r="C53250">
        <v>0</v>
      </c>
      <c r="D53250">
        <v>0</v>
      </c>
      <c r="E53250">
        <v>0</v>
      </c>
      <c r="F53250">
        <v>0</v>
      </c>
      <c r="G53250">
        <v>0</v>
      </c>
      <c r="H53250">
        <v>0</v>
      </c>
      <c r="I53250">
        <v>0</v>
      </c>
      <c r="J53250">
        <v>1373</v>
      </c>
      <c r="K53250" t="s">
        <v>1326</v>
      </c>
      <c r="L53250">
        <v>11</v>
      </c>
      <c r="M53250" t="s">
        <v>1790</v>
      </c>
      <c r="N53250" t="s">
        <v>2345</v>
      </c>
      <c r="O53250">
        <v>0</v>
      </c>
      <c r="P53250">
        <v>0</v>
      </c>
      <c r="Q53250">
        <v>1</v>
      </c>
      <c r="R53250">
        <v>0</v>
      </c>
      <c r="S53250">
        <v>0</v>
      </c>
      <c r="T53250">
        <v>0</v>
      </c>
      <c r="U53250">
        <v>0</v>
      </c>
      <c r="V53250">
        <v>2</v>
      </c>
      <c r="W53250">
        <v>2</v>
      </c>
      <c r="X53250">
        <v>2</v>
      </c>
    </row>
    <row r="53251" spans="1:24" x14ac:dyDescent="0.2">
      <c r="A53251" t="s">
        <v>748</v>
      </c>
      <c r="B53251" s="14">
        <v>44115</v>
      </c>
      <c r="C53251">
        <v>0</v>
      </c>
      <c r="D53251">
        <v>0</v>
      </c>
      <c r="E53251">
        <v>0</v>
      </c>
      <c r="F53251">
        <v>0</v>
      </c>
      <c r="G53251">
        <v>1</v>
      </c>
      <c r="H53251">
        <v>0</v>
      </c>
      <c r="I53251">
        <v>0</v>
      </c>
      <c r="J53251">
        <v>439</v>
      </c>
      <c r="K53251" t="s">
        <v>1300</v>
      </c>
      <c r="L53251">
        <v>455</v>
      </c>
      <c r="M53251" t="s">
        <v>1815</v>
      </c>
      <c r="N53251" t="s">
        <v>2345</v>
      </c>
      <c r="O53251">
        <v>0</v>
      </c>
      <c r="P53251">
        <v>0</v>
      </c>
      <c r="Q53251">
        <v>1</v>
      </c>
      <c r="R53251">
        <v>0</v>
      </c>
      <c r="S53251">
        <v>0</v>
      </c>
      <c r="T53251">
        <v>0</v>
      </c>
      <c r="U53251">
        <v>0</v>
      </c>
      <c r="V53251">
        <v>2</v>
      </c>
      <c r="W53251">
        <v>2</v>
      </c>
      <c r="X53251">
        <v>3.028571428571428</v>
      </c>
    </row>
    <row r="53252" spans="1:24" x14ac:dyDescent="0.2">
      <c r="A53252" t="s">
        <v>760</v>
      </c>
      <c r="B53252" s="14">
        <v>44115</v>
      </c>
      <c r="C53252">
        <v>0</v>
      </c>
      <c r="D53252">
        <v>0</v>
      </c>
      <c r="E53252">
        <v>0</v>
      </c>
      <c r="F53252">
        <v>0</v>
      </c>
      <c r="G53252">
        <v>0</v>
      </c>
      <c r="H53252">
        <v>0</v>
      </c>
      <c r="I53252">
        <v>0</v>
      </c>
      <c r="J53252">
        <v>1364</v>
      </c>
      <c r="K53252" t="s">
        <v>1312</v>
      </c>
      <c r="L53252">
        <v>366</v>
      </c>
      <c r="M53252" t="s">
        <v>1827</v>
      </c>
      <c r="N53252" t="s">
        <v>2345</v>
      </c>
      <c r="O53252">
        <v>0</v>
      </c>
      <c r="P53252">
        <v>0</v>
      </c>
      <c r="Q53252">
        <v>1</v>
      </c>
      <c r="R53252">
        <v>0</v>
      </c>
      <c r="S53252">
        <v>0</v>
      </c>
      <c r="T53252">
        <v>0</v>
      </c>
      <c r="U53252">
        <v>0</v>
      </c>
      <c r="V53252">
        <v>2</v>
      </c>
      <c r="W53252">
        <v>2</v>
      </c>
      <c r="X53252">
        <v>2</v>
      </c>
    </row>
    <row r="53253" spans="1:24" x14ac:dyDescent="0.2">
      <c r="A53253" t="s">
        <v>775</v>
      </c>
      <c r="B53253" s="14">
        <v>44115</v>
      </c>
      <c r="C53253">
        <v>0</v>
      </c>
      <c r="D53253">
        <v>0</v>
      </c>
      <c r="E53253">
        <v>0</v>
      </c>
      <c r="F53253">
        <v>0</v>
      </c>
      <c r="G53253">
        <v>0</v>
      </c>
      <c r="H53253">
        <v>0</v>
      </c>
      <c r="I53253">
        <v>0</v>
      </c>
      <c r="J53253">
        <v>366</v>
      </c>
      <c r="K53253" t="s">
        <v>1308</v>
      </c>
      <c r="L53253">
        <v>813</v>
      </c>
      <c r="M53253" t="s">
        <v>1842</v>
      </c>
      <c r="N53253" t="s">
        <v>2345</v>
      </c>
      <c r="O53253">
        <v>0</v>
      </c>
      <c r="P53253">
        <v>0</v>
      </c>
      <c r="Q53253">
        <v>1</v>
      </c>
      <c r="R53253">
        <v>0</v>
      </c>
      <c r="S53253">
        <v>0</v>
      </c>
      <c r="T53253">
        <v>0</v>
      </c>
      <c r="U53253">
        <v>0</v>
      </c>
      <c r="V53253">
        <v>2</v>
      </c>
      <c r="W53253">
        <v>2</v>
      </c>
      <c r="X53253">
        <v>2</v>
      </c>
    </row>
    <row r="53254" spans="1:24" x14ac:dyDescent="0.2">
      <c r="A53254" t="s">
        <v>613</v>
      </c>
      <c r="B53254" s="14">
        <v>44115</v>
      </c>
      <c r="C53254">
        <v>0</v>
      </c>
      <c r="D53254">
        <v>0</v>
      </c>
      <c r="E53254">
        <v>0</v>
      </c>
      <c r="F53254">
        <v>1</v>
      </c>
      <c r="G53254">
        <v>1</v>
      </c>
      <c r="H53254">
        <v>6</v>
      </c>
      <c r="I53254">
        <v>1</v>
      </c>
      <c r="J53254">
        <v>3784</v>
      </c>
      <c r="K53254" t="s">
        <v>1317</v>
      </c>
      <c r="L53254">
        <v>764</v>
      </c>
      <c r="M53254" t="s">
        <v>1680</v>
      </c>
      <c r="N53254" t="s">
        <v>2345</v>
      </c>
      <c r="O53254">
        <v>13.089005235602089</v>
      </c>
      <c r="P53254">
        <v>2.571772582809662</v>
      </c>
      <c r="Q53254">
        <v>1</v>
      </c>
      <c r="R53254">
        <v>0</v>
      </c>
      <c r="S53254">
        <v>0.16666666666666671</v>
      </c>
      <c r="T53254">
        <v>2.083333333333333</v>
      </c>
      <c r="U53254">
        <v>0</v>
      </c>
      <c r="V53254">
        <v>6.6551059161429951</v>
      </c>
      <c r="W53254">
        <v>4.4000000000000004</v>
      </c>
      <c r="X53254">
        <v>4.3999999999999986</v>
      </c>
    </row>
    <row r="53255" spans="1:24" x14ac:dyDescent="0.2">
      <c r="A53255" t="s">
        <v>383</v>
      </c>
      <c r="B53255" s="14">
        <v>44115</v>
      </c>
      <c r="C53255">
        <v>0</v>
      </c>
      <c r="D53255">
        <v>0</v>
      </c>
      <c r="E53255">
        <v>0</v>
      </c>
      <c r="F53255">
        <v>1</v>
      </c>
      <c r="G53255">
        <v>0</v>
      </c>
      <c r="H53255">
        <v>4</v>
      </c>
      <c r="I53255">
        <v>1</v>
      </c>
      <c r="J53255">
        <v>432</v>
      </c>
      <c r="K53255" t="s">
        <v>1293</v>
      </c>
      <c r="L53255">
        <v>543</v>
      </c>
      <c r="M53255" t="s">
        <v>1450</v>
      </c>
      <c r="N53255" t="s">
        <v>2345</v>
      </c>
      <c r="O53255">
        <v>18.41620626151013</v>
      </c>
      <c r="P53255">
        <v>2.913231052042248</v>
      </c>
      <c r="Q53255">
        <v>1</v>
      </c>
      <c r="R53255">
        <v>0</v>
      </c>
      <c r="S53255">
        <v>0.25</v>
      </c>
      <c r="T53255">
        <v>3.125</v>
      </c>
      <c r="U53255">
        <v>0</v>
      </c>
      <c r="V53255">
        <v>8.0382310520422475</v>
      </c>
      <c r="W53255">
        <v>4.4000000000000004</v>
      </c>
      <c r="X53255">
        <v>3.7142857142857131</v>
      </c>
    </row>
    <row r="53256" spans="1:24" x14ac:dyDescent="0.2">
      <c r="A53256" t="s">
        <v>385</v>
      </c>
      <c r="B53256" s="14">
        <v>44115</v>
      </c>
      <c r="C53256">
        <v>0</v>
      </c>
      <c r="D53256">
        <v>0</v>
      </c>
      <c r="E53256">
        <v>0</v>
      </c>
      <c r="F53256">
        <v>0</v>
      </c>
      <c r="G53256">
        <v>2</v>
      </c>
      <c r="H53256">
        <v>0</v>
      </c>
      <c r="I53256">
        <v>0</v>
      </c>
      <c r="J53256">
        <v>1337</v>
      </c>
      <c r="K53256" t="s">
        <v>1296</v>
      </c>
      <c r="L53256">
        <v>2310</v>
      </c>
      <c r="M53256" t="s">
        <v>1452</v>
      </c>
      <c r="N53256" t="s">
        <v>2345</v>
      </c>
      <c r="O53256">
        <v>0</v>
      </c>
      <c r="P53256">
        <v>0</v>
      </c>
      <c r="Q53256">
        <v>1</v>
      </c>
      <c r="R53256">
        <v>0</v>
      </c>
      <c r="S53256">
        <v>0</v>
      </c>
      <c r="T53256">
        <v>0</v>
      </c>
      <c r="U53256">
        <v>0</v>
      </c>
      <c r="V53256">
        <v>2</v>
      </c>
      <c r="W53256">
        <v>2</v>
      </c>
      <c r="X53256">
        <v>2.6857142857142859</v>
      </c>
    </row>
    <row r="53257" spans="1:24" x14ac:dyDescent="0.2">
      <c r="A53257" t="s">
        <v>779</v>
      </c>
      <c r="B53257" s="14">
        <v>44115</v>
      </c>
      <c r="C53257">
        <v>0</v>
      </c>
      <c r="D53257">
        <v>0</v>
      </c>
      <c r="E53257">
        <v>0</v>
      </c>
      <c r="F53257">
        <v>0</v>
      </c>
      <c r="G53257">
        <v>1</v>
      </c>
      <c r="H53257">
        <v>0</v>
      </c>
      <c r="I53257">
        <v>0</v>
      </c>
      <c r="J53257">
        <v>1132</v>
      </c>
      <c r="K53257" t="s">
        <v>1308</v>
      </c>
      <c r="L53257">
        <v>566</v>
      </c>
      <c r="M53257" t="s">
        <v>1846</v>
      </c>
      <c r="N53257" t="s">
        <v>2345</v>
      </c>
      <c r="O53257">
        <v>0</v>
      </c>
      <c r="P53257">
        <v>0</v>
      </c>
      <c r="Q53257">
        <v>1</v>
      </c>
      <c r="R53257">
        <v>0</v>
      </c>
      <c r="S53257">
        <v>0</v>
      </c>
      <c r="T53257">
        <v>0</v>
      </c>
      <c r="U53257">
        <v>0</v>
      </c>
      <c r="V53257">
        <v>2</v>
      </c>
      <c r="W53257">
        <v>2</v>
      </c>
      <c r="X53257">
        <v>2</v>
      </c>
    </row>
    <row r="53258" spans="1:24" x14ac:dyDescent="0.2">
      <c r="A53258" t="s">
        <v>783</v>
      </c>
      <c r="B53258" s="14">
        <v>44115</v>
      </c>
      <c r="C53258">
        <v>0</v>
      </c>
      <c r="D53258">
        <v>0</v>
      </c>
      <c r="E53258">
        <v>0</v>
      </c>
      <c r="F53258">
        <v>0</v>
      </c>
      <c r="G53258">
        <v>0</v>
      </c>
      <c r="H53258">
        <v>0</v>
      </c>
      <c r="I53258">
        <v>0</v>
      </c>
      <c r="J53258">
        <v>4009</v>
      </c>
      <c r="K53258" t="s">
        <v>1310</v>
      </c>
      <c r="L53258">
        <v>321</v>
      </c>
      <c r="M53258" t="s">
        <v>1850</v>
      </c>
      <c r="N53258" t="s">
        <v>2345</v>
      </c>
      <c r="O53258">
        <v>0</v>
      </c>
      <c r="P53258">
        <v>0</v>
      </c>
      <c r="Q53258">
        <v>1</v>
      </c>
      <c r="R53258">
        <v>0</v>
      </c>
      <c r="S53258">
        <v>0</v>
      </c>
      <c r="T53258">
        <v>0</v>
      </c>
      <c r="U53258">
        <v>0</v>
      </c>
      <c r="V53258">
        <v>2</v>
      </c>
      <c r="W53258">
        <v>2</v>
      </c>
      <c r="X53258">
        <v>2</v>
      </c>
    </row>
    <row r="53259" spans="1:24" x14ac:dyDescent="0.2">
      <c r="A53259" t="s">
        <v>464</v>
      </c>
      <c r="B53259" s="14">
        <v>44115</v>
      </c>
      <c r="C53259">
        <v>0</v>
      </c>
      <c r="D53259">
        <v>0</v>
      </c>
      <c r="E53259">
        <v>0</v>
      </c>
      <c r="F53259">
        <v>0</v>
      </c>
      <c r="G53259">
        <v>6</v>
      </c>
      <c r="H53259">
        <v>0</v>
      </c>
      <c r="I53259">
        <v>0</v>
      </c>
      <c r="J53259">
        <v>856</v>
      </c>
      <c r="K53259" t="s">
        <v>915</v>
      </c>
      <c r="L53259">
        <v>1508</v>
      </c>
      <c r="M53259" t="s">
        <v>1531</v>
      </c>
      <c r="N53259" t="s">
        <v>2345</v>
      </c>
      <c r="O53259">
        <v>0</v>
      </c>
      <c r="P53259">
        <v>0</v>
      </c>
      <c r="Q53259">
        <v>1</v>
      </c>
      <c r="R53259">
        <v>0</v>
      </c>
      <c r="S53259">
        <v>0</v>
      </c>
      <c r="T53259">
        <v>0</v>
      </c>
      <c r="U53259">
        <v>0</v>
      </c>
      <c r="V53259">
        <v>2</v>
      </c>
      <c r="W53259">
        <v>2</v>
      </c>
      <c r="X53259">
        <v>4.0571428571428516</v>
      </c>
    </row>
    <row r="53260" spans="1:24" x14ac:dyDescent="0.2">
      <c r="A53260" t="s">
        <v>384</v>
      </c>
      <c r="B53260" s="14">
        <v>44115</v>
      </c>
      <c r="C53260">
        <v>0</v>
      </c>
      <c r="D53260">
        <v>0</v>
      </c>
      <c r="E53260">
        <v>0</v>
      </c>
      <c r="F53260">
        <v>1</v>
      </c>
      <c r="G53260">
        <v>3</v>
      </c>
      <c r="H53260">
        <v>5</v>
      </c>
      <c r="I53260">
        <v>1</v>
      </c>
      <c r="J53260">
        <v>661</v>
      </c>
      <c r="K53260" t="s">
        <v>1278</v>
      </c>
      <c r="L53260">
        <v>1801</v>
      </c>
      <c r="M53260" t="s">
        <v>1451</v>
      </c>
      <c r="N53260" t="s">
        <v>2345</v>
      </c>
      <c r="O53260">
        <v>5.5524708495280404</v>
      </c>
      <c r="P53260">
        <v>1.7142430268002271</v>
      </c>
      <c r="Q53260">
        <v>1</v>
      </c>
      <c r="R53260">
        <v>0</v>
      </c>
      <c r="S53260">
        <v>0.2</v>
      </c>
      <c r="T53260">
        <v>2.5</v>
      </c>
      <c r="U53260">
        <v>0</v>
      </c>
      <c r="V53260">
        <v>6.2142430268002267</v>
      </c>
      <c r="W53260">
        <v>4.4000000000000004</v>
      </c>
      <c r="X53260">
        <v>4.0571428571428561</v>
      </c>
    </row>
    <row r="53261" spans="1:24" x14ac:dyDescent="0.2">
      <c r="A53261" t="s">
        <v>784</v>
      </c>
      <c r="B53261" s="14">
        <v>44115</v>
      </c>
      <c r="C53261">
        <v>0</v>
      </c>
      <c r="D53261">
        <v>0</v>
      </c>
      <c r="E53261">
        <v>0</v>
      </c>
      <c r="F53261">
        <v>0</v>
      </c>
      <c r="G53261">
        <v>1</v>
      </c>
      <c r="H53261">
        <v>0</v>
      </c>
      <c r="I53261">
        <v>0</v>
      </c>
      <c r="J53261">
        <v>264</v>
      </c>
      <c r="K53261" t="s">
        <v>1306</v>
      </c>
      <c r="L53261">
        <v>564</v>
      </c>
      <c r="M53261" t="s">
        <v>1851</v>
      </c>
      <c r="N53261" t="s">
        <v>2345</v>
      </c>
      <c r="O53261">
        <v>0</v>
      </c>
      <c r="P53261">
        <v>0</v>
      </c>
      <c r="Q53261">
        <v>1</v>
      </c>
      <c r="R53261">
        <v>0</v>
      </c>
      <c r="S53261">
        <v>0</v>
      </c>
      <c r="T53261">
        <v>0</v>
      </c>
      <c r="U53261">
        <v>0</v>
      </c>
      <c r="V53261">
        <v>2</v>
      </c>
      <c r="W53261">
        <v>2</v>
      </c>
      <c r="X53261">
        <v>3.371428571428571</v>
      </c>
    </row>
    <row r="53262" spans="1:24" x14ac:dyDescent="0.2">
      <c r="A53262" t="s">
        <v>785</v>
      </c>
      <c r="B53262" s="14">
        <v>44115</v>
      </c>
      <c r="C53262">
        <v>0</v>
      </c>
      <c r="D53262">
        <v>0</v>
      </c>
      <c r="E53262">
        <v>0</v>
      </c>
      <c r="F53262">
        <v>0</v>
      </c>
      <c r="G53262">
        <v>0</v>
      </c>
      <c r="H53262">
        <v>0</v>
      </c>
      <c r="I53262">
        <v>0</v>
      </c>
      <c r="J53262">
        <v>237</v>
      </c>
      <c r="K53262" t="s">
        <v>1318</v>
      </c>
      <c r="L53262">
        <v>682</v>
      </c>
      <c r="M53262" t="s">
        <v>1852</v>
      </c>
      <c r="N53262" t="s">
        <v>2345</v>
      </c>
      <c r="O53262">
        <v>0</v>
      </c>
      <c r="P53262">
        <v>0</v>
      </c>
      <c r="Q53262">
        <v>1</v>
      </c>
      <c r="R53262">
        <v>0</v>
      </c>
      <c r="S53262">
        <v>0</v>
      </c>
      <c r="T53262">
        <v>0</v>
      </c>
      <c r="U53262">
        <v>0</v>
      </c>
      <c r="V53262">
        <v>2</v>
      </c>
      <c r="W53262">
        <v>2</v>
      </c>
      <c r="X53262">
        <v>2</v>
      </c>
    </row>
    <row r="53263" spans="1:24" x14ac:dyDescent="0.2">
      <c r="A53263" t="s">
        <v>786</v>
      </c>
      <c r="B53263" s="14">
        <v>44115</v>
      </c>
      <c r="C53263">
        <v>0</v>
      </c>
      <c r="D53263">
        <v>0</v>
      </c>
      <c r="E53263">
        <v>0</v>
      </c>
      <c r="F53263">
        <v>0</v>
      </c>
      <c r="G53263">
        <v>1</v>
      </c>
      <c r="H53263">
        <v>0</v>
      </c>
      <c r="I53263">
        <v>0</v>
      </c>
      <c r="J53263">
        <v>921</v>
      </c>
      <c r="K53263" t="s">
        <v>1292</v>
      </c>
      <c r="L53263">
        <v>111</v>
      </c>
      <c r="M53263" t="s">
        <v>1853</v>
      </c>
      <c r="N53263" t="s">
        <v>2345</v>
      </c>
      <c r="O53263">
        <v>0</v>
      </c>
      <c r="P53263">
        <v>0</v>
      </c>
      <c r="Q53263">
        <v>1</v>
      </c>
      <c r="R53263">
        <v>0</v>
      </c>
      <c r="S53263">
        <v>0</v>
      </c>
      <c r="T53263">
        <v>0</v>
      </c>
      <c r="U53263">
        <v>0</v>
      </c>
      <c r="V53263">
        <v>2</v>
      </c>
      <c r="W53263">
        <v>2</v>
      </c>
      <c r="X53263">
        <v>3.7142857142857131</v>
      </c>
    </row>
    <row r="53264" spans="1:24" x14ac:dyDescent="0.2">
      <c r="A53264" t="s">
        <v>398</v>
      </c>
      <c r="B53264" s="14">
        <v>44115</v>
      </c>
      <c r="C53264">
        <v>0</v>
      </c>
      <c r="D53264">
        <v>0</v>
      </c>
      <c r="E53264">
        <v>0</v>
      </c>
      <c r="F53264">
        <v>4</v>
      </c>
      <c r="G53264">
        <v>21</v>
      </c>
      <c r="H53264">
        <v>57</v>
      </c>
      <c r="I53264">
        <v>4</v>
      </c>
      <c r="J53264">
        <v>3720</v>
      </c>
      <c r="K53264" t="s">
        <v>1286</v>
      </c>
      <c r="L53264">
        <v>5613</v>
      </c>
      <c r="M53264" t="s">
        <v>1465</v>
      </c>
      <c r="N53264" t="s">
        <v>2345</v>
      </c>
      <c r="O53264">
        <v>7.126313914127917</v>
      </c>
      <c r="P53264">
        <v>1.9637941181538741</v>
      </c>
      <c r="Q53264">
        <v>0.47619047619047622</v>
      </c>
      <c r="R53264">
        <v>-1.4838746894587549</v>
      </c>
      <c r="S53264">
        <v>7.0175438596491224E-2</v>
      </c>
      <c r="T53264">
        <v>0.8771929824561403</v>
      </c>
      <c r="U53264">
        <v>0</v>
      </c>
      <c r="V53264">
        <v>3.35711241115126</v>
      </c>
      <c r="W53264">
        <v>3.35711241115126</v>
      </c>
      <c r="X53264">
        <v>5.458702446022035</v>
      </c>
    </row>
    <row r="53265" spans="1:24" x14ac:dyDescent="0.2">
      <c r="A53265" t="s">
        <v>461</v>
      </c>
      <c r="B53265" s="14">
        <v>44115</v>
      </c>
      <c r="C53265">
        <v>0</v>
      </c>
      <c r="D53265">
        <v>0</v>
      </c>
      <c r="E53265">
        <v>0</v>
      </c>
      <c r="F53265">
        <v>0</v>
      </c>
      <c r="G53265">
        <v>0</v>
      </c>
      <c r="H53265">
        <v>0</v>
      </c>
      <c r="I53265">
        <v>0</v>
      </c>
      <c r="J53265">
        <v>232</v>
      </c>
      <c r="K53265" t="s">
        <v>1302</v>
      </c>
      <c r="L53265">
        <v>1263</v>
      </c>
      <c r="M53265" t="s">
        <v>1528</v>
      </c>
      <c r="N53265" t="s">
        <v>2345</v>
      </c>
      <c r="O53265">
        <v>0</v>
      </c>
      <c r="P53265">
        <v>0</v>
      </c>
      <c r="Q53265">
        <v>1</v>
      </c>
      <c r="R53265">
        <v>0</v>
      </c>
      <c r="S53265">
        <v>0</v>
      </c>
      <c r="T53265">
        <v>0</v>
      </c>
      <c r="U53265">
        <v>0</v>
      </c>
      <c r="V53265">
        <v>2</v>
      </c>
      <c r="W53265">
        <v>2</v>
      </c>
      <c r="X53265">
        <v>2</v>
      </c>
    </row>
    <row r="53266" spans="1:24" x14ac:dyDescent="0.2">
      <c r="A53266" t="s">
        <v>660</v>
      </c>
      <c r="B53266" s="14">
        <v>44115</v>
      </c>
      <c r="C53266">
        <v>0</v>
      </c>
      <c r="D53266">
        <v>0</v>
      </c>
      <c r="E53266">
        <v>0</v>
      </c>
      <c r="F53266">
        <v>2</v>
      </c>
      <c r="G53266">
        <v>3</v>
      </c>
      <c r="H53266">
        <v>9</v>
      </c>
      <c r="I53266">
        <v>2</v>
      </c>
      <c r="J53266">
        <v>692</v>
      </c>
      <c r="K53266" t="s">
        <v>660</v>
      </c>
      <c r="L53266">
        <v>903</v>
      </c>
      <c r="M53266" t="s">
        <v>1727</v>
      </c>
      <c r="N53266" t="s">
        <v>2345</v>
      </c>
      <c r="O53266">
        <v>22.148394241417499</v>
      </c>
      <c r="P53266">
        <v>3.0977649991191432</v>
      </c>
      <c r="Q53266">
        <v>1</v>
      </c>
      <c r="R53266">
        <v>0</v>
      </c>
      <c r="S53266">
        <v>0.22222222222222221</v>
      </c>
      <c r="T53266">
        <v>2.7777777777777781</v>
      </c>
      <c r="U53266">
        <v>0</v>
      </c>
      <c r="V53266">
        <v>7.8755427768969204</v>
      </c>
      <c r="W53266">
        <v>4.4000000000000004</v>
      </c>
      <c r="X53266">
        <v>4.3999999999999986</v>
      </c>
    </row>
    <row r="53267" spans="1:24" x14ac:dyDescent="0.2">
      <c r="A53267" t="s">
        <v>792</v>
      </c>
      <c r="B53267" s="14">
        <v>44115</v>
      </c>
      <c r="C53267">
        <v>0</v>
      </c>
      <c r="D53267">
        <v>0</v>
      </c>
      <c r="E53267">
        <v>0</v>
      </c>
      <c r="F53267">
        <v>0</v>
      </c>
      <c r="G53267">
        <v>0</v>
      </c>
      <c r="H53267">
        <v>0</v>
      </c>
      <c r="I53267">
        <v>0</v>
      </c>
      <c r="J53267">
        <v>846</v>
      </c>
      <c r="K53267" t="s">
        <v>1316</v>
      </c>
      <c r="L53267">
        <v>447</v>
      </c>
      <c r="M53267" t="s">
        <v>1859</v>
      </c>
      <c r="N53267" t="s">
        <v>2345</v>
      </c>
      <c r="O53267">
        <v>0</v>
      </c>
      <c r="P53267">
        <v>0</v>
      </c>
      <c r="Q53267">
        <v>1</v>
      </c>
      <c r="R53267">
        <v>0</v>
      </c>
      <c r="S53267">
        <v>0</v>
      </c>
      <c r="T53267">
        <v>0</v>
      </c>
      <c r="U53267">
        <v>0</v>
      </c>
      <c r="V53267">
        <v>2</v>
      </c>
      <c r="W53267">
        <v>2</v>
      </c>
      <c r="X53267">
        <v>2</v>
      </c>
    </row>
    <row r="53268" spans="1:24" x14ac:dyDescent="0.2">
      <c r="A53268" t="s">
        <v>772</v>
      </c>
      <c r="B53268" s="14">
        <v>44115</v>
      </c>
      <c r="C53268">
        <v>0</v>
      </c>
      <c r="D53268">
        <v>0</v>
      </c>
      <c r="E53268">
        <v>0</v>
      </c>
      <c r="F53268">
        <v>2</v>
      </c>
      <c r="G53268">
        <v>2</v>
      </c>
      <c r="H53268">
        <v>14</v>
      </c>
      <c r="I53268">
        <v>2</v>
      </c>
      <c r="J53268">
        <v>3649</v>
      </c>
      <c r="K53268" t="s">
        <v>1286</v>
      </c>
      <c r="L53268">
        <v>894</v>
      </c>
      <c r="M53268" t="s">
        <v>1839</v>
      </c>
      <c r="N53268" t="s">
        <v>2345</v>
      </c>
      <c r="O53268">
        <v>22.371364653243852</v>
      </c>
      <c r="P53268">
        <v>3.107781777362614</v>
      </c>
      <c r="Q53268">
        <v>1</v>
      </c>
      <c r="R53268">
        <v>0</v>
      </c>
      <c r="S53268">
        <v>0.14285714285714279</v>
      </c>
      <c r="T53268">
        <v>1.785714285714286</v>
      </c>
      <c r="U53268">
        <v>0</v>
      </c>
      <c r="V53268">
        <v>6.8934960630768991</v>
      </c>
      <c r="W53268">
        <v>4.4000000000000004</v>
      </c>
      <c r="X53268">
        <v>4.3999999999999986</v>
      </c>
    </row>
    <row r="53269" spans="1:24" x14ac:dyDescent="0.2">
      <c r="A53269" t="s">
        <v>490</v>
      </c>
      <c r="B53269" s="14">
        <v>44115</v>
      </c>
      <c r="C53269">
        <v>0</v>
      </c>
      <c r="D53269">
        <v>0</v>
      </c>
      <c r="E53269">
        <v>0</v>
      </c>
      <c r="F53269">
        <v>0</v>
      </c>
      <c r="G53269">
        <v>0</v>
      </c>
      <c r="H53269">
        <v>0</v>
      </c>
      <c r="I53269">
        <v>0</v>
      </c>
      <c r="J53269">
        <v>1233</v>
      </c>
      <c r="K53269" t="s">
        <v>1131</v>
      </c>
      <c r="L53269">
        <v>440</v>
      </c>
      <c r="M53269" t="s">
        <v>1557</v>
      </c>
      <c r="N53269" t="s">
        <v>2345</v>
      </c>
      <c r="O53269">
        <v>0</v>
      </c>
      <c r="P53269">
        <v>0</v>
      </c>
      <c r="Q53269">
        <v>1</v>
      </c>
      <c r="R53269">
        <v>0</v>
      </c>
      <c r="S53269">
        <v>0</v>
      </c>
      <c r="T53269">
        <v>0</v>
      </c>
      <c r="U53269">
        <v>0</v>
      </c>
      <c r="V53269">
        <v>2</v>
      </c>
      <c r="W53269">
        <v>2</v>
      </c>
      <c r="X53269">
        <v>2</v>
      </c>
    </row>
    <row r="53270" spans="1:24" x14ac:dyDescent="0.2">
      <c r="A53270" t="s">
        <v>770</v>
      </c>
      <c r="B53270" s="14">
        <v>44115</v>
      </c>
      <c r="C53270">
        <v>0</v>
      </c>
      <c r="D53270">
        <v>0</v>
      </c>
      <c r="E53270">
        <v>0</v>
      </c>
      <c r="F53270">
        <v>0</v>
      </c>
      <c r="G53270">
        <v>1</v>
      </c>
      <c r="H53270">
        <v>0</v>
      </c>
      <c r="I53270">
        <v>0</v>
      </c>
      <c r="J53270">
        <v>292</v>
      </c>
      <c r="K53270" t="s">
        <v>1290</v>
      </c>
      <c r="L53270">
        <v>621</v>
      </c>
      <c r="M53270" t="s">
        <v>1837</v>
      </c>
      <c r="N53270" t="s">
        <v>2345</v>
      </c>
      <c r="O53270">
        <v>0</v>
      </c>
      <c r="P53270">
        <v>0</v>
      </c>
      <c r="Q53270">
        <v>1</v>
      </c>
      <c r="R53270">
        <v>0</v>
      </c>
      <c r="S53270">
        <v>0</v>
      </c>
      <c r="T53270">
        <v>0</v>
      </c>
      <c r="U53270">
        <v>0</v>
      </c>
      <c r="V53270">
        <v>2</v>
      </c>
      <c r="W53270">
        <v>2</v>
      </c>
      <c r="X53270">
        <v>3.028571428571428</v>
      </c>
    </row>
    <row r="53271" spans="1:24" x14ac:dyDescent="0.2">
      <c r="A53271" t="s">
        <v>443</v>
      </c>
      <c r="B53271" s="14">
        <v>44115</v>
      </c>
      <c r="C53271">
        <v>0</v>
      </c>
      <c r="D53271">
        <v>0</v>
      </c>
      <c r="E53271">
        <v>0</v>
      </c>
      <c r="F53271">
        <v>0</v>
      </c>
      <c r="G53271">
        <v>1</v>
      </c>
      <c r="H53271">
        <v>0</v>
      </c>
      <c r="I53271">
        <v>0</v>
      </c>
      <c r="J53271">
        <v>1114</v>
      </c>
      <c r="K53271" t="s">
        <v>1287</v>
      </c>
      <c r="L53271">
        <v>976</v>
      </c>
      <c r="M53271" t="s">
        <v>1510</v>
      </c>
      <c r="N53271" t="s">
        <v>2345</v>
      </c>
      <c r="O53271">
        <v>0</v>
      </c>
      <c r="P53271">
        <v>0</v>
      </c>
      <c r="Q53271">
        <v>1</v>
      </c>
      <c r="R53271">
        <v>0</v>
      </c>
      <c r="S53271">
        <v>0</v>
      </c>
      <c r="T53271">
        <v>0</v>
      </c>
      <c r="U53271">
        <v>0</v>
      </c>
      <c r="V53271">
        <v>2</v>
      </c>
      <c r="W53271">
        <v>2</v>
      </c>
      <c r="X53271">
        <v>3.028571428571428</v>
      </c>
    </row>
    <row r="53272" spans="1:24" x14ac:dyDescent="0.2">
      <c r="A53272" t="s">
        <v>750</v>
      </c>
      <c r="B53272" s="14">
        <v>44115</v>
      </c>
      <c r="C53272">
        <v>0</v>
      </c>
      <c r="D53272">
        <v>0</v>
      </c>
      <c r="E53272">
        <v>0</v>
      </c>
      <c r="F53272">
        <v>0</v>
      </c>
      <c r="G53272">
        <v>0</v>
      </c>
      <c r="H53272">
        <v>0</v>
      </c>
      <c r="I53272">
        <v>0</v>
      </c>
      <c r="J53272">
        <v>126</v>
      </c>
      <c r="K53272" t="s">
        <v>1296</v>
      </c>
      <c r="L53272">
        <v>943</v>
      </c>
      <c r="M53272" t="s">
        <v>1817</v>
      </c>
      <c r="N53272" t="s">
        <v>2345</v>
      </c>
      <c r="O53272">
        <v>0</v>
      </c>
      <c r="P53272">
        <v>0</v>
      </c>
      <c r="Q53272">
        <v>1</v>
      </c>
      <c r="R53272">
        <v>0</v>
      </c>
      <c r="S53272">
        <v>0</v>
      </c>
      <c r="T53272">
        <v>0</v>
      </c>
      <c r="U53272">
        <v>0</v>
      </c>
      <c r="V53272">
        <v>2</v>
      </c>
      <c r="W53272">
        <v>2</v>
      </c>
      <c r="X53272">
        <v>2</v>
      </c>
    </row>
    <row r="53273" spans="1:24" x14ac:dyDescent="0.2">
      <c r="A53273" t="s">
        <v>751</v>
      </c>
      <c r="B53273" s="14">
        <v>44115</v>
      </c>
      <c r="C53273">
        <v>0</v>
      </c>
      <c r="D53273">
        <v>0</v>
      </c>
      <c r="E53273">
        <v>0</v>
      </c>
      <c r="F53273">
        <v>1</v>
      </c>
      <c r="G53273">
        <v>4</v>
      </c>
      <c r="H53273">
        <v>3</v>
      </c>
      <c r="I53273">
        <v>1</v>
      </c>
      <c r="J53273">
        <v>398</v>
      </c>
      <c r="K53273" t="s">
        <v>1291</v>
      </c>
      <c r="L53273">
        <v>377</v>
      </c>
      <c r="M53273" t="s">
        <v>1818</v>
      </c>
      <c r="N53273" t="s">
        <v>2345</v>
      </c>
      <c r="O53273">
        <v>26.525198938992041</v>
      </c>
      <c r="P53273">
        <v>3.2780951845281718</v>
      </c>
      <c r="Q53273">
        <v>1</v>
      </c>
      <c r="R53273">
        <v>0</v>
      </c>
      <c r="S53273">
        <v>0.33333333333333331</v>
      </c>
      <c r="T53273">
        <v>4.1666666666666661</v>
      </c>
      <c r="U53273">
        <v>0</v>
      </c>
      <c r="V53273">
        <v>9.444761851194837</v>
      </c>
      <c r="W53273">
        <v>4.4000000000000004</v>
      </c>
      <c r="X53273">
        <v>4.3999999999999986</v>
      </c>
    </row>
    <row r="53274" spans="1:24" x14ac:dyDescent="0.2">
      <c r="A53274" t="s">
        <v>754</v>
      </c>
      <c r="B53274" s="14">
        <v>44115</v>
      </c>
      <c r="C53274">
        <v>0</v>
      </c>
      <c r="D53274">
        <v>0</v>
      </c>
      <c r="E53274">
        <v>0</v>
      </c>
      <c r="F53274">
        <v>0</v>
      </c>
      <c r="G53274">
        <v>0</v>
      </c>
      <c r="H53274">
        <v>0</v>
      </c>
      <c r="I53274">
        <v>0</v>
      </c>
      <c r="J53274">
        <v>1045</v>
      </c>
      <c r="K53274" t="s">
        <v>1307</v>
      </c>
      <c r="L53274">
        <v>321</v>
      </c>
      <c r="M53274" t="s">
        <v>1821</v>
      </c>
      <c r="N53274" t="s">
        <v>2345</v>
      </c>
      <c r="O53274">
        <v>0</v>
      </c>
      <c r="P53274">
        <v>0</v>
      </c>
      <c r="Q53274">
        <v>1</v>
      </c>
      <c r="R53274">
        <v>0</v>
      </c>
      <c r="S53274">
        <v>0</v>
      </c>
      <c r="T53274">
        <v>0</v>
      </c>
      <c r="U53274">
        <v>0</v>
      </c>
      <c r="V53274">
        <v>2</v>
      </c>
      <c r="W53274">
        <v>2</v>
      </c>
      <c r="X53274">
        <v>2</v>
      </c>
    </row>
    <row r="53275" spans="1:24" x14ac:dyDescent="0.2">
      <c r="A53275" t="s">
        <v>275</v>
      </c>
      <c r="B53275" s="14">
        <v>44115</v>
      </c>
      <c r="C53275">
        <v>0</v>
      </c>
      <c r="D53275">
        <v>0</v>
      </c>
      <c r="E53275">
        <v>0</v>
      </c>
      <c r="F53275">
        <v>3</v>
      </c>
      <c r="G53275">
        <v>14</v>
      </c>
      <c r="H53275">
        <v>17</v>
      </c>
      <c r="I53275">
        <v>3</v>
      </c>
      <c r="J53275">
        <v>763</v>
      </c>
      <c r="K53275" t="s">
        <v>444</v>
      </c>
      <c r="L53275">
        <v>1877</v>
      </c>
      <c r="M53275" t="s">
        <v>1342</v>
      </c>
      <c r="N53275" t="s">
        <v>2345</v>
      </c>
      <c r="O53275">
        <v>15.982951518380389</v>
      </c>
      <c r="P53275">
        <v>2.7715226240577842</v>
      </c>
      <c r="Q53275">
        <v>0.7142857142857143</v>
      </c>
      <c r="R53275">
        <v>-0.67294447324242579</v>
      </c>
      <c r="S53275">
        <v>0.1764705882352941</v>
      </c>
      <c r="T53275">
        <v>2.2058823529411771</v>
      </c>
      <c r="U53275">
        <v>0</v>
      </c>
      <c r="V53275">
        <v>6.304460503756534</v>
      </c>
      <c r="W53275">
        <v>4.4000000000000004</v>
      </c>
      <c r="X53275">
        <v>5.0172353879763278</v>
      </c>
    </row>
    <row r="53276" spans="1:24" x14ac:dyDescent="0.2">
      <c r="A53276" t="s">
        <v>420</v>
      </c>
      <c r="B53276" s="14">
        <v>44115</v>
      </c>
      <c r="C53276">
        <v>0</v>
      </c>
      <c r="D53276">
        <v>0</v>
      </c>
      <c r="E53276">
        <v>0</v>
      </c>
      <c r="F53276">
        <v>1</v>
      </c>
      <c r="G53276">
        <v>0</v>
      </c>
      <c r="H53276">
        <v>2</v>
      </c>
      <c r="I53276">
        <v>1</v>
      </c>
      <c r="J53276">
        <v>2062</v>
      </c>
      <c r="K53276" t="s">
        <v>1315</v>
      </c>
      <c r="L53276">
        <v>377</v>
      </c>
      <c r="M53276" t="s">
        <v>1487</v>
      </c>
      <c r="N53276" t="s">
        <v>2345</v>
      </c>
      <c r="O53276">
        <v>26.525198938992041</v>
      </c>
      <c r="P53276">
        <v>3.2780951845281718</v>
      </c>
      <c r="Q53276">
        <v>1</v>
      </c>
      <c r="R53276">
        <v>0</v>
      </c>
      <c r="S53276">
        <v>0.5</v>
      </c>
      <c r="T53276">
        <v>6.25</v>
      </c>
      <c r="U53276">
        <v>0</v>
      </c>
      <c r="V53276">
        <v>11.528095184528169</v>
      </c>
      <c r="W53276">
        <v>4.4000000000000004</v>
      </c>
      <c r="X53276">
        <v>3.7142857142857131</v>
      </c>
    </row>
    <row r="53277" spans="1:24" x14ac:dyDescent="0.2">
      <c r="A53277" t="s">
        <v>425</v>
      </c>
      <c r="B53277" s="14">
        <v>44115</v>
      </c>
      <c r="C53277">
        <v>0</v>
      </c>
      <c r="D53277">
        <v>0</v>
      </c>
      <c r="E53277">
        <v>0</v>
      </c>
      <c r="F53277">
        <v>1</v>
      </c>
      <c r="G53277">
        <v>2</v>
      </c>
      <c r="H53277">
        <v>2</v>
      </c>
      <c r="I53277">
        <v>1</v>
      </c>
      <c r="J53277">
        <v>2061</v>
      </c>
      <c r="K53277" t="s">
        <v>1315</v>
      </c>
      <c r="L53277">
        <v>624</v>
      </c>
      <c r="M53277" t="s">
        <v>1492</v>
      </c>
      <c r="N53277" t="s">
        <v>2345</v>
      </c>
      <c r="O53277">
        <v>16.025641025641029</v>
      </c>
      <c r="P53277">
        <v>2.7741900036067548</v>
      </c>
      <c r="Q53277">
        <v>1</v>
      </c>
      <c r="R53277">
        <v>0</v>
      </c>
      <c r="S53277">
        <v>0.5</v>
      </c>
      <c r="T53277">
        <v>6.25</v>
      </c>
      <c r="U53277">
        <v>0</v>
      </c>
      <c r="V53277">
        <v>11.024190003606749</v>
      </c>
      <c r="W53277">
        <v>4.4000000000000004</v>
      </c>
      <c r="X53277">
        <v>4.3999999999999986</v>
      </c>
    </row>
    <row r="53278" spans="1:24" x14ac:dyDescent="0.2">
      <c r="A53278" t="s">
        <v>757</v>
      </c>
      <c r="B53278" s="14">
        <v>44115</v>
      </c>
      <c r="C53278">
        <v>0</v>
      </c>
      <c r="D53278">
        <v>0</v>
      </c>
      <c r="E53278">
        <v>0</v>
      </c>
      <c r="F53278">
        <v>0</v>
      </c>
      <c r="G53278">
        <v>0</v>
      </c>
      <c r="H53278">
        <v>0</v>
      </c>
      <c r="I53278">
        <v>0</v>
      </c>
      <c r="J53278">
        <v>1172</v>
      </c>
      <c r="K53278" t="s">
        <v>1301</v>
      </c>
      <c r="L53278">
        <v>315</v>
      </c>
      <c r="M53278" t="s">
        <v>1824</v>
      </c>
      <c r="N53278" t="s">
        <v>2345</v>
      </c>
      <c r="O53278">
        <v>0</v>
      </c>
      <c r="P53278">
        <v>0</v>
      </c>
      <c r="Q53278">
        <v>1</v>
      </c>
      <c r="R53278">
        <v>0</v>
      </c>
      <c r="S53278">
        <v>0</v>
      </c>
      <c r="T53278">
        <v>0</v>
      </c>
      <c r="U53278">
        <v>0</v>
      </c>
      <c r="V53278">
        <v>2</v>
      </c>
      <c r="W53278">
        <v>2</v>
      </c>
      <c r="X53278">
        <v>2</v>
      </c>
    </row>
    <row r="53279" spans="1:24" x14ac:dyDescent="0.2">
      <c r="A53279" t="s">
        <v>685</v>
      </c>
      <c r="B53279" s="14">
        <v>44115</v>
      </c>
      <c r="C53279">
        <v>0</v>
      </c>
      <c r="D53279">
        <v>0</v>
      </c>
      <c r="E53279">
        <v>0</v>
      </c>
      <c r="F53279">
        <v>0</v>
      </c>
      <c r="G53279">
        <v>0</v>
      </c>
      <c r="H53279">
        <v>0</v>
      </c>
      <c r="I53279">
        <v>0</v>
      </c>
      <c r="J53279">
        <v>3558</v>
      </c>
      <c r="K53279" t="s">
        <v>1319</v>
      </c>
      <c r="L53279">
        <v>335</v>
      </c>
      <c r="M53279" t="s">
        <v>1752</v>
      </c>
      <c r="N53279" t="s">
        <v>2345</v>
      </c>
      <c r="O53279">
        <v>0</v>
      </c>
      <c r="P53279">
        <v>0</v>
      </c>
      <c r="Q53279">
        <v>1</v>
      </c>
      <c r="R53279">
        <v>0</v>
      </c>
      <c r="S53279">
        <v>0</v>
      </c>
      <c r="T53279">
        <v>0</v>
      </c>
      <c r="U53279">
        <v>0</v>
      </c>
      <c r="V53279">
        <v>2</v>
      </c>
      <c r="W53279">
        <v>2</v>
      </c>
      <c r="X53279">
        <v>2.0000000000000009</v>
      </c>
    </row>
    <row r="53280" spans="1:24" x14ac:dyDescent="0.2">
      <c r="A53280" t="s">
        <v>664</v>
      </c>
      <c r="B53280" s="14">
        <v>44115</v>
      </c>
      <c r="C53280">
        <v>0</v>
      </c>
      <c r="D53280">
        <v>0</v>
      </c>
      <c r="E53280">
        <v>0</v>
      </c>
      <c r="F53280">
        <v>2</v>
      </c>
      <c r="G53280">
        <v>0</v>
      </c>
      <c r="H53280">
        <v>3</v>
      </c>
      <c r="I53280">
        <v>2</v>
      </c>
      <c r="J53280">
        <v>1083</v>
      </c>
      <c r="K53280" t="s">
        <v>1291</v>
      </c>
      <c r="L53280">
        <v>526</v>
      </c>
      <c r="M53280" t="s">
        <v>1731</v>
      </c>
      <c r="N53280" t="s">
        <v>2345</v>
      </c>
      <c r="O53280">
        <v>38.022813688212928</v>
      </c>
      <c r="P53280">
        <v>3.638186339798418</v>
      </c>
      <c r="Q53280">
        <v>1</v>
      </c>
      <c r="R53280">
        <v>0</v>
      </c>
      <c r="S53280">
        <v>0.66666666666666663</v>
      </c>
      <c r="T53280">
        <v>8.3333333333333321</v>
      </c>
      <c r="U53280">
        <v>0</v>
      </c>
      <c r="V53280">
        <v>13.97151967313175</v>
      </c>
      <c r="W53280">
        <v>4.4000000000000004</v>
      </c>
      <c r="X53280">
        <v>4.3999999999999986</v>
      </c>
    </row>
    <row r="53281" spans="1:24" x14ac:dyDescent="0.2">
      <c r="A53281" t="s">
        <v>766</v>
      </c>
      <c r="B53281" s="14">
        <v>44115</v>
      </c>
      <c r="C53281">
        <v>0</v>
      </c>
      <c r="D53281">
        <v>0</v>
      </c>
      <c r="E53281">
        <v>0</v>
      </c>
      <c r="F53281">
        <v>1</v>
      </c>
      <c r="G53281">
        <v>0</v>
      </c>
      <c r="H53281">
        <v>3</v>
      </c>
      <c r="I53281">
        <v>1</v>
      </c>
      <c r="J53281">
        <v>163</v>
      </c>
      <c r="K53281" t="s">
        <v>444</v>
      </c>
      <c r="L53281">
        <v>735</v>
      </c>
      <c r="M53281" t="s">
        <v>1833</v>
      </c>
      <c r="N53281" t="s">
        <v>2345</v>
      </c>
      <c r="O53281">
        <v>13.605442176870749</v>
      </c>
      <c r="P53281">
        <v>2.6104698727633462</v>
      </c>
      <c r="Q53281">
        <v>1</v>
      </c>
      <c r="R53281">
        <v>0</v>
      </c>
      <c r="S53281">
        <v>0.33333333333333331</v>
      </c>
      <c r="T53281">
        <v>4.1666666666666661</v>
      </c>
      <c r="U53281">
        <v>0</v>
      </c>
      <c r="V53281">
        <v>8.7771365394300123</v>
      </c>
      <c r="W53281">
        <v>4.4000000000000004</v>
      </c>
      <c r="X53281">
        <v>4.3999999999999986</v>
      </c>
    </row>
    <row r="53282" spans="1:24" x14ac:dyDescent="0.2">
      <c r="A53282" t="s">
        <v>369</v>
      </c>
      <c r="B53282" s="14">
        <v>44115</v>
      </c>
      <c r="C53282">
        <v>0</v>
      </c>
      <c r="D53282">
        <v>0</v>
      </c>
      <c r="E53282">
        <v>0</v>
      </c>
      <c r="F53282">
        <v>0</v>
      </c>
      <c r="G53282">
        <v>0</v>
      </c>
      <c r="H53282">
        <v>0</v>
      </c>
      <c r="I53282">
        <v>0</v>
      </c>
      <c r="J53282">
        <v>10</v>
      </c>
      <c r="K53282" t="s">
        <v>1287</v>
      </c>
      <c r="L53282">
        <v>418</v>
      </c>
      <c r="M53282" t="s">
        <v>1436</v>
      </c>
      <c r="N53282" t="s">
        <v>2345</v>
      </c>
      <c r="O53282">
        <v>0</v>
      </c>
      <c r="P53282">
        <v>0</v>
      </c>
      <c r="Q53282">
        <v>1</v>
      </c>
      <c r="R53282">
        <v>0</v>
      </c>
      <c r="S53282">
        <v>0</v>
      </c>
      <c r="T53282">
        <v>0</v>
      </c>
      <c r="U53282">
        <v>0</v>
      </c>
      <c r="V53282">
        <v>2</v>
      </c>
      <c r="W53282">
        <v>2</v>
      </c>
      <c r="X53282">
        <v>2</v>
      </c>
    </row>
    <row r="53283" spans="1:24" x14ac:dyDescent="0.2">
      <c r="A53283" t="s">
        <v>710</v>
      </c>
      <c r="B53283" s="14">
        <v>44115</v>
      </c>
      <c r="C53283">
        <v>0</v>
      </c>
      <c r="D53283">
        <v>0</v>
      </c>
      <c r="E53283">
        <v>0</v>
      </c>
      <c r="F53283">
        <v>0</v>
      </c>
      <c r="G53283">
        <v>0</v>
      </c>
      <c r="H53283">
        <v>0</v>
      </c>
      <c r="I53283">
        <v>0</v>
      </c>
      <c r="J53283">
        <v>84</v>
      </c>
      <c r="K53283" t="s">
        <v>1284</v>
      </c>
      <c r="L53283">
        <v>506</v>
      </c>
      <c r="M53283" t="s">
        <v>1777</v>
      </c>
      <c r="N53283" t="s">
        <v>2345</v>
      </c>
      <c r="O53283">
        <v>0</v>
      </c>
      <c r="P53283">
        <v>0</v>
      </c>
      <c r="Q53283">
        <v>1</v>
      </c>
      <c r="R53283">
        <v>0</v>
      </c>
      <c r="S53283">
        <v>0</v>
      </c>
      <c r="T53283">
        <v>0</v>
      </c>
      <c r="U53283">
        <v>0</v>
      </c>
      <c r="V53283">
        <v>2</v>
      </c>
      <c r="W53283">
        <v>2</v>
      </c>
      <c r="X53283">
        <v>2</v>
      </c>
    </row>
    <row r="53284" spans="1:24" x14ac:dyDescent="0.2">
      <c r="A53284" t="s">
        <v>764</v>
      </c>
      <c r="B53284" s="14">
        <v>44115</v>
      </c>
      <c r="C53284">
        <v>0</v>
      </c>
      <c r="D53284">
        <v>0</v>
      </c>
      <c r="E53284">
        <v>0</v>
      </c>
      <c r="F53284">
        <v>0</v>
      </c>
      <c r="G53284">
        <v>0</v>
      </c>
      <c r="H53284">
        <v>0</v>
      </c>
      <c r="I53284">
        <v>0</v>
      </c>
      <c r="J53284">
        <v>287</v>
      </c>
      <c r="K53284" t="s">
        <v>1302</v>
      </c>
      <c r="L53284">
        <v>744</v>
      </c>
      <c r="M53284" t="s">
        <v>1831</v>
      </c>
      <c r="N53284" t="s">
        <v>2345</v>
      </c>
      <c r="O53284">
        <v>0</v>
      </c>
      <c r="P53284">
        <v>0</v>
      </c>
      <c r="Q53284">
        <v>1</v>
      </c>
      <c r="R53284">
        <v>0</v>
      </c>
      <c r="S53284">
        <v>0</v>
      </c>
      <c r="T53284">
        <v>0</v>
      </c>
      <c r="U53284">
        <v>0</v>
      </c>
      <c r="V53284">
        <v>2</v>
      </c>
      <c r="W53284">
        <v>2</v>
      </c>
      <c r="X53284">
        <v>2</v>
      </c>
    </row>
    <row r="53285" spans="1:24" x14ac:dyDescent="0.2">
      <c r="A53285" t="s">
        <v>763</v>
      </c>
      <c r="B53285" s="14">
        <v>44115</v>
      </c>
      <c r="C53285">
        <v>0</v>
      </c>
      <c r="D53285">
        <v>0</v>
      </c>
      <c r="E53285">
        <v>0</v>
      </c>
      <c r="F53285">
        <v>0</v>
      </c>
      <c r="G53285">
        <v>0</v>
      </c>
      <c r="H53285">
        <v>0</v>
      </c>
      <c r="I53285">
        <v>0</v>
      </c>
      <c r="J53285">
        <v>103</v>
      </c>
      <c r="K53285" t="s">
        <v>1296</v>
      </c>
      <c r="L53285">
        <v>1248</v>
      </c>
      <c r="M53285" t="s">
        <v>1830</v>
      </c>
      <c r="N53285" t="s">
        <v>2345</v>
      </c>
      <c r="O53285">
        <v>0</v>
      </c>
      <c r="P53285">
        <v>0</v>
      </c>
      <c r="Q53285">
        <v>1</v>
      </c>
      <c r="R53285">
        <v>0</v>
      </c>
      <c r="S53285">
        <v>0</v>
      </c>
      <c r="T53285">
        <v>0</v>
      </c>
      <c r="U53285">
        <v>0</v>
      </c>
      <c r="V53285">
        <v>2</v>
      </c>
      <c r="W53285">
        <v>2</v>
      </c>
      <c r="X53285">
        <v>2</v>
      </c>
    </row>
    <row r="53286" spans="1:24" x14ac:dyDescent="0.2">
      <c r="A53286" t="s">
        <v>761</v>
      </c>
      <c r="B53286" s="14">
        <v>44115</v>
      </c>
      <c r="C53286">
        <v>0</v>
      </c>
      <c r="D53286">
        <v>0</v>
      </c>
      <c r="E53286">
        <v>0</v>
      </c>
      <c r="F53286">
        <v>0</v>
      </c>
      <c r="G53286">
        <v>1</v>
      </c>
      <c r="H53286">
        <v>0</v>
      </c>
      <c r="I53286">
        <v>0</v>
      </c>
      <c r="J53286">
        <v>719</v>
      </c>
      <c r="K53286" t="s">
        <v>1306</v>
      </c>
      <c r="L53286">
        <v>390</v>
      </c>
      <c r="M53286" t="s">
        <v>1828</v>
      </c>
      <c r="N53286" t="s">
        <v>2345</v>
      </c>
      <c r="O53286">
        <v>0</v>
      </c>
      <c r="P53286">
        <v>0</v>
      </c>
      <c r="Q53286">
        <v>1</v>
      </c>
      <c r="R53286">
        <v>0</v>
      </c>
      <c r="S53286">
        <v>0</v>
      </c>
      <c r="T53286">
        <v>0</v>
      </c>
      <c r="U53286">
        <v>0</v>
      </c>
      <c r="V53286">
        <v>2</v>
      </c>
      <c r="W53286">
        <v>2</v>
      </c>
      <c r="X53286">
        <v>2.6857142857142851</v>
      </c>
    </row>
    <row r="53287" spans="1:24" x14ac:dyDescent="0.2">
      <c r="A53287" t="s">
        <v>386</v>
      </c>
      <c r="B53287" s="14">
        <v>44115</v>
      </c>
      <c r="C53287">
        <v>0</v>
      </c>
      <c r="D53287">
        <v>0</v>
      </c>
      <c r="E53287">
        <v>0</v>
      </c>
      <c r="F53287">
        <v>2</v>
      </c>
      <c r="G53287">
        <v>2</v>
      </c>
      <c r="H53287">
        <v>4</v>
      </c>
      <c r="I53287">
        <v>2</v>
      </c>
      <c r="J53287">
        <v>1283</v>
      </c>
      <c r="K53287" t="s">
        <v>1300</v>
      </c>
      <c r="L53287">
        <v>501</v>
      </c>
      <c r="M53287" t="s">
        <v>1453</v>
      </c>
      <c r="N53287" t="s">
        <v>2345</v>
      </c>
      <c r="O53287">
        <v>39.920159680638733</v>
      </c>
      <c r="P53287">
        <v>3.6868814514512631</v>
      </c>
      <c r="Q53287">
        <v>1</v>
      </c>
      <c r="R53287">
        <v>0</v>
      </c>
      <c r="S53287">
        <v>0.5</v>
      </c>
      <c r="T53287">
        <v>6.25</v>
      </c>
      <c r="U53287">
        <v>0</v>
      </c>
      <c r="V53287">
        <v>11.93688145145126</v>
      </c>
      <c r="W53287">
        <v>4.4000000000000004</v>
      </c>
      <c r="X53287">
        <v>4.3999999999999986</v>
      </c>
    </row>
    <row r="53288" spans="1:24" x14ac:dyDescent="0.2">
      <c r="A53288" t="s">
        <v>596</v>
      </c>
      <c r="B53288" s="14">
        <v>44115</v>
      </c>
      <c r="C53288">
        <v>0</v>
      </c>
      <c r="D53288">
        <v>0</v>
      </c>
      <c r="E53288">
        <v>0</v>
      </c>
      <c r="F53288">
        <v>5</v>
      </c>
      <c r="G53288">
        <v>18</v>
      </c>
      <c r="H53288">
        <v>32</v>
      </c>
      <c r="I53288">
        <v>5</v>
      </c>
      <c r="J53288">
        <v>3719</v>
      </c>
      <c r="K53288" t="s">
        <v>1317</v>
      </c>
      <c r="L53288">
        <v>453</v>
      </c>
      <c r="M53288" t="s">
        <v>1663</v>
      </c>
      <c r="N53288" t="s">
        <v>2345</v>
      </c>
      <c r="O53288">
        <v>110.3752759381898</v>
      </c>
      <c r="P53288">
        <v>4.7038861589272489</v>
      </c>
      <c r="Q53288">
        <v>0.55555555555555558</v>
      </c>
      <c r="R53288">
        <v>-1.1755733298042379</v>
      </c>
      <c r="S53288">
        <v>0.15625</v>
      </c>
      <c r="T53288">
        <v>1.953125</v>
      </c>
      <c r="U53288">
        <v>0</v>
      </c>
      <c r="V53288">
        <v>7.4814378291230108</v>
      </c>
      <c r="W53288">
        <v>4.4000000000000004</v>
      </c>
      <c r="X53288">
        <v>6.6999999999999984</v>
      </c>
    </row>
    <row r="53289" spans="1:24" x14ac:dyDescent="0.2">
      <c r="A53289" t="s">
        <v>606</v>
      </c>
      <c r="B53289" s="14">
        <v>44115</v>
      </c>
      <c r="C53289">
        <v>0</v>
      </c>
      <c r="D53289">
        <v>0</v>
      </c>
      <c r="E53289">
        <v>0</v>
      </c>
      <c r="F53289">
        <v>1</v>
      </c>
      <c r="G53289">
        <v>0</v>
      </c>
      <c r="H53289">
        <v>1</v>
      </c>
      <c r="I53289">
        <v>1</v>
      </c>
      <c r="J53289">
        <v>1051</v>
      </c>
      <c r="K53289" t="s">
        <v>1312</v>
      </c>
      <c r="L53289">
        <v>252</v>
      </c>
      <c r="M53289" t="s">
        <v>1673</v>
      </c>
      <c r="N53289" t="s">
        <v>2345</v>
      </c>
      <c r="O53289">
        <v>39.682539682539677</v>
      </c>
      <c r="P53289">
        <v>3.6809112844647589</v>
      </c>
      <c r="Q53289">
        <v>1</v>
      </c>
      <c r="R53289">
        <v>0</v>
      </c>
      <c r="S53289">
        <v>1</v>
      </c>
      <c r="T53289">
        <v>12.5</v>
      </c>
      <c r="U53289">
        <v>0</v>
      </c>
      <c r="V53289">
        <v>18.180911284464759</v>
      </c>
      <c r="W53289">
        <v>4.4000000000000004</v>
      </c>
      <c r="X53289">
        <v>3.371428571428571</v>
      </c>
    </row>
    <row r="53290" spans="1:24" x14ac:dyDescent="0.2">
      <c r="A53290" t="s">
        <v>749</v>
      </c>
      <c r="B53290" s="14">
        <v>44115</v>
      </c>
      <c r="C53290">
        <v>0</v>
      </c>
      <c r="D53290">
        <v>0</v>
      </c>
      <c r="E53290">
        <v>0</v>
      </c>
      <c r="F53290">
        <v>0</v>
      </c>
      <c r="G53290">
        <v>1</v>
      </c>
      <c r="H53290">
        <v>0</v>
      </c>
      <c r="I53290">
        <v>0</v>
      </c>
      <c r="J53290">
        <v>2003</v>
      </c>
      <c r="K53290" t="s">
        <v>1292</v>
      </c>
      <c r="L53290">
        <v>920</v>
      </c>
      <c r="M53290" t="s">
        <v>1816</v>
      </c>
      <c r="N53290" t="s">
        <v>2345</v>
      </c>
      <c r="O53290">
        <v>0</v>
      </c>
      <c r="P53290">
        <v>0</v>
      </c>
      <c r="Q53290">
        <v>1</v>
      </c>
      <c r="R53290">
        <v>0</v>
      </c>
      <c r="S53290">
        <v>0</v>
      </c>
      <c r="T53290">
        <v>0</v>
      </c>
      <c r="U53290">
        <v>0</v>
      </c>
      <c r="V53290">
        <v>2</v>
      </c>
      <c r="W53290">
        <v>2</v>
      </c>
      <c r="X53290">
        <v>2.6857142857142851</v>
      </c>
    </row>
    <row r="53291" spans="1:24" x14ac:dyDescent="0.2">
      <c r="A53291" t="s">
        <v>753</v>
      </c>
      <c r="B53291" s="14">
        <v>44115</v>
      </c>
      <c r="C53291">
        <v>0</v>
      </c>
      <c r="D53291">
        <v>0</v>
      </c>
      <c r="E53291">
        <v>0</v>
      </c>
      <c r="F53291">
        <v>1</v>
      </c>
      <c r="G53291">
        <v>3</v>
      </c>
      <c r="H53291">
        <v>9</v>
      </c>
      <c r="I53291">
        <v>1</v>
      </c>
      <c r="J53291">
        <v>2050</v>
      </c>
      <c r="K53291" t="s">
        <v>1305</v>
      </c>
      <c r="L53291">
        <v>494</v>
      </c>
      <c r="M53291" t="s">
        <v>1820</v>
      </c>
      <c r="N53291" t="s">
        <v>2345</v>
      </c>
      <c r="O53291">
        <v>20.242914979757089</v>
      </c>
      <c r="P53291">
        <v>3.0078048547882599</v>
      </c>
      <c r="Q53291">
        <v>1</v>
      </c>
      <c r="R53291">
        <v>0</v>
      </c>
      <c r="S53291">
        <v>0.1111111111111111</v>
      </c>
      <c r="T53291">
        <v>1.3888888888888891</v>
      </c>
      <c r="U53291">
        <v>0</v>
      </c>
      <c r="V53291">
        <v>6.3966937436771492</v>
      </c>
      <c r="W53291">
        <v>4.4000000000000004</v>
      </c>
      <c r="X53291">
        <v>4.3999999999999986</v>
      </c>
    </row>
    <row r="53292" spans="1:24" x14ac:dyDescent="0.2">
      <c r="A53292" t="s">
        <v>752</v>
      </c>
      <c r="B53292" s="14">
        <v>44115</v>
      </c>
      <c r="C53292">
        <v>0</v>
      </c>
      <c r="D53292">
        <v>0</v>
      </c>
      <c r="E53292">
        <v>0</v>
      </c>
      <c r="F53292">
        <v>0</v>
      </c>
      <c r="G53292">
        <v>0</v>
      </c>
      <c r="H53292">
        <v>0</v>
      </c>
      <c r="I53292">
        <v>0</v>
      </c>
      <c r="J53292">
        <v>1237</v>
      </c>
      <c r="K53292" t="s">
        <v>1312</v>
      </c>
      <c r="L53292">
        <v>311</v>
      </c>
      <c r="M53292" t="s">
        <v>1819</v>
      </c>
      <c r="N53292" t="s">
        <v>2345</v>
      </c>
      <c r="O53292">
        <v>0</v>
      </c>
      <c r="P53292">
        <v>0</v>
      </c>
      <c r="Q53292">
        <v>1</v>
      </c>
      <c r="R53292">
        <v>0</v>
      </c>
      <c r="S53292">
        <v>0</v>
      </c>
      <c r="T53292">
        <v>0</v>
      </c>
      <c r="U53292">
        <v>0</v>
      </c>
      <c r="V53292">
        <v>2</v>
      </c>
      <c r="W53292">
        <v>2</v>
      </c>
      <c r="X53292">
        <v>2</v>
      </c>
    </row>
    <row r="53293" spans="1:24" x14ac:dyDescent="0.2">
      <c r="A53293" t="s">
        <v>782</v>
      </c>
      <c r="B53293" s="14">
        <v>44115</v>
      </c>
      <c r="C53293">
        <v>0</v>
      </c>
      <c r="D53293">
        <v>0</v>
      </c>
      <c r="E53293">
        <v>0</v>
      </c>
      <c r="F53293">
        <v>1</v>
      </c>
      <c r="G53293">
        <v>6</v>
      </c>
      <c r="H53293">
        <v>4</v>
      </c>
      <c r="I53293">
        <v>1</v>
      </c>
      <c r="J53293">
        <v>727</v>
      </c>
      <c r="K53293" t="s">
        <v>444</v>
      </c>
      <c r="L53293">
        <v>814</v>
      </c>
      <c r="M53293" t="s">
        <v>1849</v>
      </c>
      <c r="N53293" t="s">
        <v>2345</v>
      </c>
      <c r="O53293">
        <v>12.285012285012289</v>
      </c>
      <c r="P53293">
        <v>2.5083800059736419</v>
      </c>
      <c r="Q53293">
        <v>1</v>
      </c>
      <c r="R53293">
        <v>0</v>
      </c>
      <c r="S53293">
        <v>0.25</v>
      </c>
      <c r="T53293">
        <v>3.125</v>
      </c>
      <c r="U53293">
        <v>0</v>
      </c>
      <c r="V53293">
        <v>7.6333800059736419</v>
      </c>
      <c r="W53293">
        <v>4.4000000000000004</v>
      </c>
      <c r="X53293">
        <v>5.0428571428571418</v>
      </c>
    </row>
    <row r="53294" spans="1:24" x14ac:dyDescent="0.2">
      <c r="A53294" t="s">
        <v>781</v>
      </c>
      <c r="B53294" s="14">
        <v>44115</v>
      </c>
      <c r="C53294">
        <v>0</v>
      </c>
      <c r="D53294">
        <v>0</v>
      </c>
      <c r="E53294">
        <v>0</v>
      </c>
      <c r="F53294">
        <v>0</v>
      </c>
      <c r="G53294">
        <v>2</v>
      </c>
      <c r="H53294">
        <v>0</v>
      </c>
      <c r="I53294">
        <v>0</v>
      </c>
      <c r="J53294">
        <v>744</v>
      </c>
      <c r="K53294" t="s">
        <v>1294</v>
      </c>
      <c r="L53294">
        <v>628</v>
      </c>
      <c r="M53294" t="s">
        <v>1848</v>
      </c>
      <c r="N53294" t="s">
        <v>2345</v>
      </c>
      <c r="O53294">
        <v>0</v>
      </c>
      <c r="P53294">
        <v>0</v>
      </c>
      <c r="Q53294">
        <v>1</v>
      </c>
      <c r="R53294">
        <v>0</v>
      </c>
      <c r="S53294">
        <v>0</v>
      </c>
      <c r="T53294">
        <v>0</v>
      </c>
      <c r="U53294">
        <v>0</v>
      </c>
      <c r="V53294">
        <v>2</v>
      </c>
      <c r="W53294">
        <v>2</v>
      </c>
      <c r="X53294">
        <v>2.6857142857142851</v>
      </c>
    </row>
    <row r="53295" spans="1:24" x14ac:dyDescent="0.2">
      <c r="A53295" t="s">
        <v>716</v>
      </c>
      <c r="B53295" s="14">
        <v>44115</v>
      </c>
      <c r="C53295">
        <v>0</v>
      </c>
      <c r="D53295">
        <v>0</v>
      </c>
      <c r="E53295">
        <v>0</v>
      </c>
      <c r="F53295">
        <v>0</v>
      </c>
      <c r="G53295">
        <v>1</v>
      </c>
      <c r="H53295">
        <v>0</v>
      </c>
      <c r="I53295">
        <v>0</v>
      </c>
      <c r="J53295">
        <v>814</v>
      </c>
      <c r="K53295" t="s">
        <v>1131</v>
      </c>
      <c r="L53295">
        <v>868</v>
      </c>
      <c r="M53295" t="s">
        <v>1783</v>
      </c>
      <c r="N53295" t="s">
        <v>2345</v>
      </c>
      <c r="O53295">
        <v>0</v>
      </c>
      <c r="P53295">
        <v>0</v>
      </c>
      <c r="Q53295">
        <v>1</v>
      </c>
      <c r="R53295">
        <v>0</v>
      </c>
      <c r="S53295">
        <v>0</v>
      </c>
      <c r="T53295">
        <v>0</v>
      </c>
      <c r="U53295">
        <v>0</v>
      </c>
      <c r="V53295">
        <v>2</v>
      </c>
      <c r="W53295">
        <v>2</v>
      </c>
      <c r="X53295">
        <v>2</v>
      </c>
    </row>
    <row r="53296" spans="1:24" x14ac:dyDescent="0.2">
      <c r="A53296" t="s">
        <v>706</v>
      </c>
      <c r="B53296" s="14">
        <v>44115</v>
      </c>
      <c r="C53296">
        <v>0</v>
      </c>
      <c r="D53296">
        <v>0</v>
      </c>
      <c r="E53296">
        <v>0</v>
      </c>
      <c r="F53296">
        <v>0</v>
      </c>
      <c r="G53296">
        <v>2</v>
      </c>
      <c r="H53296">
        <v>0</v>
      </c>
      <c r="I53296">
        <v>0</v>
      </c>
      <c r="J53296">
        <v>1244</v>
      </c>
      <c r="K53296" t="s">
        <v>1296</v>
      </c>
      <c r="L53296">
        <v>1372</v>
      </c>
      <c r="M53296" t="s">
        <v>1773</v>
      </c>
      <c r="N53296" t="s">
        <v>2345</v>
      </c>
      <c r="O53296">
        <v>0</v>
      </c>
      <c r="P53296">
        <v>0</v>
      </c>
      <c r="Q53296">
        <v>1</v>
      </c>
      <c r="R53296">
        <v>0</v>
      </c>
      <c r="S53296">
        <v>0</v>
      </c>
      <c r="T53296">
        <v>0</v>
      </c>
      <c r="U53296">
        <v>0</v>
      </c>
      <c r="V53296">
        <v>2</v>
      </c>
      <c r="W53296">
        <v>2</v>
      </c>
      <c r="X53296">
        <v>2.342857142857143</v>
      </c>
    </row>
    <row r="53297" spans="1:24" x14ac:dyDescent="0.2">
      <c r="A53297" t="s">
        <v>611</v>
      </c>
      <c r="B53297" s="14">
        <v>44115</v>
      </c>
      <c r="C53297">
        <v>0</v>
      </c>
      <c r="D53297">
        <v>0</v>
      </c>
      <c r="E53297">
        <v>0</v>
      </c>
      <c r="F53297">
        <v>0</v>
      </c>
      <c r="G53297">
        <v>0</v>
      </c>
      <c r="H53297">
        <v>0</v>
      </c>
      <c r="I53297">
        <v>0</v>
      </c>
      <c r="J53297">
        <v>2002</v>
      </c>
      <c r="K53297" t="s">
        <v>1278</v>
      </c>
      <c r="L53297">
        <v>798</v>
      </c>
      <c r="M53297" t="s">
        <v>1678</v>
      </c>
      <c r="N53297" t="s">
        <v>2345</v>
      </c>
      <c r="O53297">
        <v>0</v>
      </c>
      <c r="P53297">
        <v>0</v>
      </c>
      <c r="Q53297">
        <v>1</v>
      </c>
      <c r="R53297">
        <v>0</v>
      </c>
      <c r="S53297">
        <v>0</v>
      </c>
      <c r="T53297">
        <v>0</v>
      </c>
      <c r="U53297">
        <v>0</v>
      </c>
      <c r="V53297">
        <v>2</v>
      </c>
      <c r="W53297">
        <v>2</v>
      </c>
      <c r="X53297">
        <v>2</v>
      </c>
    </row>
    <row r="53298" spans="1:24" x14ac:dyDescent="0.2">
      <c r="A53298" t="s">
        <v>745</v>
      </c>
      <c r="B53298" s="14">
        <v>44115</v>
      </c>
      <c r="C53298">
        <v>0</v>
      </c>
      <c r="D53298">
        <v>0</v>
      </c>
      <c r="E53298">
        <v>0</v>
      </c>
      <c r="F53298">
        <v>1</v>
      </c>
      <c r="G53298">
        <v>1</v>
      </c>
      <c r="H53298">
        <v>5</v>
      </c>
      <c r="I53298">
        <v>1</v>
      </c>
      <c r="J53298">
        <v>752</v>
      </c>
      <c r="K53298" t="s">
        <v>1287</v>
      </c>
      <c r="L53298">
        <v>612</v>
      </c>
      <c r="M53298" t="s">
        <v>1812</v>
      </c>
      <c r="N53298" t="s">
        <v>2345</v>
      </c>
      <c r="O53298">
        <v>16.33986928104575</v>
      </c>
      <c r="P53298">
        <v>2.7936080894638571</v>
      </c>
      <c r="Q53298">
        <v>1</v>
      </c>
      <c r="R53298">
        <v>0</v>
      </c>
      <c r="S53298">
        <v>0.2</v>
      </c>
      <c r="T53298">
        <v>2.5</v>
      </c>
      <c r="U53298">
        <v>0</v>
      </c>
      <c r="V53298">
        <v>7.2936080894638566</v>
      </c>
      <c r="W53298">
        <v>4.4000000000000004</v>
      </c>
      <c r="X53298">
        <v>4.3999999999999986</v>
      </c>
    </row>
    <row r="53299" spans="1:24" x14ac:dyDescent="0.2">
      <c r="A53299" t="s">
        <v>393</v>
      </c>
      <c r="B53299" s="14">
        <v>44115</v>
      </c>
      <c r="C53299">
        <v>2</v>
      </c>
      <c r="D53299">
        <v>10</v>
      </c>
      <c r="E53299">
        <v>2</v>
      </c>
      <c r="F53299">
        <v>38</v>
      </c>
      <c r="G53299">
        <v>73</v>
      </c>
      <c r="H53299">
        <v>197</v>
      </c>
      <c r="I53299">
        <v>37</v>
      </c>
      <c r="J53299">
        <v>709</v>
      </c>
      <c r="K53299" t="s">
        <v>1305</v>
      </c>
      <c r="L53299">
        <v>2172</v>
      </c>
      <c r="M53299" t="s">
        <v>1460</v>
      </c>
      <c r="N53299" t="s">
        <v>2345</v>
      </c>
      <c r="O53299">
        <v>174.9539594843462</v>
      </c>
      <c r="P53299">
        <v>5.1645228506487424</v>
      </c>
      <c r="Q53299">
        <v>0.52054794520547942</v>
      </c>
      <c r="R53299">
        <v>-1.305746562844011</v>
      </c>
      <c r="S53299">
        <v>0.18781725888324871</v>
      </c>
      <c r="T53299">
        <v>2.3477157360406089</v>
      </c>
      <c r="U53299">
        <v>0</v>
      </c>
      <c r="V53299">
        <v>8.2064920238453407</v>
      </c>
      <c r="W53299">
        <v>8.2064920238453407</v>
      </c>
      <c r="X53299">
        <v>9.0362072261917028</v>
      </c>
    </row>
    <row r="53300" spans="1:24" x14ac:dyDescent="0.2">
      <c r="A53300" t="s">
        <v>738</v>
      </c>
      <c r="B53300" s="14">
        <v>44115</v>
      </c>
      <c r="C53300">
        <v>0</v>
      </c>
      <c r="D53300">
        <v>0</v>
      </c>
      <c r="E53300">
        <v>0</v>
      </c>
      <c r="F53300">
        <v>0</v>
      </c>
      <c r="G53300">
        <v>0</v>
      </c>
      <c r="H53300">
        <v>0</v>
      </c>
      <c r="I53300">
        <v>0</v>
      </c>
      <c r="J53300">
        <v>665</v>
      </c>
      <c r="K53300" t="s">
        <v>1291</v>
      </c>
      <c r="L53300">
        <v>792</v>
      </c>
      <c r="M53300" t="s">
        <v>1805</v>
      </c>
      <c r="N53300" t="s">
        <v>2345</v>
      </c>
      <c r="O53300">
        <v>0</v>
      </c>
      <c r="P53300">
        <v>0</v>
      </c>
      <c r="Q53300">
        <v>1</v>
      </c>
      <c r="R53300">
        <v>0</v>
      </c>
      <c r="S53300">
        <v>0</v>
      </c>
      <c r="T53300">
        <v>0</v>
      </c>
      <c r="U53300">
        <v>0</v>
      </c>
      <c r="V53300">
        <v>2</v>
      </c>
      <c r="W53300">
        <v>2</v>
      </c>
      <c r="X53300">
        <v>2</v>
      </c>
    </row>
    <row r="53301" spans="1:24" x14ac:dyDescent="0.2">
      <c r="A53301" t="s">
        <v>295</v>
      </c>
      <c r="B53301" s="14">
        <v>44115</v>
      </c>
      <c r="C53301">
        <v>1</v>
      </c>
      <c r="D53301">
        <v>5</v>
      </c>
      <c r="E53301">
        <v>1</v>
      </c>
      <c r="F53301">
        <v>5</v>
      </c>
      <c r="G53301">
        <v>4</v>
      </c>
      <c r="H53301">
        <v>40</v>
      </c>
      <c r="I53301">
        <v>5</v>
      </c>
      <c r="J53301">
        <v>3563</v>
      </c>
      <c r="K53301" t="s">
        <v>1285</v>
      </c>
      <c r="L53301">
        <v>4143</v>
      </c>
      <c r="M53301" t="s">
        <v>1362</v>
      </c>
      <c r="N53301" t="s">
        <v>2345</v>
      </c>
      <c r="O53301">
        <v>12.06854936036688</v>
      </c>
      <c r="P53301">
        <v>2.4906028423328812</v>
      </c>
      <c r="Q53301">
        <v>1</v>
      </c>
      <c r="R53301">
        <v>0</v>
      </c>
      <c r="S53301">
        <v>0.125</v>
      </c>
      <c r="T53301">
        <v>1.5625</v>
      </c>
      <c r="U53301">
        <v>0</v>
      </c>
      <c r="V53301">
        <v>6.0531028423328817</v>
      </c>
      <c r="W53301">
        <v>4.4000000000000004</v>
      </c>
      <c r="X53301">
        <v>4.5103310767981162</v>
      </c>
    </row>
    <row r="53302" spans="1:24" x14ac:dyDescent="0.2">
      <c r="A53302" t="s">
        <v>728</v>
      </c>
      <c r="B53302" s="14">
        <v>44115</v>
      </c>
      <c r="C53302">
        <v>0</v>
      </c>
      <c r="D53302">
        <v>0</v>
      </c>
      <c r="E53302">
        <v>0</v>
      </c>
      <c r="F53302">
        <v>0</v>
      </c>
      <c r="G53302">
        <v>0</v>
      </c>
      <c r="H53302">
        <v>0</v>
      </c>
      <c r="I53302">
        <v>0</v>
      </c>
      <c r="J53302">
        <v>1346</v>
      </c>
      <c r="K53302" t="s">
        <v>1324</v>
      </c>
      <c r="L53302">
        <v>1127</v>
      </c>
      <c r="M53302" t="s">
        <v>1795</v>
      </c>
      <c r="N53302" t="s">
        <v>2345</v>
      </c>
      <c r="O53302">
        <v>0</v>
      </c>
      <c r="P53302">
        <v>0</v>
      </c>
      <c r="Q53302">
        <v>1</v>
      </c>
      <c r="R53302">
        <v>0</v>
      </c>
      <c r="S53302">
        <v>0</v>
      </c>
      <c r="T53302">
        <v>0</v>
      </c>
      <c r="U53302">
        <v>0</v>
      </c>
      <c r="V53302">
        <v>2</v>
      </c>
      <c r="W53302">
        <v>2</v>
      </c>
      <c r="X53302">
        <v>2</v>
      </c>
    </row>
    <row r="53303" spans="1:24" x14ac:dyDescent="0.2">
      <c r="A53303" t="s">
        <v>1270</v>
      </c>
      <c r="B53303" s="14">
        <v>44115</v>
      </c>
      <c r="C53303">
        <v>0</v>
      </c>
      <c r="D53303">
        <v>0</v>
      </c>
      <c r="E53303">
        <v>0</v>
      </c>
      <c r="F53303">
        <v>1</v>
      </c>
      <c r="G53303">
        <v>8</v>
      </c>
      <c r="H53303">
        <v>5</v>
      </c>
      <c r="I53303">
        <v>1</v>
      </c>
      <c r="J53303">
        <v>778</v>
      </c>
      <c r="K53303" t="s">
        <v>1287</v>
      </c>
      <c r="L53303">
        <v>912</v>
      </c>
      <c r="M53303" t="s">
        <v>2337</v>
      </c>
      <c r="N53303" t="s">
        <v>2345</v>
      </c>
      <c r="O53303">
        <v>10.96491228070176</v>
      </c>
      <c r="P53303">
        <v>2.3947003819018509</v>
      </c>
      <c r="Q53303">
        <v>1</v>
      </c>
      <c r="R53303">
        <v>0</v>
      </c>
      <c r="S53303">
        <v>0.2</v>
      </c>
      <c r="T53303">
        <v>2.5</v>
      </c>
      <c r="U53303">
        <v>0</v>
      </c>
      <c r="V53303">
        <v>6.8947003819018509</v>
      </c>
      <c r="W53303">
        <v>4.4000000000000004</v>
      </c>
      <c r="X53303">
        <v>5.2571428571428553</v>
      </c>
    </row>
    <row r="53304" spans="1:24" x14ac:dyDescent="0.2">
      <c r="A53304" t="s">
        <v>903</v>
      </c>
      <c r="B53304" s="14">
        <v>44116</v>
      </c>
      <c r="C53304">
        <v>0</v>
      </c>
      <c r="D53304">
        <v>0</v>
      </c>
      <c r="E53304">
        <v>0</v>
      </c>
      <c r="F53304">
        <v>0</v>
      </c>
      <c r="G53304">
        <v>0</v>
      </c>
      <c r="H53304">
        <v>0</v>
      </c>
      <c r="I53304">
        <v>0</v>
      </c>
      <c r="J53304">
        <v>1342</v>
      </c>
      <c r="K53304" t="s">
        <v>1299</v>
      </c>
      <c r="L53304">
        <v>1083</v>
      </c>
      <c r="M53304" t="s">
        <v>1970</v>
      </c>
      <c r="N53304" t="s">
        <v>2345</v>
      </c>
      <c r="O53304">
        <v>0</v>
      </c>
      <c r="P53304">
        <v>0</v>
      </c>
      <c r="Q53304">
        <v>1</v>
      </c>
      <c r="R53304">
        <v>0</v>
      </c>
      <c r="S53304">
        <v>0</v>
      </c>
      <c r="T53304">
        <v>0</v>
      </c>
      <c r="U53304">
        <v>0</v>
      </c>
      <c r="V53304">
        <v>2</v>
      </c>
      <c r="W53304">
        <v>2</v>
      </c>
      <c r="X53304">
        <v>2</v>
      </c>
    </row>
    <row r="53305" spans="1:24" x14ac:dyDescent="0.2">
      <c r="A53305" t="s">
        <v>1123</v>
      </c>
      <c r="B53305" s="14">
        <v>44116</v>
      </c>
      <c r="C53305">
        <v>0</v>
      </c>
      <c r="D53305">
        <v>0</v>
      </c>
      <c r="E53305">
        <v>0</v>
      </c>
      <c r="F53305">
        <v>0</v>
      </c>
      <c r="G53305">
        <v>0</v>
      </c>
      <c r="H53305">
        <v>0</v>
      </c>
      <c r="I53305">
        <v>0</v>
      </c>
      <c r="J53305">
        <v>1375</v>
      </c>
      <c r="K53305" t="s">
        <v>1299</v>
      </c>
      <c r="L53305">
        <v>2022</v>
      </c>
      <c r="M53305" t="s">
        <v>2190</v>
      </c>
      <c r="N53305" t="s">
        <v>2345</v>
      </c>
      <c r="O53305">
        <v>0</v>
      </c>
      <c r="P53305">
        <v>0</v>
      </c>
      <c r="Q53305">
        <v>1</v>
      </c>
      <c r="R53305">
        <v>0</v>
      </c>
      <c r="S53305">
        <v>0</v>
      </c>
      <c r="T53305">
        <v>0</v>
      </c>
      <c r="U53305">
        <v>0</v>
      </c>
      <c r="V53305">
        <v>2</v>
      </c>
      <c r="W53305">
        <v>2</v>
      </c>
      <c r="X53305">
        <v>2</v>
      </c>
    </row>
    <row r="53306" spans="1:24" x14ac:dyDescent="0.2">
      <c r="A53306" t="s">
        <v>573</v>
      </c>
      <c r="B53306" s="14">
        <v>44116</v>
      </c>
      <c r="C53306">
        <v>0</v>
      </c>
      <c r="D53306">
        <v>0</v>
      </c>
      <c r="E53306">
        <v>0</v>
      </c>
      <c r="F53306">
        <v>1</v>
      </c>
      <c r="G53306">
        <v>0</v>
      </c>
      <c r="H53306">
        <v>4</v>
      </c>
      <c r="I53306">
        <v>1</v>
      </c>
      <c r="J53306">
        <v>652</v>
      </c>
      <c r="K53306" t="s">
        <v>1318</v>
      </c>
      <c r="L53306">
        <v>2819</v>
      </c>
      <c r="M53306" t="s">
        <v>1640</v>
      </c>
      <c r="N53306" t="s">
        <v>2345</v>
      </c>
      <c r="O53306">
        <v>3.54735721887194</v>
      </c>
      <c r="P53306">
        <v>1.26620288086207</v>
      </c>
      <c r="Q53306">
        <v>1</v>
      </c>
      <c r="R53306">
        <v>0</v>
      </c>
      <c r="S53306">
        <v>0.25</v>
      </c>
      <c r="T53306">
        <v>3.125</v>
      </c>
      <c r="U53306">
        <v>0</v>
      </c>
      <c r="V53306">
        <v>6.3912028808620702</v>
      </c>
      <c r="W53306">
        <v>4.4000000000000004</v>
      </c>
      <c r="X53306">
        <v>3.371428571428571</v>
      </c>
    </row>
    <row r="53307" spans="1:24" x14ac:dyDescent="0.2">
      <c r="A53307" t="s">
        <v>1023</v>
      </c>
      <c r="B53307" s="14">
        <v>44116</v>
      </c>
      <c r="C53307">
        <v>0</v>
      </c>
      <c r="D53307">
        <v>0</v>
      </c>
      <c r="E53307">
        <v>0</v>
      </c>
      <c r="F53307">
        <v>0</v>
      </c>
      <c r="G53307">
        <v>0</v>
      </c>
      <c r="H53307">
        <v>0</v>
      </c>
      <c r="I53307">
        <v>0</v>
      </c>
      <c r="J53307">
        <v>1275</v>
      </c>
      <c r="K53307" t="s">
        <v>1301</v>
      </c>
      <c r="L53307">
        <v>449</v>
      </c>
      <c r="M53307" t="s">
        <v>2090</v>
      </c>
      <c r="N53307" t="s">
        <v>2345</v>
      </c>
      <c r="O53307">
        <v>0</v>
      </c>
      <c r="P53307">
        <v>0</v>
      </c>
      <c r="Q53307">
        <v>1</v>
      </c>
      <c r="R53307">
        <v>0</v>
      </c>
      <c r="S53307">
        <v>0</v>
      </c>
      <c r="T53307">
        <v>0</v>
      </c>
      <c r="U53307">
        <v>0</v>
      </c>
      <c r="V53307">
        <v>2</v>
      </c>
      <c r="W53307">
        <v>2</v>
      </c>
      <c r="X53307">
        <v>2</v>
      </c>
    </row>
    <row r="53308" spans="1:24" x14ac:dyDescent="0.2">
      <c r="A53308" t="s">
        <v>1024</v>
      </c>
      <c r="B53308" s="14">
        <v>44116</v>
      </c>
      <c r="C53308">
        <v>0</v>
      </c>
      <c r="D53308">
        <v>0</v>
      </c>
      <c r="E53308">
        <v>0</v>
      </c>
      <c r="F53308">
        <v>0</v>
      </c>
      <c r="G53308">
        <v>0</v>
      </c>
      <c r="H53308">
        <v>0</v>
      </c>
      <c r="I53308">
        <v>0</v>
      </c>
      <c r="J53308">
        <v>679</v>
      </c>
      <c r="K53308" t="s">
        <v>1298</v>
      </c>
      <c r="L53308">
        <v>784</v>
      </c>
      <c r="M53308" t="s">
        <v>2091</v>
      </c>
      <c r="N53308" t="s">
        <v>2345</v>
      </c>
      <c r="O53308">
        <v>0</v>
      </c>
      <c r="P53308">
        <v>0</v>
      </c>
      <c r="Q53308">
        <v>1</v>
      </c>
      <c r="R53308">
        <v>0</v>
      </c>
      <c r="S53308">
        <v>0</v>
      </c>
      <c r="T53308">
        <v>0</v>
      </c>
      <c r="U53308">
        <v>0</v>
      </c>
      <c r="V53308">
        <v>2</v>
      </c>
      <c r="W53308">
        <v>2</v>
      </c>
      <c r="X53308">
        <v>2</v>
      </c>
    </row>
    <row r="53309" spans="1:24" x14ac:dyDescent="0.2">
      <c r="A53309" t="s">
        <v>1025</v>
      </c>
      <c r="B53309" s="14">
        <v>44116</v>
      </c>
      <c r="C53309">
        <v>0</v>
      </c>
      <c r="D53309">
        <v>0</v>
      </c>
      <c r="E53309">
        <v>0</v>
      </c>
      <c r="F53309">
        <v>0</v>
      </c>
      <c r="G53309">
        <v>0</v>
      </c>
      <c r="H53309">
        <v>0</v>
      </c>
      <c r="I53309">
        <v>0</v>
      </c>
      <c r="J53309">
        <v>1115</v>
      </c>
      <c r="K53309" t="s">
        <v>1316</v>
      </c>
      <c r="L53309">
        <v>464</v>
      </c>
      <c r="M53309" t="s">
        <v>2092</v>
      </c>
      <c r="N53309" t="s">
        <v>2345</v>
      </c>
      <c r="O53309">
        <v>0</v>
      </c>
      <c r="P53309">
        <v>0</v>
      </c>
      <c r="Q53309">
        <v>1</v>
      </c>
      <c r="R53309">
        <v>0</v>
      </c>
      <c r="S53309">
        <v>0</v>
      </c>
      <c r="T53309">
        <v>0</v>
      </c>
      <c r="U53309">
        <v>0</v>
      </c>
      <c r="V53309">
        <v>2</v>
      </c>
      <c r="W53309">
        <v>2</v>
      </c>
      <c r="X53309">
        <v>2</v>
      </c>
    </row>
    <row r="53310" spans="1:24" x14ac:dyDescent="0.2">
      <c r="A53310" t="s">
        <v>1026</v>
      </c>
      <c r="B53310" s="14">
        <v>44116</v>
      </c>
      <c r="C53310">
        <v>0</v>
      </c>
      <c r="D53310">
        <v>0</v>
      </c>
      <c r="E53310">
        <v>0</v>
      </c>
      <c r="F53310">
        <v>0</v>
      </c>
      <c r="G53310">
        <v>0</v>
      </c>
      <c r="H53310">
        <v>0</v>
      </c>
      <c r="I53310">
        <v>0</v>
      </c>
      <c r="J53310">
        <v>819</v>
      </c>
      <c r="K53310" t="s">
        <v>444</v>
      </c>
      <c r="L53310">
        <v>836</v>
      </c>
      <c r="M53310" t="s">
        <v>2093</v>
      </c>
      <c r="N53310" t="s">
        <v>2345</v>
      </c>
      <c r="O53310">
        <v>0</v>
      </c>
      <c r="P53310">
        <v>0</v>
      </c>
      <c r="Q53310">
        <v>1</v>
      </c>
      <c r="R53310">
        <v>0</v>
      </c>
      <c r="S53310">
        <v>0</v>
      </c>
      <c r="T53310">
        <v>0</v>
      </c>
      <c r="U53310">
        <v>0</v>
      </c>
      <c r="V53310">
        <v>2</v>
      </c>
      <c r="W53310">
        <v>2</v>
      </c>
      <c r="X53310">
        <v>2</v>
      </c>
    </row>
    <row r="53311" spans="1:24" x14ac:dyDescent="0.2">
      <c r="A53311" t="s">
        <v>387</v>
      </c>
      <c r="B53311" s="14">
        <v>44116</v>
      </c>
      <c r="C53311">
        <v>0</v>
      </c>
      <c r="D53311">
        <v>0</v>
      </c>
      <c r="E53311">
        <v>0</v>
      </c>
      <c r="F53311">
        <v>1</v>
      </c>
      <c r="G53311">
        <v>1</v>
      </c>
      <c r="H53311">
        <v>6</v>
      </c>
      <c r="I53311">
        <v>1</v>
      </c>
      <c r="J53311">
        <v>175</v>
      </c>
      <c r="K53311" t="s">
        <v>1279</v>
      </c>
      <c r="L53311">
        <v>1269</v>
      </c>
      <c r="M53311" t="s">
        <v>1454</v>
      </c>
      <c r="N53311" t="s">
        <v>2345</v>
      </c>
      <c r="O53311">
        <v>7.8802206461780928</v>
      </c>
      <c r="P53311">
        <v>2.0643559042617952</v>
      </c>
      <c r="Q53311">
        <v>1</v>
      </c>
      <c r="R53311">
        <v>0</v>
      </c>
      <c r="S53311">
        <v>0.16666666666666671</v>
      </c>
      <c r="T53311">
        <v>2.083333333333333</v>
      </c>
      <c r="U53311">
        <v>0</v>
      </c>
      <c r="V53311">
        <v>6.1476892375951282</v>
      </c>
      <c r="W53311">
        <v>4.4000000000000004</v>
      </c>
      <c r="X53311">
        <v>2.6857142857142851</v>
      </c>
    </row>
    <row r="53312" spans="1:24" x14ac:dyDescent="0.2">
      <c r="A53312" t="s">
        <v>1027</v>
      </c>
      <c r="B53312" s="14">
        <v>44116</v>
      </c>
      <c r="C53312">
        <v>0</v>
      </c>
      <c r="D53312">
        <v>0</v>
      </c>
      <c r="E53312">
        <v>0</v>
      </c>
      <c r="F53312">
        <v>0</v>
      </c>
      <c r="G53312">
        <v>1</v>
      </c>
      <c r="H53312">
        <v>0</v>
      </c>
      <c r="I53312">
        <v>0</v>
      </c>
      <c r="J53312">
        <v>2052</v>
      </c>
      <c r="K53312" t="s">
        <v>1284</v>
      </c>
      <c r="L53312">
        <v>535</v>
      </c>
      <c r="M53312" t="s">
        <v>2094</v>
      </c>
      <c r="N53312" t="s">
        <v>2345</v>
      </c>
      <c r="O53312">
        <v>0</v>
      </c>
      <c r="P53312">
        <v>0</v>
      </c>
      <c r="Q53312">
        <v>1</v>
      </c>
      <c r="R53312">
        <v>0</v>
      </c>
      <c r="S53312">
        <v>0</v>
      </c>
      <c r="T53312">
        <v>0</v>
      </c>
      <c r="U53312">
        <v>0</v>
      </c>
      <c r="V53312">
        <v>2</v>
      </c>
      <c r="W53312">
        <v>2</v>
      </c>
      <c r="X53312">
        <v>2.6857142857142851</v>
      </c>
    </row>
    <row r="53313" spans="1:24" x14ac:dyDescent="0.2">
      <c r="A53313" t="s">
        <v>1028</v>
      </c>
      <c r="B53313" s="14">
        <v>44116</v>
      </c>
      <c r="C53313">
        <v>0</v>
      </c>
      <c r="D53313">
        <v>0</v>
      </c>
      <c r="E53313">
        <v>0</v>
      </c>
      <c r="F53313">
        <v>1</v>
      </c>
      <c r="G53313">
        <v>3</v>
      </c>
      <c r="H53313">
        <v>3</v>
      </c>
      <c r="I53313">
        <v>1</v>
      </c>
      <c r="J53313">
        <v>1070</v>
      </c>
      <c r="K53313" t="s">
        <v>1287</v>
      </c>
      <c r="L53313">
        <v>856</v>
      </c>
      <c r="M53313" t="s">
        <v>2095</v>
      </c>
      <c r="N53313" t="s">
        <v>2345</v>
      </c>
      <c r="O53313">
        <v>11.68224299065421</v>
      </c>
      <c r="P53313">
        <v>2.4580699958344412</v>
      </c>
      <c r="Q53313">
        <v>1</v>
      </c>
      <c r="R53313">
        <v>0</v>
      </c>
      <c r="S53313">
        <v>0.33333333333333331</v>
      </c>
      <c r="T53313">
        <v>4.1666666666666661</v>
      </c>
      <c r="U53313">
        <v>0</v>
      </c>
      <c r="V53313">
        <v>8.6247366625011068</v>
      </c>
      <c r="W53313">
        <v>4.4000000000000004</v>
      </c>
      <c r="X53313">
        <v>4.3999999999999986</v>
      </c>
    </row>
    <row r="53314" spans="1:24" x14ac:dyDescent="0.2">
      <c r="A53314" t="s">
        <v>382</v>
      </c>
      <c r="B53314" s="14">
        <v>44116</v>
      </c>
      <c r="C53314">
        <v>0</v>
      </c>
      <c r="D53314">
        <v>0</v>
      </c>
      <c r="E53314">
        <v>0</v>
      </c>
      <c r="F53314">
        <v>0</v>
      </c>
      <c r="G53314">
        <v>1</v>
      </c>
      <c r="H53314">
        <v>0</v>
      </c>
      <c r="I53314">
        <v>0</v>
      </c>
      <c r="J53314">
        <v>1220</v>
      </c>
      <c r="K53314" t="s">
        <v>1307</v>
      </c>
      <c r="L53314">
        <v>284</v>
      </c>
      <c r="M53314" t="s">
        <v>1449</v>
      </c>
      <c r="N53314" t="s">
        <v>2345</v>
      </c>
      <c r="O53314">
        <v>0</v>
      </c>
      <c r="P53314">
        <v>0</v>
      </c>
      <c r="Q53314">
        <v>1</v>
      </c>
      <c r="R53314">
        <v>0</v>
      </c>
      <c r="S53314">
        <v>0</v>
      </c>
      <c r="T53314">
        <v>0</v>
      </c>
      <c r="U53314">
        <v>0</v>
      </c>
      <c r="V53314">
        <v>2</v>
      </c>
      <c r="W53314">
        <v>2</v>
      </c>
      <c r="X53314">
        <v>3.028571428571428</v>
      </c>
    </row>
    <row r="53315" spans="1:24" x14ac:dyDescent="0.2">
      <c r="A53315" t="s">
        <v>1029</v>
      </c>
      <c r="B53315" s="14">
        <v>44116</v>
      </c>
      <c r="C53315">
        <v>0</v>
      </c>
      <c r="D53315">
        <v>0</v>
      </c>
      <c r="E53315">
        <v>0</v>
      </c>
      <c r="F53315">
        <v>0</v>
      </c>
      <c r="G53315">
        <v>0</v>
      </c>
      <c r="H53315">
        <v>0</v>
      </c>
      <c r="I53315">
        <v>0</v>
      </c>
      <c r="J53315">
        <v>1081</v>
      </c>
      <c r="K53315" t="s">
        <v>1307</v>
      </c>
      <c r="L53315">
        <v>355</v>
      </c>
      <c r="M53315" t="s">
        <v>2096</v>
      </c>
      <c r="N53315" t="s">
        <v>2345</v>
      </c>
      <c r="O53315">
        <v>0</v>
      </c>
      <c r="P53315">
        <v>0</v>
      </c>
      <c r="Q53315">
        <v>1</v>
      </c>
      <c r="R53315">
        <v>0</v>
      </c>
      <c r="S53315">
        <v>0</v>
      </c>
      <c r="T53315">
        <v>0</v>
      </c>
      <c r="U53315">
        <v>0</v>
      </c>
      <c r="V53315">
        <v>2</v>
      </c>
      <c r="W53315">
        <v>2</v>
      </c>
      <c r="X53315">
        <v>2</v>
      </c>
    </row>
    <row r="53316" spans="1:24" x14ac:dyDescent="0.2">
      <c r="A53316" t="s">
        <v>1030</v>
      </c>
      <c r="B53316" s="14">
        <v>44116</v>
      </c>
      <c r="C53316">
        <v>0</v>
      </c>
      <c r="D53316">
        <v>0</v>
      </c>
      <c r="E53316">
        <v>0</v>
      </c>
      <c r="F53316">
        <v>0</v>
      </c>
      <c r="G53316">
        <v>1</v>
      </c>
      <c r="H53316">
        <v>0</v>
      </c>
      <c r="I53316">
        <v>0</v>
      </c>
      <c r="J53316">
        <v>783</v>
      </c>
      <c r="K53316" t="s">
        <v>1287</v>
      </c>
      <c r="L53316">
        <v>629</v>
      </c>
      <c r="M53316" t="s">
        <v>2097</v>
      </c>
      <c r="N53316" t="s">
        <v>2345</v>
      </c>
      <c r="O53316">
        <v>0</v>
      </c>
      <c r="P53316">
        <v>0</v>
      </c>
      <c r="Q53316">
        <v>1</v>
      </c>
      <c r="R53316">
        <v>0</v>
      </c>
      <c r="S53316">
        <v>0</v>
      </c>
      <c r="T53316">
        <v>0</v>
      </c>
      <c r="U53316">
        <v>0</v>
      </c>
      <c r="V53316">
        <v>2</v>
      </c>
      <c r="W53316">
        <v>2</v>
      </c>
      <c r="X53316">
        <v>3.028571428571428</v>
      </c>
    </row>
    <row r="53317" spans="1:24" x14ac:dyDescent="0.2">
      <c r="A53317" t="s">
        <v>471</v>
      </c>
      <c r="B53317" s="14">
        <v>44116</v>
      </c>
      <c r="C53317">
        <v>0</v>
      </c>
      <c r="D53317">
        <v>0</v>
      </c>
      <c r="E53317">
        <v>0</v>
      </c>
      <c r="F53317">
        <v>6</v>
      </c>
      <c r="G53317">
        <v>6</v>
      </c>
      <c r="H53317">
        <v>13</v>
      </c>
      <c r="I53317">
        <v>6</v>
      </c>
      <c r="J53317">
        <v>400</v>
      </c>
      <c r="K53317" t="s">
        <v>660</v>
      </c>
      <c r="L53317">
        <v>1735</v>
      </c>
      <c r="M53317" t="s">
        <v>1538</v>
      </c>
      <c r="N53317" t="s">
        <v>2345</v>
      </c>
      <c r="O53317">
        <v>34.582132564841501</v>
      </c>
      <c r="P53317">
        <v>3.5433371488232779</v>
      </c>
      <c r="Q53317">
        <v>1</v>
      </c>
      <c r="R53317">
        <v>0</v>
      </c>
      <c r="S53317">
        <v>0.46153846153846162</v>
      </c>
      <c r="T53317">
        <v>5.7692307692307692</v>
      </c>
      <c r="U53317">
        <v>0</v>
      </c>
      <c r="V53317">
        <v>11.31256791805405</v>
      </c>
      <c r="W53317">
        <v>5.9</v>
      </c>
      <c r="X53317">
        <v>5.8999999999999941</v>
      </c>
    </row>
    <row r="53318" spans="1:24" x14ac:dyDescent="0.2">
      <c r="A53318" t="s">
        <v>1031</v>
      </c>
      <c r="B53318" s="14">
        <v>44116</v>
      </c>
      <c r="C53318">
        <v>0</v>
      </c>
      <c r="D53318">
        <v>0</v>
      </c>
      <c r="E53318">
        <v>0</v>
      </c>
      <c r="F53318">
        <v>0</v>
      </c>
      <c r="G53318">
        <v>0</v>
      </c>
      <c r="H53318">
        <v>0</v>
      </c>
      <c r="I53318">
        <v>0</v>
      </c>
      <c r="J53318">
        <v>4011</v>
      </c>
      <c r="K53318" t="s">
        <v>1310</v>
      </c>
      <c r="L53318">
        <v>760</v>
      </c>
      <c r="M53318" t="s">
        <v>2098</v>
      </c>
      <c r="N53318" t="s">
        <v>2345</v>
      </c>
      <c r="O53318">
        <v>0</v>
      </c>
      <c r="P53318">
        <v>0</v>
      </c>
      <c r="Q53318">
        <v>1</v>
      </c>
      <c r="R53318">
        <v>0</v>
      </c>
      <c r="S53318">
        <v>0</v>
      </c>
      <c r="T53318">
        <v>0</v>
      </c>
      <c r="U53318">
        <v>0</v>
      </c>
      <c r="V53318">
        <v>2</v>
      </c>
      <c r="W53318">
        <v>2</v>
      </c>
      <c r="X53318">
        <v>2</v>
      </c>
    </row>
    <row r="53319" spans="1:24" x14ac:dyDescent="0.2">
      <c r="A53319" t="s">
        <v>1275</v>
      </c>
      <c r="B53319" s="14">
        <v>44116</v>
      </c>
      <c r="C53319">
        <v>0</v>
      </c>
      <c r="D53319">
        <v>0</v>
      </c>
      <c r="E53319">
        <v>0</v>
      </c>
      <c r="F53319">
        <v>2</v>
      </c>
      <c r="G53319">
        <v>15</v>
      </c>
      <c r="H53319">
        <v>12</v>
      </c>
      <c r="I53319">
        <v>2</v>
      </c>
      <c r="J53319">
        <v>3793</v>
      </c>
      <c r="K53319" t="s">
        <v>1286</v>
      </c>
      <c r="L53319">
        <v>1943</v>
      </c>
      <c r="M53319" t="s">
        <v>2342</v>
      </c>
      <c r="N53319" t="s">
        <v>2345</v>
      </c>
      <c r="O53319">
        <v>10.293360782295419</v>
      </c>
      <c r="P53319">
        <v>2.3314991031586878</v>
      </c>
      <c r="Q53319">
        <v>0.66666666666666663</v>
      </c>
      <c r="R53319">
        <v>-0.81093021621632888</v>
      </c>
      <c r="S53319">
        <v>0.16666666666666671</v>
      </c>
      <c r="T53319">
        <v>2.083333333333333</v>
      </c>
      <c r="U53319">
        <v>0</v>
      </c>
      <c r="V53319">
        <v>5.6039022202756934</v>
      </c>
      <c r="W53319">
        <v>4.4000000000000004</v>
      </c>
      <c r="X53319">
        <v>5.4714285714285671</v>
      </c>
    </row>
    <row r="53320" spans="1:24" x14ac:dyDescent="0.2">
      <c r="A53320" t="s">
        <v>1032</v>
      </c>
      <c r="B53320" s="14">
        <v>44116</v>
      </c>
      <c r="C53320">
        <v>0</v>
      </c>
      <c r="D53320">
        <v>0</v>
      </c>
      <c r="E53320">
        <v>0</v>
      </c>
      <c r="F53320">
        <v>0</v>
      </c>
      <c r="G53320">
        <v>0</v>
      </c>
      <c r="H53320">
        <v>0</v>
      </c>
      <c r="I53320">
        <v>0</v>
      </c>
      <c r="J53320">
        <v>3786</v>
      </c>
      <c r="K53320" t="s">
        <v>1320</v>
      </c>
      <c r="L53320">
        <v>205</v>
      </c>
      <c r="M53320" t="s">
        <v>2099</v>
      </c>
      <c r="N53320" t="s">
        <v>2345</v>
      </c>
      <c r="O53320">
        <v>0</v>
      </c>
      <c r="P53320">
        <v>0</v>
      </c>
      <c r="Q53320">
        <v>1</v>
      </c>
      <c r="R53320">
        <v>0</v>
      </c>
      <c r="S53320">
        <v>0</v>
      </c>
      <c r="T53320">
        <v>0</v>
      </c>
      <c r="U53320">
        <v>0</v>
      </c>
      <c r="V53320">
        <v>2</v>
      </c>
      <c r="W53320">
        <v>2</v>
      </c>
      <c r="X53320">
        <v>2</v>
      </c>
    </row>
    <row r="53321" spans="1:24" x14ac:dyDescent="0.2">
      <c r="A53321" t="s">
        <v>556</v>
      </c>
      <c r="B53321" s="14">
        <v>44116</v>
      </c>
      <c r="C53321">
        <v>0</v>
      </c>
      <c r="D53321">
        <v>0</v>
      </c>
      <c r="E53321">
        <v>0</v>
      </c>
      <c r="F53321">
        <v>1</v>
      </c>
      <c r="G53321">
        <v>0</v>
      </c>
      <c r="H53321">
        <v>1</v>
      </c>
      <c r="I53321">
        <v>1</v>
      </c>
      <c r="J53321">
        <v>1311</v>
      </c>
      <c r="K53321" t="s">
        <v>1312</v>
      </c>
      <c r="L53321">
        <v>293</v>
      </c>
      <c r="M53321" t="s">
        <v>1623</v>
      </c>
      <c r="N53321" t="s">
        <v>2345</v>
      </c>
      <c r="O53321">
        <v>34.129692832764498</v>
      </c>
      <c r="P53321">
        <v>3.5301677629591151</v>
      </c>
      <c r="Q53321">
        <v>1</v>
      </c>
      <c r="R53321">
        <v>0</v>
      </c>
      <c r="S53321">
        <v>1</v>
      </c>
      <c r="T53321">
        <v>12.5</v>
      </c>
      <c r="U53321">
        <v>0</v>
      </c>
      <c r="V53321">
        <v>18.03016776295912</v>
      </c>
      <c r="W53321">
        <v>4.4000000000000004</v>
      </c>
      <c r="X53321">
        <v>3.371428571428571</v>
      </c>
    </row>
    <row r="53322" spans="1:24" x14ac:dyDescent="0.2">
      <c r="A53322" t="s">
        <v>1033</v>
      </c>
      <c r="B53322" s="14">
        <v>44116</v>
      </c>
      <c r="C53322">
        <v>0</v>
      </c>
      <c r="D53322">
        <v>0</v>
      </c>
      <c r="E53322">
        <v>0</v>
      </c>
      <c r="F53322">
        <v>0</v>
      </c>
      <c r="G53322">
        <v>0</v>
      </c>
      <c r="H53322">
        <v>0</v>
      </c>
      <c r="I53322">
        <v>0</v>
      </c>
      <c r="J53322">
        <v>3759</v>
      </c>
      <c r="K53322" t="s">
        <v>1317</v>
      </c>
      <c r="L53322">
        <v>471</v>
      </c>
      <c r="M53322" t="s">
        <v>2100</v>
      </c>
      <c r="N53322" t="s">
        <v>2345</v>
      </c>
      <c r="O53322">
        <v>0</v>
      </c>
      <c r="P53322">
        <v>0</v>
      </c>
      <c r="Q53322">
        <v>1</v>
      </c>
      <c r="R53322">
        <v>0</v>
      </c>
      <c r="S53322">
        <v>0</v>
      </c>
      <c r="T53322">
        <v>0</v>
      </c>
      <c r="U53322">
        <v>0</v>
      </c>
      <c r="V53322">
        <v>2</v>
      </c>
      <c r="W53322">
        <v>2</v>
      </c>
      <c r="X53322">
        <v>2</v>
      </c>
    </row>
    <row r="53323" spans="1:24" x14ac:dyDescent="0.2">
      <c r="A53323" t="s">
        <v>1034</v>
      </c>
      <c r="B53323" s="14">
        <v>44116</v>
      </c>
      <c r="C53323">
        <v>0</v>
      </c>
      <c r="D53323">
        <v>0</v>
      </c>
      <c r="E53323">
        <v>0</v>
      </c>
      <c r="F53323">
        <v>0</v>
      </c>
      <c r="G53323">
        <v>0</v>
      </c>
      <c r="H53323">
        <v>0</v>
      </c>
      <c r="I53323">
        <v>0</v>
      </c>
      <c r="J53323">
        <v>113</v>
      </c>
      <c r="K53323" t="s">
        <v>1284</v>
      </c>
      <c r="L53323">
        <v>303</v>
      </c>
      <c r="M53323" t="s">
        <v>2101</v>
      </c>
      <c r="N53323" t="s">
        <v>2345</v>
      </c>
      <c r="O53323">
        <v>0</v>
      </c>
      <c r="P53323">
        <v>0</v>
      </c>
      <c r="Q53323">
        <v>1</v>
      </c>
      <c r="R53323">
        <v>0</v>
      </c>
      <c r="S53323">
        <v>0</v>
      </c>
      <c r="T53323">
        <v>0</v>
      </c>
      <c r="U53323">
        <v>0</v>
      </c>
      <c r="V53323">
        <v>2</v>
      </c>
      <c r="W53323">
        <v>2</v>
      </c>
      <c r="X53323">
        <v>2</v>
      </c>
    </row>
    <row r="53324" spans="1:24" x14ac:dyDescent="0.2">
      <c r="A53324" t="s">
        <v>1035</v>
      </c>
      <c r="B53324" s="14">
        <v>44116</v>
      </c>
      <c r="C53324">
        <v>0</v>
      </c>
      <c r="D53324">
        <v>0</v>
      </c>
      <c r="E53324">
        <v>0</v>
      </c>
      <c r="F53324">
        <v>0</v>
      </c>
      <c r="G53324">
        <v>0</v>
      </c>
      <c r="H53324">
        <v>0</v>
      </c>
      <c r="I53324">
        <v>0</v>
      </c>
      <c r="J53324">
        <v>1068</v>
      </c>
      <c r="K53324" t="s">
        <v>1293</v>
      </c>
      <c r="L53324">
        <v>370</v>
      </c>
      <c r="M53324" t="s">
        <v>2102</v>
      </c>
      <c r="N53324" t="s">
        <v>2345</v>
      </c>
      <c r="O53324">
        <v>0</v>
      </c>
      <c r="P53324">
        <v>0</v>
      </c>
      <c r="Q53324">
        <v>1</v>
      </c>
      <c r="R53324">
        <v>0</v>
      </c>
      <c r="S53324">
        <v>0</v>
      </c>
      <c r="T53324">
        <v>0</v>
      </c>
      <c r="U53324">
        <v>0</v>
      </c>
      <c r="V53324">
        <v>2</v>
      </c>
      <c r="W53324">
        <v>2</v>
      </c>
      <c r="X53324">
        <v>2</v>
      </c>
    </row>
    <row r="53325" spans="1:24" x14ac:dyDescent="0.2">
      <c r="A53325" t="s">
        <v>378</v>
      </c>
      <c r="B53325" s="14">
        <v>44116</v>
      </c>
      <c r="C53325">
        <v>0</v>
      </c>
      <c r="D53325">
        <v>0</v>
      </c>
      <c r="E53325">
        <v>0</v>
      </c>
      <c r="F53325">
        <v>1</v>
      </c>
      <c r="G53325">
        <v>0</v>
      </c>
      <c r="H53325">
        <v>1</v>
      </c>
      <c r="I53325">
        <v>1</v>
      </c>
      <c r="J53325">
        <v>1123</v>
      </c>
      <c r="K53325" t="s">
        <v>1287</v>
      </c>
      <c r="L53325">
        <v>846</v>
      </c>
      <c r="M53325" t="s">
        <v>1445</v>
      </c>
      <c r="N53325" t="s">
        <v>2345</v>
      </c>
      <c r="O53325">
        <v>11.82033096926714</v>
      </c>
      <c r="P53325">
        <v>2.4698210123699589</v>
      </c>
      <c r="Q53325">
        <v>1</v>
      </c>
      <c r="R53325">
        <v>0</v>
      </c>
      <c r="S53325">
        <v>1</v>
      </c>
      <c r="T53325">
        <v>12.5</v>
      </c>
      <c r="U53325">
        <v>0</v>
      </c>
      <c r="V53325">
        <v>16.969821012369959</v>
      </c>
      <c r="W53325">
        <v>4.4000000000000004</v>
      </c>
      <c r="X53325">
        <v>3.028571428571428</v>
      </c>
    </row>
    <row r="53326" spans="1:24" x14ac:dyDescent="0.2">
      <c r="A53326" t="s">
        <v>520</v>
      </c>
      <c r="B53326" s="14">
        <v>44116</v>
      </c>
      <c r="C53326">
        <v>0</v>
      </c>
      <c r="D53326">
        <v>0</v>
      </c>
      <c r="E53326">
        <v>0</v>
      </c>
      <c r="F53326">
        <v>1</v>
      </c>
      <c r="G53326">
        <v>4</v>
      </c>
      <c r="H53326">
        <v>6</v>
      </c>
      <c r="I53326">
        <v>1</v>
      </c>
      <c r="J53326">
        <v>446</v>
      </c>
      <c r="K53326" t="s">
        <v>1302</v>
      </c>
      <c r="L53326">
        <v>1038</v>
      </c>
      <c r="M53326" t="s">
        <v>1587</v>
      </c>
      <c r="N53326" t="s">
        <v>2345</v>
      </c>
      <c r="O53326">
        <v>9.6339113680154149</v>
      </c>
      <c r="P53326">
        <v>2.2652893082503489</v>
      </c>
      <c r="Q53326">
        <v>1</v>
      </c>
      <c r="R53326">
        <v>0</v>
      </c>
      <c r="S53326">
        <v>0.16666666666666671</v>
      </c>
      <c r="T53326">
        <v>2.083333333333333</v>
      </c>
      <c r="U53326">
        <v>0</v>
      </c>
      <c r="V53326">
        <v>6.3486226415836819</v>
      </c>
      <c r="W53326">
        <v>4.4000000000000004</v>
      </c>
      <c r="X53326">
        <v>3.7142857142857131</v>
      </c>
    </row>
    <row r="53327" spans="1:24" x14ac:dyDescent="0.2">
      <c r="A53327" t="s">
        <v>1036</v>
      </c>
      <c r="B53327" s="14">
        <v>44116</v>
      </c>
      <c r="C53327">
        <v>0</v>
      </c>
      <c r="D53327">
        <v>0</v>
      </c>
      <c r="E53327">
        <v>0</v>
      </c>
      <c r="F53327">
        <v>0</v>
      </c>
      <c r="G53327">
        <v>0</v>
      </c>
      <c r="H53327">
        <v>0</v>
      </c>
      <c r="I53327">
        <v>0</v>
      </c>
      <c r="J53327">
        <v>4010</v>
      </c>
      <c r="K53327" t="s">
        <v>1310</v>
      </c>
      <c r="L53327">
        <v>171</v>
      </c>
      <c r="M53327" t="s">
        <v>2103</v>
      </c>
      <c r="N53327" t="s">
        <v>2345</v>
      </c>
      <c r="O53327">
        <v>0</v>
      </c>
      <c r="P53327">
        <v>0</v>
      </c>
      <c r="Q53327">
        <v>1</v>
      </c>
      <c r="R53327">
        <v>0</v>
      </c>
      <c r="S53327">
        <v>0</v>
      </c>
      <c r="T53327">
        <v>0</v>
      </c>
      <c r="U53327">
        <v>0</v>
      </c>
      <c r="V53327">
        <v>2</v>
      </c>
      <c r="W53327">
        <v>2</v>
      </c>
      <c r="X53327">
        <v>2</v>
      </c>
    </row>
    <row r="53328" spans="1:24" x14ac:dyDescent="0.2">
      <c r="A53328" t="s">
        <v>1037</v>
      </c>
      <c r="B53328" s="14">
        <v>44116</v>
      </c>
      <c r="C53328">
        <v>0</v>
      </c>
      <c r="D53328">
        <v>0</v>
      </c>
      <c r="E53328">
        <v>0</v>
      </c>
      <c r="F53328">
        <v>0</v>
      </c>
      <c r="G53328">
        <v>0</v>
      </c>
      <c r="H53328">
        <v>0</v>
      </c>
      <c r="I53328">
        <v>0</v>
      </c>
      <c r="J53328">
        <v>1046</v>
      </c>
      <c r="K53328" t="s">
        <v>1312</v>
      </c>
      <c r="L53328">
        <v>377</v>
      </c>
      <c r="M53328" t="s">
        <v>2104</v>
      </c>
      <c r="N53328" t="s">
        <v>2345</v>
      </c>
      <c r="O53328">
        <v>0</v>
      </c>
      <c r="P53328">
        <v>0</v>
      </c>
      <c r="Q53328">
        <v>1</v>
      </c>
      <c r="R53328">
        <v>0</v>
      </c>
      <c r="S53328">
        <v>0</v>
      </c>
      <c r="T53328">
        <v>0</v>
      </c>
      <c r="U53328">
        <v>0</v>
      </c>
      <c r="V53328">
        <v>2</v>
      </c>
      <c r="W53328">
        <v>2</v>
      </c>
      <c r="X53328">
        <v>2</v>
      </c>
    </row>
    <row r="53329" spans="1:24" x14ac:dyDescent="0.2">
      <c r="A53329" t="s">
        <v>1272</v>
      </c>
      <c r="B53329" s="14">
        <v>44116</v>
      </c>
      <c r="C53329">
        <v>0</v>
      </c>
      <c r="D53329">
        <v>0</v>
      </c>
      <c r="E53329">
        <v>0</v>
      </c>
      <c r="F53329">
        <v>0</v>
      </c>
      <c r="G53329">
        <v>0</v>
      </c>
      <c r="H53329">
        <v>0</v>
      </c>
      <c r="I53329">
        <v>0</v>
      </c>
      <c r="J53329">
        <v>2024</v>
      </c>
      <c r="K53329" t="s">
        <v>1292</v>
      </c>
      <c r="L53329">
        <v>1132</v>
      </c>
      <c r="M53329" t="s">
        <v>2339</v>
      </c>
      <c r="N53329" t="s">
        <v>2345</v>
      </c>
      <c r="O53329">
        <v>0</v>
      </c>
      <c r="P53329">
        <v>0</v>
      </c>
      <c r="Q53329">
        <v>1</v>
      </c>
      <c r="R53329">
        <v>0</v>
      </c>
      <c r="S53329">
        <v>0</v>
      </c>
      <c r="T53329">
        <v>0</v>
      </c>
      <c r="U53329">
        <v>0</v>
      </c>
      <c r="V53329">
        <v>2</v>
      </c>
      <c r="W53329">
        <v>2</v>
      </c>
      <c r="X53329">
        <v>1.9999999999999929</v>
      </c>
    </row>
    <row r="53330" spans="1:24" x14ac:dyDescent="0.2">
      <c r="A53330" t="s">
        <v>1038</v>
      </c>
      <c r="B53330" s="14">
        <v>44116</v>
      </c>
      <c r="C53330">
        <v>0</v>
      </c>
      <c r="D53330">
        <v>0</v>
      </c>
      <c r="E53330">
        <v>0</v>
      </c>
      <c r="F53330">
        <v>0</v>
      </c>
      <c r="G53330">
        <v>0</v>
      </c>
      <c r="H53330">
        <v>0</v>
      </c>
      <c r="I53330">
        <v>0</v>
      </c>
      <c r="J53330">
        <v>1358</v>
      </c>
      <c r="K53330" t="s">
        <v>1324</v>
      </c>
      <c r="L53330">
        <v>4022</v>
      </c>
      <c r="M53330" t="s">
        <v>2105</v>
      </c>
      <c r="N53330" t="s">
        <v>2345</v>
      </c>
      <c r="O53330">
        <v>0</v>
      </c>
      <c r="P53330">
        <v>0</v>
      </c>
      <c r="Q53330">
        <v>1</v>
      </c>
      <c r="R53330">
        <v>0</v>
      </c>
      <c r="S53330">
        <v>0</v>
      </c>
      <c r="T53330">
        <v>0</v>
      </c>
      <c r="U53330">
        <v>0</v>
      </c>
      <c r="V53330">
        <v>2</v>
      </c>
      <c r="W53330">
        <v>2</v>
      </c>
      <c r="X53330">
        <v>2</v>
      </c>
    </row>
    <row r="53331" spans="1:24" x14ac:dyDescent="0.2">
      <c r="A53331" t="s">
        <v>1039</v>
      </c>
      <c r="B53331" s="14">
        <v>44116</v>
      </c>
      <c r="C53331">
        <v>0</v>
      </c>
      <c r="D53331">
        <v>0</v>
      </c>
      <c r="E53331">
        <v>0</v>
      </c>
      <c r="F53331">
        <v>0</v>
      </c>
      <c r="G53331">
        <v>1</v>
      </c>
      <c r="H53331">
        <v>0</v>
      </c>
      <c r="I53331">
        <v>0</v>
      </c>
      <c r="J53331">
        <v>1108</v>
      </c>
      <c r="K53331" t="s">
        <v>1284</v>
      </c>
      <c r="L53331">
        <v>416</v>
      </c>
      <c r="M53331" t="s">
        <v>2106</v>
      </c>
      <c r="N53331" t="s">
        <v>2345</v>
      </c>
      <c r="O53331">
        <v>0</v>
      </c>
      <c r="P53331">
        <v>0</v>
      </c>
      <c r="Q53331">
        <v>1</v>
      </c>
      <c r="R53331">
        <v>0</v>
      </c>
      <c r="S53331">
        <v>0</v>
      </c>
      <c r="T53331">
        <v>0</v>
      </c>
      <c r="U53331">
        <v>0</v>
      </c>
      <c r="V53331">
        <v>2</v>
      </c>
      <c r="W53331">
        <v>2</v>
      </c>
      <c r="X53331">
        <v>3.7142857142857131</v>
      </c>
    </row>
    <row r="53332" spans="1:24" x14ac:dyDescent="0.2">
      <c r="A53332" t="s">
        <v>1040</v>
      </c>
      <c r="B53332" s="14">
        <v>44116</v>
      </c>
      <c r="C53332">
        <v>0</v>
      </c>
      <c r="D53332">
        <v>0</v>
      </c>
      <c r="E53332">
        <v>0</v>
      </c>
      <c r="F53332">
        <v>0</v>
      </c>
      <c r="G53332">
        <v>0</v>
      </c>
      <c r="H53332">
        <v>0</v>
      </c>
      <c r="I53332">
        <v>0</v>
      </c>
      <c r="J53332">
        <v>680</v>
      </c>
      <c r="K53332" t="s">
        <v>1279</v>
      </c>
      <c r="L53332">
        <v>715</v>
      </c>
      <c r="M53332" t="s">
        <v>2107</v>
      </c>
      <c r="N53332" t="s">
        <v>2345</v>
      </c>
      <c r="O53332">
        <v>0</v>
      </c>
      <c r="P53332">
        <v>0</v>
      </c>
      <c r="Q53332">
        <v>1</v>
      </c>
      <c r="R53332">
        <v>0</v>
      </c>
      <c r="S53332">
        <v>0</v>
      </c>
      <c r="T53332">
        <v>0</v>
      </c>
      <c r="U53332">
        <v>0</v>
      </c>
      <c r="V53332">
        <v>2</v>
      </c>
      <c r="W53332">
        <v>2</v>
      </c>
      <c r="X53332">
        <v>2</v>
      </c>
    </row>
    <row r="53333" spans="1:24" x14ac:dyDescent="0.2">
      <c r="A53333" t="s">
        <v>694</v>
      </c>
      <c r="B53333" s="14">
        <v>44116</v>
      </c>
      <c r="C53333">
        <v>0</v>
      </c>
      <c r="D53333">
        <v>0</v>
      </c>
      <c r="E53333">
        <v>0</v>
      </c>
      <c r="F53333">
        <v>0</v>
      </c>
      <c r="G53333">
        <v>0</v>
      </c>
      <c r="H53333">
        <v>0</v>
      </c>
      <c r="I53333">
        <v>0</v>
      </c>
      <c r="J53333">
        <v>1294</v>
      </c>
      <c r="K53333" t="s">
        <v>1316</v>
      </c>
      <c r="L53333">
        <v>608</v>
      </c>
      <c r="M53333" t="s">
        <v>1761</v>
      </c>
      <c r="N53333" t="s">
        <v>2345</v>
      </c>
      <c r="O53333">
        <v>0</v>
      </c>
      <c r="P53333">
        <v>0</v>
      </c>
      <c r="Q53333">
        <v>1</v>
      </c>
      <c r="R53333">
        <v>0</v>
      </c>
      <c r="S53333">
        <v>0</v>
      </c>
      <c r="T53333">
        <v>0</v>
      </c>
      <c r="U53333">
        <v>0</v>
      </c>
      <c r="V53333">
        <v>2</v>
      </c>
      <c r="W53333">
        <v>2</v>
      </c>
      <c r="X53333">
        <v>2.0000000000000009</v>
      </c>
    </row>
    <row r="53334" spans="1:24" x14ac:dyDescent="0.2">
      <c r="A53334" t="s">
        <v>1041</v>
      </c>
      <c r="B53334" s="14">
        <v>44116</v>
      </c>
      <c r="C53334">
        <v>0</v>
      </c>
      <c r="D53334">
        <v>0</v>
      </c>
      <c r="E53334">
        <v>0</v>
      </c>
      <c r="F53334">
        <v>0</v>
      </c>
      <c r="G53334">
        <v>0</v>
      </c>
      <c r="H53334">
        <v>0</v>
      </c>
      <c r="I53334">
        <v>0</v>
      </c>
      <c r="J53334">
        <v>67</v>
      </c>
      <c r="K53334" t="s">
        <v>1325</v>
      </c>
      <c r="L53334">
        <v>832</v>
      </c>
      <c r="M53334" t="s">
        <v>2108</v>
      </c>
      <c r="N53334" t="s">
        <v>2345</v>
      </c>
      <c r="O53334">
        <v>0</v>
      </c>
      <c r="P53334">
        <v>0</v>
      </c>
      <c r="Q53334">
        <v>1</v>
      </c>
      <c r="R53334">
        <v>0</v>
      </c>
      <c r="S53334">
        <v>0</v>
      </c>
      <c r="T53334">
        <v>0</v>
      </c>
      <c r="U53334">
        <v>0</v>
      </c>
      <c r="V53334">
        <v>2</v>
      </c>
      <c r="W53334">
        <v>2</v>
      </c>
      <c r="X53334">
        <v>2</v>
      </c>
    </row>
    <row r="53335" spans="1:24" x14ac:dyDescent="0.2">
      <c r="A53335" t="s">
        <v>373</v>
      </c>
      <c r="B53335" s="14">
        <v>44116</v>
      </c>
      <c r="C53335">
        <v>0</v>
      </c>
      <c r="D53335">
        <v>0</v>
      </c>
      <c r="E53335">
        <v>0</v>
      </c>
      <c r="F53335">
        <v>3</v>
      </c>
      <c r="G53335">
        <v>3</v>
      </c>
      <c r="H53335">
        <v>13</v>
      </c>
      <c r="I53335">
        <v>3</v>
      </c>
      <c r="J53335">
        <v>780</v>
      </c>
      <c r="K53335" t="s">
        <v>1287</v>
      </c>
      <c r="L53335">
        <v>1105</v>
      </c>
      <c r="M53335" t="s">
        <v>1440</v>
      </c>
      <c r="N53335" t="s">
        <v>2345</v>
      </c>
      <c r="O53335">
        <v>27.149321266968329</v>
      </c>
      <c r="P53335">
        <v>3.3013520466924389</v>
      </c>
      <c r="Q53335">
        <v>1</v>
      </c>
      <c r="R53335">
        <v>0</v>
      </c>
      <c r="S53335">
        <v>0.23076923076923081</v>
      </c>
      <c r="T53335">
        <v>2.884615384615385</v>
      </c>
      <c r="U53335">
        <v>0</v>
      </c>
      <c r="V53335">
        <v>8.185967431307823</v>
      </c>
      <c r="W53335">
        <v>4.4000000000000004</v>
      </c>
      <c r="X53335">
        <v>4.3999999999999986</v>
      </c>
    </row>
    <row r="53336" spans="1:24" x14ac:dyDescent="0.2">
      <c r="A53336" t="s">
        <v>1022</v>
      </c>
      <c r="B53336" s="14">
        <v>44116</v>
      </c>
      <c r="C53336">
        <v>0</v>
      </c>
      <c r="D53336">
        <v>0</v>
      </c>
      <c r="E53336">
        <v>0</v>
      </c>
      <c r="F53336">
        <v>0</v>
      </c>
      <c r="G53336">
        <v>0</v>
      </c>
      <c r="H53336">
        <v>0</v>
      </c>
      <c r="I53336">
        <v>0</v>
      </c>
      <c r="J53336">
        <v>2012</v>
      </c>
      <c r="K53336" t="s">
        <v>444</v>
      </c>
      <c r="L53336">
        <v>529</v>
      </c>
      <c r="M53336" t="s">
        <v>2089</v>
      </c>
      <c r="N53336" t="s">
        <v>2345</v>
      </c>
      <c r="O53336">
        <v>0</v>
      </c>
      <c r="P53336">
        <v>0</v>
      </c>
      <c r="Q53336">
        <v>1</v>
      </c>
      <c r="R53336">
        <v>0</v>
      </c>
      <c r="S53336">
        <v>0</v>
      </c>
      <c r="T53336">
        <v>0</v>
      </c>
      <c r="U53336">
        <v>0</v>
      </c>
      <c r="V53336">
        <v>2</v>
      </c>
      <c r="W53336">
        <v>2</v>
      </c>
      <c r="X53336">
        <v>2</v>
      </c>
    </row>
    <row r="53337" spans="1:24" x14ac:dyDescent="0.2">
      <c r="A53337" t="s">
        <v>1020</v>
      </c>
      <c r="B53337" s="14">
        <v>44116</v>
      </c>
      <c r="C53337">
        <v>0</v>
      </c>
      <c r="D53337">
        <v>0</v>
      </c>
      <c r="E53337">
        <v>0</v>
      </c>
      <c r="F53337">
        <v>0</v>
      </c>
      <c r="G53337">
        <v>0</v>
      </c>
      <c r="H53337">
        <v>0</v>
      </c>
      <c r="I53337">
        <v>0</v>
      </c>
      <c r="J53337">
        <v>4013</v>
      </c>
      <c r="K53337" t="s">
        <v>1310</v>
      </c>
      <c r="L53337">
        <v>325</v>
      </c>
      <c r="M53337" t="s">
        <v>2087</v>
      </c>
      <c r="N53337" t="s">
        <v>2345</v>
      </c>
      <c r="O53337">
        <v>0</v>
      </c>
      <c r="P53337">
        <v>0</v>
      </c>
      <c r="Q53337">
        <v>1</v>
      </c>
      <c r="R53337">
        <v>0</v>
      </c>
      <c r="S53337">
        <v>0</v>
      </c>
      <c r="T53337">
        <v>0</v>
      </c>
      <c r="U53337">
        <v>0</v>
      </c>
      <c r="V53337">
        <v>2</v>
      </c>
      <c r="W53337">
        <v>2</v>
      </c>
      <c r="X53337">
        <v>2</v>
      </c>
    </row>
    <row r="53338" spans="1:24" x14ac:dyDescent="0.2">
      <c r="A53338" t="s">
        <v>999</v>
      </c>
      <c r="B53338" s="14">
        <v>44116</v>
      </c>
      <c r="C53338">
        <v>0</v>
      </c>
      <c r="D53338">
        <v>0</v>
      </c>
      <c r="E53338">
        <v>0</v>
      </c>
      <c r="F53338">
        <v>0</v>
      </c>
      <c r="G53338">
        <v>0</v>
      </c>
      <c r="H53338">
        <v>0</v>
      </c>
      <c r="I53338">
        <v>0</v>
      </c>
      <c r="J53338">
        <v>403</v>
      </c>
      <c r="K53338" t="s">
        <v>1312</v>
      </c>
      <c r="L53338">
        <v>388</v>
      </c>
      <c r="M53338" t="s">
        <v>2066</v>
      </c>
      <c r="N53338" t="s">
        <v>2345</v>
      </c>
      <c r="O53338">
        <v>0</v>
      </c>
      <c r="P53338">
        <v>0</v>
      </c>
      <c r="Q53338">
        <v>1</v>
      </c>
      <c r="R53338">
        <v>0</v>
      </c>
      <c r="S53338">
        <v>0</v>
      </c>
      <c r="T53338">
        <v>0</v>
      </c>
      <c r="U53338">
        <v>0</v>
      </c>
      <c r="V53338">
        <v>2</v>
      </c>
      <c r="W53338">
        <v>2</v>
      </c>
      <c r="X53338">
        <v>2</v>
      </c>
    </row>
    <row r="53339" spans="1:24" x14ac:dyDescent="0.2">
      <c r="A53339" t="s">
        <v>1019</v>
      </c>
      <c r="B53339" s="14">
        <v>44116</v>
      </c>
      <c r="C53339">
        <v>0</v>
      </c>
      <c r="D53339">
        <v>0</v>
      </c>
      <c r="E53339">
        <v>0</v>
      </c>
      <c r="F53339">
        <v>0</v>
      </c>
      <c r="G53339">
        <v>1</v>
      </c>
      <c r="H53339">
        <v>0</v>
      </c>
      <c r="I53339">
        <v>0</v>
      </c>
      <c r="J53339">
        <v>278</v>
      </c>
      <c r="K53339" t="s">
        <v>1318</v>
      </c>
      <c r="L53339">
        <v>431</v>
      </c>
      <c r="M53339" t="s">
        <v>2086</v>
      </c>
      <c r="N53339" t="s">
        <v>2345</v>
      </c>
      <c r="O53339">
        <v>0</v>
      </c>
      <c r="P53339">
        <v>0</v>
      </c>
      <c r="Q53339">
        <v>1</v>
      </c>
      <c r="R53339">
        <v>0</v>
      </c>
      <c r="S53339">
        <v>0</v>
      </c>
      <c r="T53339">
        <v>0</v>
      </c>
      <c r="U53339">
        <v>0</v>
      </c>
      <c r="V53339">
        <v>2</v>
      </c>
      <c r="W53339">
        <v>2</v>
      </c>
      <c r="X53339">
        <v>4.0571428571428561</v>
      </c>
    </row>
    <row r="53340" spans="1:24" x14ac:dyDescent="0.2">
      <c r="A53340" t="s">
        <v>1000</v>
      </c>
      <c r="B53340" s="14">
        <v>44116</v>
      </c>
      <c r="C53340">
        <v>0</v>
      </c>
      <c r="D53340">
        <v>0</v>
      </c>
      <c r="E53340">
        <v>0</v>
      </c>
      <c r="F53340">
        <v>0</v>
      </c>
      <c r="G53340">
        <v>4</v>
      </c>
      <c r="H53340">
        <v>0</v>
      </c>
      <c r="I53340">
        <v>0</v>
      </c>
      <c r="J53340">
        <v>1157</v>
      </c>
      <c r="K53340" t="s">
        <v>444</v>
      </c>
      <c r="L53340">
        <v>182</v>
      </c>
      <c r="M53340" t="s">
        <v>2067</v>
      </c>
      <c r="N53340" t="s">
        <v>2345</v>
      </c>
      <c r="O53340">
        <v>0</v>
      </c>
      <c r="P53340">
        <v>0</v>
      </c>
      <c r="Q53340">
        <v>1</v>
      </c>
      <c r="R53340">
        <v>0</v>
      </c>
      <c r="S53340">
        <v>0</v>
      </c>
      <c r="T53340">
        <v>0</v>
      </c>
      <c r="U53340">
        <v>0</v>
      </c>
      <c r="V53340">
        <v>2</v>
      </c>
      <c r="W53340">
        <v>2</v>
      </c>
      <c r="X53340">
        <v>4.0571428571428561</v>
      </c>
    </row>
    <row r="53341" spans="1:24" x14ac:dyDescent="0.2">
      <c r="A53341" t="s">
        <v>1001</v>
      </c>
      <c r="B53341" s="14">
        <v>44116</v>
      </c>
      <c r="C53341">
        <v>0</v>
      </c>
      <c r="D53341">
        <v>0</v>
      </c>
      <c r="E53341">
        <v>0</v>
      </c>
      <c r="F53341">
        <v>1</v>
      </c>
      <c r="G53341">
        <v>3</v>
      </c>
      <c r="H53341">
        <v>5</v>
      </c>
      <c r="I53341">
        <v>1</v>
      </c>
      <c r="J53341">
        <v>821</v>
      </c>
      <c r="K53341" t="s">
        <v>1131</v>
      </c>
      <c r="L53341">
        <v>463</v>
      </c>
      <c r="M53341" t="s">
        <v>2068</v>
      </c>
      <c r="N53341" t="s">
        <v>2345</v>
      </c>
      <c r="O53341">
        <v>21.598272138228939</v>
      </c>
      <c r="P53341">
        <v>3.0726133178899491</v>
      </c>
      <c r="Q53341">
        <v>1</v>
      </c>
      <c r="R53341">
        <v>0</v>
      </c>
      <c r="S53341">
        <v>0.2</v>
      </c>
      <c r="T53341">
        <v>2.5</v>
      </c>
      <c r="U53341">
        <v>0</v>
      </c>
      <c r="V53341">
        <v>7.5726133178899486</v>
      </c>
      <c r="W53341">
        <v>4.4000000000000004</v>
      </c>
      <c r="X53341">
        <v>4.3999999999999986</v>
      </c>
    </row>
    <row r="53342" spans="1:24" x14ac:dyDescent="0.2">
      <c r="A53342" t="s">
        <v>641</v>
      </c>
      <c r="B53342" s="14">
        <v>44116</v>
      </c>
      <c r="C53342">
        <v>0</v>
      </c>
      <c r="D53342">
        <v>0</v>
      </c>
      <c r="E53342">
        <v>0</v>
      </c>
      <c r="F53342">
        <v>2</v>
      </c>
      <c r="G53342">
        <v>4</v>
      </c>
      <c r="H53342">
        <v>14</v>
      </c>
      <c r="I53342">
        <v>2</v>
      </c>
      <c r="J53342">
        <v>1330</v>
      </c>
      <c r="K53342" t="s">
        <v>1296</v>
      </c>
      <c r="L53342">
        <v>2361</v>
      </c>
      <c r="M53342" t="s">
        <v>1708</v>
      </c>
      <c r="N53342" t="s">
        <v>2345</v>
      </c>
      <c r="O53342">
        <v>8.4709868699703517</v>
      </c>
      <c r="P53342">
        <v>2.136647015450615</v>
      </c>
      <c r="Q53342">
        <v>1</v>
      </c>
      <c r="R53342">
        <v>0</v>
      </c>
      <c r="S53342">
        <v>0.14285714285714279</v>
      </c>
      <c r="T53342">
        <v>1.785714285714286</v>
      </c>
      <c r="U53342">
        <v>0</v>
      </c>
      <c r="V53342">
        <v>5.9223613011649006</v>
      </c>
      <c r="W53342">
        <v>4.4000000000000004</v>
      </c>
      <c r="X53342">
        <v>4.6142857142857157</v>
      </c>
    </row>
    <row r="53343" spans="1:24" x14ac:dyDescent="0.2">
      <c r="A53343" t="s">
        <v>368</v>
      </c>
      <c r="B53343" s="14">
        <v>44116</v>
      </c>
      <c r="C53343">
        <v>1</v>
      </c>
      <c r="D53343">
        <v>2</v>
      </c>
      <c r="E53343">
        <v>1</v>
      </c>
      <c r="F53343">
        <v>2</v>
      </c>
      <c r="G53343">
        <v>8</v>
      </c>
      <c r="H53343">
        <v>8</v>
      </c>
      <c r="I53343">
        <v>2</v>
      </c>
      <c r="J53343">
        <v>785</v>
      </c>
      <c r="K53343" t="s">
        <v>1293</v>
      </c>
      <c r="L53343">
        <v>947</v>
      </c>
      <c r="M53343" t="s">
        <v>1435</v>
      </c>
      <c r="N53343" t="s">
        <v>2345</v>
      </c>
      <c r="O53343">
        <v>21.11932418162619</v>
      </c>
      <c r="P53343">
        <v>3.0501884593500499</v>
      </c>
      <c r="Q53343">
        <v>1</v>
      </c>
      <c r="R53343">
        <v>0</v>
      </c>
      <c r="S53343">
        <v>0.25</v>
      </c>
      <c r="T53343">
        <v>3.125</v>
      </c>
      <c r="U53343">
        <v>0</v>
      </c>
      <c r="V53343">
        <v>8.1751884593500499</v>
      </c>
      <c r="W53343">
        <v>4.4000000000000004</v>
      </c>
      <c r="X53343">
        <v>4.8285714285714274</v>
      </c>
    </row>
    <row r="53344" spans="1:24" x14ac:dyDescent="0.2">
      <c r="A53344" t="s">
        <v>375</v>
      </c>
      <c r="B53344" s="14">
        <v>44116</v>
      </c>
      <c r="C53344">
        <v>0</v>
      </c>
      <c r="D53344">
        <v>0</v>
      </c>
      <c r="E53344">
        <v>0</v>
      </c>
      <c r="F53344">
        <v>3</v>
      </c>
      <c r="G53344">
        <v>1</v>
      </c>
      <c r="H53344">
        <v>20</v>
      </c>
      <c r="I53344">
        <v>3</v>
      </c>
      <c r="J53344">
        <v>850</v>
      </c>
      <c r="K53344" t="s">
        <v>1279</v>
      </c>
      <c r="L53344">
        <v>960</v>
      </c>
      <c r="M53344" t="s">
        <v>1442</v>
      </c>
      <c r="N53344" t="s">
        <v>2345</v>
      </c>
      <c r="O53344">
        <v>31.25</v>
      </c>
      <c r="P53344">
        <v>3.4420193761824112</v>
      </c>
      <c r="Q53344">
        <v>1</v>
      </c>
      <c r="R53344">
        <v>0</v>
      </c>
      <c r="S53344">
        <v>0.15</v>
      </c>
      <c r="T53344">
        <v>1.875</v>
      </c>
      <c r="U53344">
        <v>0</v>
      </c>
      <c r="V53344">
        <v>7.3170193761824107</v>
      </c>
      <c r="W53344">
        <v>4.4000000000000004</v>
      </c>
      <c r="X53344">
        <v>4.3999999999999986</v>
      </c>
    </row>
    <row r="53345" spans="1:24" x14ac:dyDescent="0.2">
      <c r="A53345" t="s">
        <v>288</v>
      </c>
      <c r="B53345" s="14">
        <v>44116</v>
      </c>
      <c r="C53345">
        <v>1</v>
      </c>
      <c r="D53345">
        <v>6</v>
      </c>
      <c r="E53345">
        <v>1</v>
      </c>
      <c r="F53345">
        <v>5</v>
      </c>
      <c r="G53345">
        <v>5</v>
      </c>
      <c r="H53345">
        <v>20</v>
      </c>
      <c r="I53345">
        <v>5</v>
      </c>
      <c r="J53345">
        <v>804</v>
      </c>
      <c r="K53345" t="s">
        <v>1281</v>
      </c>
      <c r="L53345">
        <v>1287</v>
      </c>
      <c r="M53345" t="s">
        <v>1355</v>
      </c>
      <c r="N53345" t="s">
        <v>2345</v>
      </c>
      <c r="O53345">
        <v>38.85003885003885</v>
      </c>
      <c r="P53345">
        <v>3.6597090768141558</v>
      </c>
      <c r="Q53345">
        <v>1</v>
      </c>
      <c r="R53345">
        <v>0</v>
      </c>
      <c r="S53345">
        <v>0.25</v>
      </c>
      <c r="T53345">
        <v>3.125</v>
      </c>
      <c r="U53345">
        <v>0</v>
      </c>
      <c r="V53345">
        <v>8.7847090768141562</v>
      </c>
      <c r="W53345">
        <v>4.4000000000000004</v>
      </c>
      <c r="X53345">
        <v>4.614285714285713</v>
      </c>
    </row>
    <row r="53346" spans="1:24" x14ac:dyDescent="0.2">
      <c r="A53346" t="s">
        <v>262</v>
      </c>
      <c r="B53346" s="14">
        <v>44116</v>
      </c>
      <c r="C53346">
        <v>3</v>
      </c>
      <c r="D53346">
        <v>9</v>
      </c>
      <c r="E53346">
        <v>3</v>
      </c>
      <c r="F53346">
        <v>16</v>
      </c>
      <c r="G53346">
        <v>41</v>
      </c>
      <c r="H53346">
        <v>73</v>
      </c>
      <c r="I53346">
        <v>16</v>
      </c>
      <c r="J53346">
        <v>797</v>
      </c>
      <c r="K53346" t="s">
        <v>1280</v>
      </c>
      <c r="L53346">
        <v>1824</v>
      </c>
      <c r="M53346" t="s">
        <v>1329</v>
      </c>
      <c r="N53346" t="s">
        <v>2345</v>
      </c>
      <c r="O53346">
        <v>87.719298245614041</v>
      </c>
      <c r="P53346">
        <v>4.4741419235816871</v>
      </c>
      <c r="Q53346">
        <v>0.3902439024390244</v>
      </c>
      <c r="R53346">
        <v>-1.8819666889290529</v>
      </c>
      <c r="S53346">
        <v>0.21917808219178081</v>
      </c>
      <c r="T53346">
        <v>2.7397260273972601</v>
      </c>
      <c r="U53346">
        <v>0</v>
      </c>
      <c r="V53346">
        <v>7.331901262049894</v>
      </c>
      <c r="W53346">
        <v>7.331901262049894</v>
      </c>
      <c r="X53346">
        <v>8.3850369320362912</v>
      </c>
    </row>
    <row r="53347" spans="1:24" x14ac:dyDescent="0.2">
      <c r="A53347" t="s">
        <v>682</v>
      </c>
      <c r="B53347" s="14">
        <v>44116</v>
      </c>
      <c r="C53347">
        <v>0</v>
      </c>
      <c r="D53347">
        <v>0</v>
      </c>
      <c r="E53347">
        <v>0</v>
      </c>
      <c r="F53347">
        <v>0</v>
      </c>
      <c r="G53347">
        <v>0</v>
      </c>
      <c r="H53347">
        <v>0</v>
      </c>
      <c r="I53347">
        <v>0</v>
      </c>
      <c r="J53347">
        <v>338</v>
      </c>
      <c r="K53347" t="s">
        <v>1325</v>
      </c>
      <c r="L53347">
        <v>392</v>
      </c>
      <c r="M53347" t="s">
        <v>1749</v>
      </c>
      <c r="N53347" t="s">
        <v>2345</v>
      </c>
      <c r="O53347">
        <v>0</v>
      </c>
      <c r="P53347">
        <v>0</v>
      </c>
      <c r="Q53347">
        <v>1</v>
      </c>
      <c r="R53347">
        <v>0</v>
      </c>
      <c r="S53347">
        <v>0</v>
      </c>
      <c r="T53347">
        <v>0</v>
      </c>
      <c r="U53347">
        <v>0</v>
      </c>
      <c r="V53347">
        <v>2</v>
      </c>
      <c r="W53347">
        <v>2</v>
      </c>
      <c r="X53347">
        <v>1.9999999999999989</v>
      </c>
    </row>
    <row r="53348" spans="1:24" x14ac:dyDescent="0.2">
      <c r="A53348" t="s">
        <v>665</v>
      </c>
      <c r="B53348" s="14">
        <v>44116</v>
      </c>
      <c r="C53348">
        <v>0</v>
      </c>
      <c r="D53348">
        <v>0</v>
      </c>
      <c r="E53348">
        <v>0</v>
      </c>
      <c r="F53348">
        <v>1</v>
      </c>
      <c r="G53348">
        <v>0</v>
      </c>
      <c r="H53348">
        <v>2</v>
      </c>
      <c r="I53348">
        <v>1</v>
      </c>
      <c r="J53348">
        <v>716</v>
      </c>
      <c r="K53348" t="s">
        <v>1288</v>
      </c>
      <c r="L53348">
        <v>520</v>
      </c>
      <c r="M53348" t="s">
        <v>1732</v>
      </c>
      <c r="N53348" t="s">
        <v>2345</v>
      </c>
      <c r="O53348">
        <v>19.23076923076923</v>
      </c>
      <c r="P53348">
        <v>2.9565115604007102</v>
      </c>
      <c r="Q53348">
        <v>1</v>
      </c>
      <c r="R53348">
        <v>0</v>
      </c>
      <c r="S53348">
        <v>0.5</v>
      </c>
      <c r="T53348">
        <v>6.25</v>
      </c>
      <c r="U53348">
        <v>0</v>
      </c>
      <c r="V53348">
        <v>11.20651156040071</v>
      </c>
      <c r="W53348">
        <v>4.4000000000000004</v>
      </c>
      <c r="X53348">
        <v>4.0571428571428561</v>
      </c>
    </row>
    <row r="53349" spans="1:24" x14ac:dyDescent="0.2">
      <c r="A53349" t="s">
        <v>579</v>
      </c>
      <c r="B53349" s="14">
        <v>44116</v>
      </c>
      <c r="C53349">
        <v>0</v>
      </c>
      <c r="D53349">
        <v>0</v>
      </c>
      <c r="E53349">
        <v>0</v>
      </c>
      <c r="F53349">
        <v>1</v>
      </c>
      <c r="G53349">
        <v>0</v>
      </c>
      <c r="H53349">
        <v>2</v>
      </c>
      <c r="I53349">
        <v>1</v>
      </c>
      <c r="J53349">
        <v>77</v>
      </c>
      <c r="K53349" t="s">
        <v>1308</v>
      </c>
      <c r="L53349">
        <v>994</v>
      </c>
      <c r="M53349" t="s">
        <v>1646</v>
      </c>
      <c r="N53349" t="s">
        <v>2345</v>
      </c>
      <c r="O53349">
        <v>10.06036217303823</v>
      </c>
      <c r="P53349">
        <v>2.308603165319608</v>
      </c>
      <c r="Q53349">
        <v>1</v>
      </c>
      <c r="R53349">
        <v>0</v>
      </c>
      <c r="S53349">
        <v>0.5</v>
      </c>
      <c r="T53349">
        <v>6.25</v>
      </c>
      <c r="U53349">
        <v>0</v>
      </c>
      <c r="V53349">
        <v>10.55860316531961</v>
      </c>
      <c r="W53349">
        <v>4.4000000000000004</v>
      </c>
      <c r="X53349">
        <v>3.371428571428571</v>
      </c>
    </row>
    <row r="53350" spans="1:24" x14ac:dyDescent="0.2">
      <c r="A53350" t="s">
        <v>446</v>
      </c>
      <c r="B53350" s="14">
        <v>44116</v>
      </c>
      <c r="C53350">
        <v>1</v>
      </c>
      <c r="D53350">
        <v>7</v>
      </c>
      <c r="E53350">
        <v>1</v>
      </c>
      <c r="F53350">
        <v>1</v>
      </c>
      <c r="G53350">
        <v>4</v>
      </c>
      <c r="H53350">
        <v>7</v>
      </c>
      <c r="I53350">
        <v>1</v>
      </c>
      <c r="J53350">
        <v>294</v>
      </c>
      <c r="K53350" t="s">
        <v>1293</v>
      </c>
      <c r="L53350">
        <v>1084</v>
      </c>
      <c r="M53350" t="s">
        <v>1513</v>
      </c>
      <c r="N53350" t="s">
        <v>2345</v>
      </c>
      <c r="O53350">
        <v>9.2250922509225095</v>
      </c>
      <c r="P53350">
        <v>2.2219271899765909</v>
      </c>
      <c r="Q53350">
        <v>1</v>
      </c>
      <c r="R53350">
        <v>0</v>
      </c>
      <c r="S53350">
        <v>0.14285714285714279</v>
      </c>
      <c r="T53350">
        <v>1.785714285714286</v>
      </c>
      <c r="U53350">
        <v>0</v>
      </c>
      <c r="V53350">
        <v>6.0076414756908756</v>
      </c>
      <c r="W53350">
        <v>4.4000000000000004</v>
      </c>
      <c r="X53350">
        <v>3.7142857142857131</v>
      </c>
    </row>
    <row r="53351" spans="1:24" x14ac:dyDescent="0.2">
      <c r="A53351" t="s">
        <v>1002</v>
      </c>
      <c r="B53351" s="14">
        <v>44116</v>
      </c>
      <c r="C53351">
        <v>0</v>
      </c>
      <c r="D53351">
        <v>0</v>
      </c>
      <c r="E53351">
        <v>0</v>
      </c>
      <c r="F53351">
        <v>0</v>
      </c>
      <c r="G53351">
        <v>0</v>
      </c>
      <c r="H53351">
        <v>0</v>
      </c>
      <c r="I53351">
        <v>0</v>
      </c>
      <c r="J53351">
        <v>1126</v>
      </c>
      <c r="K53351" t="s">
        <v>1323</v>
      </c>
      <c r="L53351">
        <v>292</v>
      </c>
      <c r="M53351" t="s">
        <v>2069</v>
      </c>
      <c r="N53351" t="s">
        <v>2345</v>
      </c>
      <c r="O53351">
        <v>0</v>
      </c>
      <c r="P53351">
        <v>0</v>
      </c>
      <c r="Q53351">
        <v>1</v>
      </c>
      <c r="R53351">
        <v>0</v>
      </c>
      <c r="S53351">
        <v>0</v>
      </c>
      <c r="T53351">
        <v>0</v>
      </c>
      <c r="U53351">
        <v>0</v>
      </c>
      <c r="V53351">
        <v>2</v>
      </c>
      <c r="W53351">
        <v>2</v>
      </c>
      <c r="X53351">
        <v>2</v>
      </c>
    </row>
    <row r="53352" spans="1:24" x14ac:dyDescent="0.2">
      <c r="A53352" t="s">
        <v>1003</v>
      </c>
      <c r="B53352" s="14">
        <v>44116</v>
      </c>
      <c r="C53352">
        <v>0</v>
      </c>
      <c r="D53352">
        <v>0</v>
      </c>
      <c r="E53352">
        <v>0</v>
      </c>
      <c r="F53352">
        <v>0</v>
      </c>
      <c r="G53352">
        <v>0</v>
      </c>
      <c r="H53352">
        <v>0</v>
      </c>
      <c r="I53352">
        <v>0</v>
      </c>
      <c r="J53352">
        <v>49</v>
      </c>
      <c r="K53352" t="s">
        <v>1290</v>
      </c>
      <c r="L53352">
        <v>523</v>
      </c>
      <c r="M53352" t="s">
        <v>2070</v>
      </c>
      <c r="N53352" t="s">
        <v>2345</v>
      </c>
      <c r="O53352">
        <v>0</v>
      </c>
      <c r="P53352">
        <v>0</v>
      </c>
      <c r="Q53352">
        <v>1</v>
      </c>
      <c r="R53352">
        <v>0</v>
      </c>
      <c r="S53352">
        <v>0</v>
      </c>
      <c r="T53352">
        <v>0</v>
      </c>
      <c r="U53352">
        <v>0</v>
      </c>
      <c r="V53352">
        <v>2</v>
      </c>
      <c r="W53352">
        <v>2</v>
      </c>
      <c r="X53352">
        <v>2</v>
      </c>
    </row>
    <row r="53353" spans="1:24" x14ac:dyDescent="0.2">
      <c r="A53353" t="s">
        <v>690</v>
      </c>
      <c r="B53353" s="14">
        <v>44116</v>
      </c>
      <c r="C53353">
        <v>0</v>
      </c>
      <c r="D53353">
        <v>0</v>
      </c>
      <c r="E53353">
        <v>0</v>
      </c>
      <c r="F53353">
        <v>0</v>
      </c>
      <c r="G53353">
        <v>0</v>
      </c>
      <c r="H53353">
        <v>0</v>
      </c>
      <c r="I53353">
        <v>0</v>
      </c>
      <c r="J53353">
        <v>1336</v>
      </c>
      <c r="K53353" t="s">
        <v>1303</v>
      </c>
      <c r="L53353">
        <v>678</v>
      </c>
      <c r="M53353" t="s">
        <v>1757</v>
      </c>
      <c r="N53353" t="s">
        <v>2345</v>
      </c>
      <c r="O53353">
        <v>0</v>
      </c>
      <c r="P53353">
        <v>0</v>
      </c>
      <c r="Q53353">
        <v>1</v>
      </c>
      <c r="R53353">
        <v>0</v>
      </c>
      <c r="S53353">
        <v>0</v>
      </c>
      <c r="T53353">
        <v>0</v>
      </c>
      <c r="U53353">
        <v>0</v>
      </c>
      <c r="V53353">
        <v>2</v>
      </c>
      <c r="W53353">
        <v>2</v>
      </c>
      <c r="X53353">
        <v>2.0000000000000009</v>
      </c>
    </row>
    <row r="53354" spans="1:24" x14ac:dyDescent="0.2">
      <c r="A53354" t="s">
        <v>1004</v>
      </c>
      <c r="B53354" s="14">
        <v>44116</v>
      </c>
      <c r="C53354">
        <v>0</v>
      </c>
      <c r="D53354">
        <v>0</v>
      </c>
      <c r="E53354">
        <v>0</v>
      </c>
      <c r="F53354">
        <v>0</v>
      </c>
      <c r="G53354">
        <v>0</v>
      </c>
      <c r="H53354">
        <v>0</v>
      </c>
      <c r="I53354">
        <v>0</v>
      </c>
      <c r="J53354">
        <v>3762</v>
      </c>
      <c r="K53354" t="s">
        <v>1286</v>
      </c>
      <c r="L53354">
        <v>1219</v>
      </c>
      <c r="M53354" t="s">
        <v>2071</v>
      </c>
      <c r="N53354" t="s">
        <v>2345</v>
      </c>
      <c r="O53354">
        <v>0</v>
      </c>
      <c r="P53354">
        <v>0</v>
      </c>
      <c r="Q53354">
        <v>1</v>
      </c>
      <c r="R53354">
        <v>0</v>
      </c>
      <c r="S53354">
        <v>0</v>
      </c>
      <c r="T53354">
        <v>0</v>
      </c>
      <c r="U53354">
        <v>0</v>
      </c>
      <c r="V53354">
        <v>2</v>
      </c>
      <c r="W53354">
        <v>2</v>
      </c>
      <c r="X53354">
        <v>2</v>
      </c>
    </row>
    <row r="53355" spans="1:24" x14ac:dyDescent="0.2">
      <c r="A53355" t="s">
        <v>404</v>
      </c>
      <c r="B53355" s="14">
        <v>44116</v>
      </c>
      <c r="C53355">
        <v>2</v>
      </c>
      <c r="D53355">
        <v>6</v>
      </c>
      <c r="E53355">
        <v>2</v>
      </c>
      <c r="F53355">
        <v>6</v>
      </c>
      <c r="G53355">
        <v>17</v>
      </c>
      <c r="H53355">
        <v>26</v>
      </c>
      <c r="I53355">
        <v>6</v>
      </c>
      <c r="J53355">
        <v>37</v>
      </c>
      <c r="K53355" t="s">
        <v>660</v>
      </c>
      <c r="L53355">
        <v>504</v>
      </c>
      <c r="M53355" t="s">
        <v>1471</v>
      </c>
      <c r="N53355" t="s">
        <v>2345</v>
      </c>
      <c r="O53355">
        <v>119.04761904761909</v>
      </c>
      <c r="P53355">
        <v>4.7795235731328694</v>
      </c>
      <c r="Q53355">
        <v>0.58823529411764708</v>
      </c>
      <c r="R53355">
        <v>-1.061256502124341</v>
      </c>
      <c r="S53355">
        <v>0.23076923076923081</v>
      </c>
      <c r="T53355">
        <v>2.884615384615385</v>
      </c>
      <c r="U53355">
        <v>0</v>
      </c>
      <c r="V53355">
        <v>8.602882455623913</v>
      </c>
      <c r="W53355">
        <v>5.9</v>
      </c>
      <c r="X53355">
        <v>7.2857142857142847</v>
      </c>
    </row>
    <row r="53356" spans="1:24" x14ac:dyDescent="0.2">
      <c r="A53356" t="s">
        <v>1005</v>
      </c>
      <c r="B53356" s="14">
        <v>44116</v>
      </c>
      <c r="C53356">
        <v>0</v>
      </c>
      <c r="D53356">
        <v>0</v>
      </c>
      <c r="E53356">
        <v>0</v>
      </c>
      <c r="F53356">
        <v>0</v>
      </c>
      <c r="G53356">
        <v>0</v>
      </c>
      <c r="H53356">
        <v>0</v>
      </c>
      <c r="I53356">
        <v>0</v>
      </c>
      <c r="J53356">
        <v>886</v>
      </c>
      <c r="K53356" t="s">
        <v>1287</v>
      </c>
      <c r="L53356">
        <v>2</v>
      </c>
      <c r="M53356" t="s">
        <v>2072</v>
      </c>
      <c r="N53356" t="s">
        <v>2345</v>
      </c>
      <c r="O53356">
        <v>0</v>
      </c>
      <c r="P53356">
        <v>0</v>
      </c>
      <c r="Q53356">
        <v>1</v>
      </c>
      <c r="R53356">
        <v>0</v>
      </c>
      <c r="S53356">
        <v>0</v>
      </c>
      <c r="T53356">
        <v>0</v>
      </c>
      <c r="U53356">
        <v>0</v>
      </c>
      <c r="V53356">
        <v>2</v>
      </c>
      <c r="W53356">
        <v>2</v>
      </c>
      <c r="X53356">
        <v>2</v>
      </c>
    </row>
    <row r="53357" spans="1:24" x14ac:dyDescent="0.2">
      <c r="A53357" t="s">
        <v>1006</v>
      </c>
      <c r="B53357" s="14">
        <v>44116</v>
      </c>
      <c r="C53357">
        <v>0</v>
      </c>
      <c r="D53357">
        <v>0</v>
      </c>
      <c r="E53357">
        <v>0</v>
      </c>
      <c r="F53357">
        <v>0</v>
      </c>
      <c r="G53357">
        <v>0</v>
      </c>
      <c r="H53357">
        <v>0</v>
      </c>
      <c r="I53357">
        <v>0</v>
      </c>
      <c r="J53357">
        <v>1359</v>
      </c>
      <c r="K53357" t="s">
        <v>1324</v>
      </c>
      <c r="L53357">
        <v>3304</v>
      </c>
      <c r="M53357" t="s">
        <v>2073</v>
      </c>
      <c r="N53357" t="s">
        <v>2345</v>
      </c>
      <c r="O53357">
        <v>0</v>
      </c>
      <c r="P53357">
        <v>0</v>
      </c>
      <c r="Q53357">
        <v>1</v>
      </c>
      <c r="R53357">
        <v>0</v>
      </c>
      <c r="S53357">
        <v>0</v>
      </c>
      <c r="T53357">
        <v>0</v>
      </c>
      <c r="U53357">
        <v>0</v>
      </c>
      <c r="V53357">
        <v>2</v>
      </c>
      <c r="W53357">
        <v>2</v>
      </c>
      <c r="X53357">
        <v>2</v>
      </c>
    </row>
    <row r="53358" spans="1:24" x14ac:dyDescent="0.2">
      <c r="A53358" t="s">
        <v>1277</v>
      </c>
      <c r="B53358" s="14">
        <v>44116</v>
      </c>
      <c r="C53358">
        <v>0</v>
      </c>
      <c r="D53358">
        <v>0</v>
      </c>
      <c r="E53358">
        <v>0</v>
      </c>
      <c r="F53358">
        <v>8</v>
      </c>
      <c r="G53358">
        <v>10</v>
      </c>
      <c r="H53358">
        <v>10</v>
      </c>
      <c r="I53358">
        <v>8</v>
      </c>
      <c r="J53358">
        <v>1339</v>
      </c>
      <c r="K53358" t="s">
        <v>1314</v>
      </c>
      <c r="L53358">
        <v>155</v>
      </c>
      <c r="M53358" t="s">
        <v>2344</v>
      </c>
      <c r="N53358" t="s">
        <v>2345</v>
      </c>
      <c r="O53358">
        <v>516.12903225806451</v>
      </c>
      <c r="P53358">
        <v>6.2463567967367721</v>
      </c>
      <c r="Q53358">
        <v>1</v>
      </c>
      <c r="R53358">
        <v>0</v>
      </c>
      <c r="S53358">
        <v>0.8</v>
      </c>
      <c r="T53358">
        <v>10</v>
      </c>
      <c r="U53358">
        <v>0</v>
      </c>
      <c r="V53358">
        <v>18.246356796736769</v>
      </c>
      <c r="W53358">
        <v>5.9</v>
      </c>
      <c r="X53358">
        <v>8.2999999999999989</v>
      </c>
    </row>
    <row r="53359" spans="1:24" x14ac:dyDescent="0.2">
      <c r="A53359" t="s">
        <v>1007</v>
      </c>
      <c r="B53359" s="14">
        <v>44116</v>
      </c>
      <c r="C53359">
        <v>0</v>
      </c>
      <c r="D53359">
        <v>0</v>
      </c>
      <c r="E53359">
        <v>0</v>
      </c>
      <c r="F53359">
        <v>0</v>
      </c>
      <c r="G53359">
        <v>0</v>
      </c>
      <c r="H53359">
        <v>0</v>
      </c>
      <c r="I53359">
        <v>0</v>
      </c>
      <c r="J53359">
        <v>1316</v>
      </c>
      <c r="K53359" t="s">
        <v>1292</v>
      </c>
      <c r="L53359">
        <v>191</v>
      </c>
      <c r="M53359" t="s">
        <v>2074</v>
      </c>
      <c r="N53359" t="s">
        <v>2345</v>
      </c>
      <c r="O53359">
        <v>0</v>
      </c>
      <c r="P53359">
        <v>0</v>
      </c>
      <c r="Q53359">
        <v>1</v>
      </c>
      <c r="R53359">
        <v>0</v>
      </c>
      <c r="S53359">
        <v>0</v>
      </c>
      <c r="T53359">
        <v>0</v>
      </c>
      <c r="U53359">
        <v>0</v>
      </c>
      <c r="V53359">
        <v>2</v>
      </c>
      <c r="W53359">
        <v>2</v>
      </c>
      <c r="X53359">
        <v>2</v>
      </c>
    </row>
    <row r="53360" spans="1:24" x14ac:dyDescent="0.2">
      <c r="A53360" t="s">
        <v>1008</v>
      </c>
      <c r="B53360" s="14">
        <v>44116</v>
      </c>
      <c r="C53360">
        <v>0</v>
      </c>
      <c r="D53360">
        <v>0</v>
      </c>
      <c r="E53360">
        <v>0</v>
      </c>
      <c r="F53360">
        <v>0</v>
      </c>
      <c r="G53360">
        <v>0</v>
      </c>
      <c r="H53360">
        <v>0</v>
      </c>
      <c r="I53360">
        <v>0</v>
      </c>
      <c r="J53360">
        <v>4003</v>
      </c>
      <c r="K53360" t="s">
        <v>1310</v>
      </c>
      <c r="L53360">
        <v>425</v>
      </c>
      <c r="M53360" t="s">
        <v>2075</v>
      </c>
      <c r="N53360" t="s">
        <v>2345</v>
      </c>
      <c r="O53360">
        <v>0</v>
      </c>
      <c r="P53360">
        <v>0</v>
      </c>
      <c r="Q53360">
        <v>1</v>
      </c>
      <c r="R53360">
        <v>0</v>
      </c>
      <c r="S53360">
        <v>0</v>
      </c>
      <c r="T53360">
        <v>0</v>
      </c>
      <c r="U53360">
        <v>0</v>
      </c>
      <c r="V53360">
        <v>2</v>
      </c>
      <c r="W53360">
        <v>2</v>
      </c>
      <c r="X53360">
        <v>2</v>
      </c>
    </row>
    <row r="53361" spans="1:24" x14ac:dyDescent="0.2">
      <c r="A53361" t="s">
        <v>381</v>
      </c>
      <c r="B53361" s="14">
        <v>44116</v>
      </c>
      <c r="C53361">
        <v>1</v>
      </c>
      <c r="D53361">
        <v>1</v>
      </c>
      <c r="E53361">
        <v>1</v>
      </c>
      <c r="F53361">
        <v>2</v>
      </c>
      <c r="G53361">
        <v>5</v>
      </c>
      <c r="H53361">
        <v>7</v>
      </c>
      <c r="I53361">
        <v>2</v>
      </c>
      <c r="J53361">
        <v>1145</v>
      </c>
      <c r="K53361" t="s">
        <v>660</v>
      </c>
      <c r="L53361">
        <v>540</v>
      </c>
      <c r="M53361" t="s">
        <v>1448</v>
      </c>
      <c r="N53361" t="s">
        <v>2345</v>
      </c>
      <c r="O53361">
        <v>37.037037037037038</v>
      </c>
      <c r="P53361">
        <v>3.6119184129778081</v>
      </c>
      <c r="Q53361">
        <v>1</v>
      </c>
      <c r="R53361">
        <v>0</v>
      </c>
      <c r="S53361">
        <v>0.2857142857142857</v>
      </c>
      <c r="T53361">
        <v>3.5714285714285712</v>
      </c>
      <c r="U53361">
        <v>0</v>
      </c>
      <c r="V53361">
        <v>9.1833469844063789</v>
      </c>
      <c r="W53361">
        <v>4.4000000000000004</v>
      </c>
      <c r="X53361">
        <v>4.3999999999999986</v>
      </c>
    </row>
    <row r="53362" spans="1:24" x14ac:dyDescent="0.2">
      <c r="A53362" t="s">
        <v>1009</v>
      </c>
      <c r="B53362" s="14">
        <v>44116</v>
      </c>
      <c r="C53362">
        <v>0</v>
      </c>
      <c r="D53362">
        <v>0</v>
      </c>
      <c r="E53362">
        <v>0</v>
      </c>
      <c r="F53362">
        <v>0</v>
      </c>
      <c r="G53362">
        <v>0</v>
      </c>
      <c r="H53362">
        <v>0</v>
      </c>
      <c r="I53362">
        <v>0</v>
      </c>
      <c r="J53362">
        <v>330</v>
      </c>
      <c r="K53362" t="s">
        <v>1306</v>
      </c>
      <c r="L53362">
        <v>420</v>
      </c>
      <c r="M53362" t="s">
        <v>2076</v>
      </c>
      <c r="N53362" t="s">
        <v>2345</v>
      </c>
      <c r="O53362">
        <v>0</v>
      </c>
      <c r="P53362">
        <v>0</v>
      </c>
      <c r="Q53362">
        <v>1</v>
      </c>
      <c r="R53362">
        <v>0</v>
      </c>
      <c r="S53362">
        <v>0</v>
      </c>
      <c r="T53362">
        <v>0</v>
      </c>
      <c r="U53362">
        <v>0</v>
      </c>
      <c r="V53362">
        <v>2</v>
      </c>
      <c r="W53362">
        <v>2</v>
      </c>
      <c r="X53362">
        <v>2</v>
      </c>
    </row>
    <row r="53363" spans="1:24" x14ac:dyDescent="0.2">
      <c r="A53363" t="s">
        <v>1010</v>
      </c>
      <c r="B53363" s="14">
        <v>44116</v>
      </c>
      <c r="C53363">
        <v>0</v>
      </c>
      <c r="D53363">
        <v>0</v>
      </c>
      <c r="E53363">
        <v>0</v>
      </c>
      <c r="F53363">
        <v>0</v>
      </c>
      <c r="G53363">
        <v>0</v>
      </c>
      <c r="H53363">
        <v>0</v>
      </c>
      <c r="I53363">
        <v>0</v>
      </c>
      <c r="J53363">
        <v>1182</v>
      </c>
      <c r="K53363" t="s">
        <v>1296</v>
      </c>
      <c r="L53363">
        <v>1068</v>
      </c>
      <c r="M53363" t="s">
        <v>2077</v>
      </c>
      <c r="N53363" t="s">
        <v>2345</v>
      </c>
      <c r="O53363">
        <v>0</v>
      </c>
      <c r="P53363">
        <v>0</v>
      </c>
      <c r="Q53363">
        <v>1</v>
      </c>
      <c r="R53363">
        <v>0</v>
      </c>
      <c r="S53363">
        <v>0</v>
      </c>
      <c r="T53363">
        <v>0</v>
      </c>
      <c r="U53363">
        <v>0</v>
      </c>
      <c r="V53363">
        <v>2</v>
      </c>
      <c r="W53363">
        <v>2</v>
      </c>
      <c r="X53363">
        <v>2</v>
      </c>
    </row>
    <row r="53364" spans="1:24" x14ac:dyDescent="0.2">
      <c r="A53364" t="s">
        <v>388</v>
      </c>
      <c r="B53364" s="14">
        <v>44116</v>
      </c>
      <c r="C53364">
        <v>0</v>
      </c>
      <c r="D53364">
        <v>0</v>
      </c>
      <c r="E53364">
        <v>0</v>
      </c>
      <c r="F53364">
        <v>2</v>
      </c>
      <c r="G53364">
        <v>1</v>
      </c>
      <c r="H53364">
        <v>10</v>
      </c>
      <c r="I53364">
        <v>2</v>
      </c>
      <c r="J53364">
        <v>3579</v>
      </c>
      <c r="K53364" t="s">
        <v>1286</v>
      </c>
      <c r="L53364">
        <v>1852</v>
      </c>
      <c r="M53364" t="s">
        <v>1455</v>
      </c>
      <c r="N53364" t="s">
        <v>2345</v>
      </c>
      <c r="O53364">
        <v>10.79913606911447</v>
      </c>
      <c r="P53364">
        <v>2.3794661373300028</v>
      </c>
      <c r="Q53364">
        <v>1</v>
      </c>
      <c r="R53364">
        <v>0</v>
      </c>
      <c r="S53364">
        <v>0.2</v>
      </c>
      <c r="T53364">
        <v>2.5</v>
      </c>
      <c r="U53364">
        <v>0</v>
      </c>
      <c r="V53364">
        <v>6.8794661373300032</v>
      </c>
      <c r="W53364">
        <v>4.4000000000000004</v>
      </c>
      <c r="X53364">
        <v>4.3999999999999986</v>
      </c>
    </row>
    <row r="53365" spans="1:24" x14ac:dyDescent="0.2">
      <c r="A53365" t="s">
        <v>297</v>
      </c>
      <c r="B53365" s="14">
        <v>44116</v>
      </c>
      <c r="C53365">
        <v>0</v>
      </c>
      <c r="D53365">
        <v>0</v>
      </c>
      <c r="E53365">
        <v>0</v>
      </c>
      <c r="F53365">
        <v>5</v>
      </c>
      <c r="G53365">
        <v>11</v>
      </c>
      <c r="H53365">
        <v>44</v>
      </c>
      <c r="I53365">
        <v>5</v>
      </c>
      <c r="J53365">
        <v>3604</v>
      </c>
      <c r="K53365" t="s">
        <v>1285</v>
      </c>
      <c r="L53365">
        <v>3222</v>
      </c>
      <c r="M53365" t="s">
        <v>1364</v>
      </c>
      <c r="N53365" t="s">
        <v>2345</v>
      </c>
      <c r="O53365">
        <v>15.518311607697081</v>
      </c>
      <c r="P53365">
        <v>2.7420207206733629</v>
      </c>
      <c r="Q53365">
        <v>0.90909090909090906</v>
      </c>
      <c r="R53365">
        <v>-0.19062035960864979</v>
      </c>
      <c r="S53365">
        <v>0.1136363636363636</v>
      </c>
      <c r="T53365">
        <v>1.420454545454545</v>
      </c>
      <c r="U53365">
        <v>0</v>
      </c>
      <c r="V53365">
        <v>5.9718549065192583</v>
      </c>
      <c r="W53365">
        <v>4.4000000000000004</v>
      </c>
      <c r="X53365">
        <v>5.6857142857142859</v>
      </c>
    </row>
    <row r="53366" spans="1:24" x14ac:dyDescent="0.2">
      <c r="A53366" t="s">
        <v>587</v>
      </c>
      <c r="B53366" s="14">
        <v>44116</v>
      </c>
      <c r="C53366">
        <v>0</v>
      </c>
      <c r="D53366">
        <v>0</v>
      </c>
      <c r="E53366">
        <v>0</v>
      </c>
      <c r="F53366">
        <v>1</v>
      </c>
      <c r="G53366">
        <v>0</v>
      </c>
      <c r="H53366">
        <v>3</v>
      </c>
      <c r="I53366">
        <v>1</v>
      </c>
      <c r="J53366">
        <v>429</v>
      </c>
      <c r="K53366" t="s">
        <v>1296</v>
      </c>
      <c r="L53366">
        <v>953</v>
      </c>
      <c r="M53366" t="s">
        <v>1654</v>
      </c>
      <c r="N53366" t="s">
        <v>2345</v>
      </c>
      <c r="O53366">
        <v>10.49317943336831</v>
      </c>
      <c r="P53366">
        <v>2.35072546832198</v>
      </c>
      <c r="Q53366">
        <v>1</v>
      </c>
      <c r="R53366">
        <v>0</v>
      </c>
      <c r="S53366">
        <v>0.33333333333333331</v>
      </c>
      <c r="T53366">
        <v>4.1666666666666661</v>
      </c>
      <c r="U53366">
        <v>0</v>
      </c>
      <c r="V53366">
        <v>8.517392134988647</v>
      </c>
      <c r="W53366">
        <v>4.4000000000000004</v>
      </c>
      <c r="X53366">
        <v>3.371428571428571</v>
      </c>
    </row>
    <row r="53367" spans="1:24" x14ac:dyDescent="0.2">
      <c r="A53367" t="s">
        <v>1011</v>
      </c>
      <c r="B53367" s="14">
        <v>44116</v>
      </c>
      <c r="C53367">
        <v>0</v>
      </c>
      <c r="D53367">
        <v>0</v>
      </c>
      <c r="E53367">
        <v>0</v>
      </c>
      <c r="F53367">
        <v>0</v>
      </c>
      <c r="G53367">
        <v>7</v>
      </c>
      <c r="H53367">
        <v>0</v>
      </c>
      <c r="I53367">
        <v>0</v>
      </c>
      <c r="J53367">
        <v>4017</v>
      </c>
      <c r="K53367" t="s">
        <v>1310</v>
      </c>
      <c r="L53367">
        <v>420</v>
      </c>
      <c r="M53367" t="s">
        <v>2078</v>
      </c>
      <c r="N53367" t="s">
        <v>2345</v>
      </c>
      <c r="O53367">
        <v>0</v>
      </c>
      <c r="P53367">
        <v>0</v>
      </c>
      <c r="Q53367">
        <v>1</v>
      </c>
      <c r="R53367">
        <v>0</v>
      </c>
      <c r="S53367">
        <v>0</v>
      </c>
      <c r="T53367">
        <v>0</v>
      </c>
      <c r="U53367">
        <v>0</v>
      </c>
      <c r="V53367">
        <v>2</v>
      </c>
      <c r="W53367">
        <v>2</v>
      </c>
      <c r="X53367">
        <v>3.7999999999999989</v>
      </c>
    </row>
    <row r="53368" spans="1:24" x14ac:dyDescent="0.2">
      <c r="A53368" t="s">
        <v>1012</v>
      </c>
      <c r="B53368" s="14">
        <v>44116</v>
      </c>
      <c r="C53368">
        <v>0</v>
      </c>
      <c r="D53368">
        <v>0</v>
      </c>
      <c r="E53368">
        <v>0</v>
      </c>
      <c r="F53368">
        <v>0</v>
      </c>
      <c r="G53368">
        <v>0</v>
      </c>
      <c r="H53368">
        <v>0</v>
      </c>
      <c r="I53368">
        <v>0</v>
      </c>
      <c r="J53368">
        <v>868</v>
      </c>
      <c r="K53368" t="s">
        <v>1292</v>
      </c>
      <c r="L53368">
        <v>55</v>
      </c>
      <c r="M53368" t="s">
        <v>2079</v>
      </c>
      <c r="N53368" t="s">
        <v>2345</v>
      </c>
      <c r="O53368">
        <v>0</v>
      </c>
      <c r="P53368">
        <v>0</v>
      </c>
      <c r="Q53368">
        <v>1</v>
      </c>
      <c r="R53368">
        <v>0</v>
      </c>
      <c r="S53368">
        <v>0</v>
      </c>
      <c r="T53368">
        <v>0</v>
      </c>
      <c r="U53368">
        <v>0</v>
      </c>
      <c r="V53368">
        <v>2</v>
      </c>
      <c r="W53368">
        <v>2</v>
      </c>
      <c r="X53368">
        <v>2</v>
      </c>
    </row>
    <row r="53369" spans="1:24" x14ac:dyDescent="0.2">
      <c r="A53369" t="s">
        <v>692</v>
      </c>
      <c r="B53369" s="14">
        <v>44116</v>
      </c>
      <c r="C53369">
        <v>0</v>
      </c>
      <c r="D53369">
        <v>0</v>
      </c>
      <c r="E53369">
        <v>0</v>
      </c>
      <c r="F53369">
        <v>0</v>
      </c>
      <c r="G53369">
        <v>0</v>
      </c>
      <c r="H53369">
        <v>0</v>
      </c>
      <c r="I53369">
        <v>0</v>
      </c>
      <c r="J53369">
        <v>285</v>
      </c>
      <c r="K53369" t="s">
        <v>1296</v>
      </c>
      <c r="L53369">
        <v>621</v>
      </c>
      <c r="M53369" t="s">
        <v>1759</v>
      </c>
      <c r="N53369" t="s">
        <v>2345</v>
      </c>
      <c r="O53369">
        <v>0</v>
      </c>
      <c r="P53369">
        <v>0</v>
      </c>
      <c r="Q53369">
        <v>1</v>
      </c>
      <c r="R53369">
        <v>0</v>
      </c>
      <c r="S53369">
        <v>0</v>
      </c>
      <c r="T53369">
        <v>0</v>
      </c>
      <c r="U53369">
        <v>0</v>
      </c>
      <c r="V53369">
        <v>2</v>
      </c>
      <c r="W53369">
        <v>2</v>
      </c>
      <c r="X53369">
        <v>2.0000000000000009</v>
      </c>
    </row>
    <row r="53370" spans="1:24" x14ac:dyDescent="0.2">
      <c r="A53370" t="s">
        <v>415</v>
      </c>
      <c r="B53370" s="14">
        <v>44116</v>
      </c>
      <c r="C53370">
        <v>1</v>
      </c>
      <c r="D53370">
        <v>1</v>
      </c>
      <c r="E53370">
        <v>1</v>
      </c>
      <c r="F53370">
        <v>1</v>
      </c>
      <c r="G53370">
        <v>0</v>
      </c>
      <c r="H53370">
        <v>1</v>
      </c>
      <c r="I53370">
        <v>1</v>
      </c>
      <c r="J53370">
        <v>4002</v>
      </c>
      <c r="K53370" t="s">
        <v>1310</v>
      </c>
      <c r="L53370">
        <v>471</v>
      </c>
      <c r="M53370" t="s">
        <v>1482</v>
      </c>
      <c r="N53370" t="s">
        <v>2345</v>
      </c>
      <c r="O53370">
        <v>21.231422505307851</v>
      </c>
      <c r="P53370">
        <v>3.055482277959765</v>
      </c>
      <c r="Q53370">
        <v>1</v>
      </c>
      <c r="R53370">
        <v>0</v>
      </c>
      <c r="S53370">
        <v>1</v>
      </c>
      <c r="T53370">
        <v>12.5</v>
      </c>
      <c r="U53370">
        <v>0</v>
      </c>
      <c r="V53370">
        <v>17.555482277959769</v>
      </c>
      <c r="W53370">
        <v>4.4000000000000004</v>
      </c>
      <c r="X53370">
        <v>2.342857142857143</v>
      </c>
    </row>
    <row r="53371" spans="1:24" x14ac:dyDescent="0.2">
      <c r="A53371" t="s">
        <v>1013</v>
      </c>
      <c r="B53371" s="14">
        <v>44116</v>
      </c>
      <c r="C53371">
        <v>0</v>
      </c>
      <c r="D53371">
        <v>0</v>
      </c>
      <c r="E53371">
        <v>0</v>
      </c>
      <c r="F53371">
        <v>0</v>
      </c>
      <c r="G53371">
        <v>0</v>
      </c>
      <c r="H53371">
        <v>0</v>
      </c>
      <c r="I53371">
        <v>0</v>
      </c>
      <c r="J53371">
        <v>1365</v>
      </c>
      <c r="K53371" t="s">
        <v>1131</v>
      </c>
      <c r="L53371">
        <v>541</v>
      </c>
      <c r="M53371" t="s">
        <v>2080</v>
      </c>
      <c r="N53371" t="s">
        <v>2345</v>
      </c>
      <c r="O53371">
        <v>0</v>
      </c>
      <c r="P53371">
        <v>0</v>
      </c>
      <c r="Q53371">
        <v>1</v>
      </c>
      <c r="R53371">
        <v>0</v>
      </c>
      <c r="S53371">
        <v>0</v>
      </c>
      <c r="T53371">
        <v>0</v>
      </c>
      <c r="U53371">
        <v>0</v>
      </c>
      <c r="V53371">
        <v>2</v>
      </c>
      <c r="W53371">
        <v>2</v>
      </c>
      <c r="X53371">
        <v>2</v>
      </c>
    </row>
    <row r="53372" spans="1:24" x14ac:dyDescent="0.2">
      <c r="A53372" t="s">
        <v>1014</v>
      </c>
      <c r="B53372" s="14">
        <v>44116</v>
      </c>
      <c r="C53372">
        <v>0</v>
      </c>
      <c r="D53372">
        <v>0</v>
      </c>
      <c r="E53372">
        <v>0</v>
      </c>
      <c r="F53372">
        <v>0</v>
      </c>
      <c r="G53372">
        <v>0</v>
      </c>
      <c r="H53372">
        <v>0</v>
      </c>
      <c r="I53372">
        <v>0</v>
      </c>
      <c r="J53372">
        <v>1248</v>
      </c>
      <c r="K53372" t="s">
        <v>1323</v>
      </c>
      <c r="L53372">
        <v>154</v>
      </c>
      <c r="M53372" t="s">
        <v>2081</v>
      </c>
      <c r="N53372" t="s">
        <v>2345</v>
      </c>
      <c r="O53372">
        <v>0</v>
      </c>
      <c r="P53372">
        <v>0</v>
      </c>
      <c r="Q53372">
        <v>1</v>
      </c>
      <c r="R53372">
        <v>0</v>
      </c>
      <c r="S53372">
        <v>0</v>
      </c>
      <c r="T53372">
        <v>0</v>
      </c>
      <c r="U53372">
        <v>0</v>
      </c>
      <c r="V53372">
        <v>2</v>
      </c>
      <c r="W53372">
        <v>2</v>
      </c>
      <c r="X53372">
        <v>2</v>
      </c>
    </row>
    <row r="53373" spans="1:24" x14ac:dyDescent="0.2">
      <c r="A53373" t="s">
        <v>1015</v>
      </c>
      <c r="B53373" s="14">
        <v>44116</v>
      </c>
      <c r="C53373">
        <v>0</v>
      </c>
      <c r="D53373">
        <v>0</v>
      </c>
      <c r="E53373">
        <v>0</v>
      </c>
      <c r="F53373">
        <v>0</v>
      </c>
      <c r="G53373">
        <v>5</v>
      </c>
      <c r="H53373">
        <v>0</v>
      </c>
      <c r="I53373">
        <v>0</v>
      </c>
      <c r="J53373">
        <v>730</v>
      </c>
      <c r="K53373" t="s">
        <v>1322</v>
      </c>
      <c r="L53373">
        <v>619</v>
      </c>
      <c r="M53373" t="s">
        <v>2082</v>
      </c>
      <c r="N53373" t="s">
        <v>2345</v>
      </c>
      <c r="O53373">
        <v>0</v>
      </c>
      <c r="P53373">
        <v>0</v>
      </c>
      <c r="Q53373">
        <v>1</v>
      </c>
      <c r="R53373">
        <v>0</v>
      </c>
      <c r="S53373">
        <v>0</v>
      </c>
      <c r="T53373">
        <v>0</v>
      </c>
      <c r="U53373">
        <v>0</v>
      </c>
      <c r="V53373">
        <v>2</v>
      </c>
      <c r="W53373">
        <v>2</v>
      </c>
      <c r="X53373">
        <v>3.7142857142857131</v>
      </c>
    </row>
    <row r="53374" spans="1:24" x14ac:dyDescent="0.2">
      <c r="A53374" t="s">
        <v>1016</v>
      </c>
      <c r="B53374" s="14">
        <v>44116</v>
      </c>
      <c r="C53374">
        <v>0</v>
      </c>
      <c r="D53374">
        <v>0</v>
      </c>
      <c r="E53374">
        <v>0</v>
      </c>
      <c r="F53374">
        <v>0</v>
      </c>
      <c r="G53374">
        <v>2</v>
      </c>
      <c r="H53374">
        <v>0</v>
      </c>
      <c r="I53374">
        <v>0</v>
      </c>
      <c r="J53374">
        <v>682</v>
      </c>
      <c r="K53374" t="s">
        <v>1094</v>
      </c>
      <c r="L53374">
        <v>807</v>
      </c>
      <c r="M53374" t="s">
        <v>2083</v>
      </c>
      <c r="N53374" t="s">
        <v>2345</v>
      </c>
      <c r="O53374">
        <v>0</v>
      </c>
      <c r="P53374">
        <v>0</v>
      </c>
      <c r="Q53374">
        <v>1</v>
      </c>
      <c r="R53374">
        <v>0</v>
      </c>
      <c r="S53374">
        <v>0</v>
      </c>
      <c r="T53374">
        <v>0</v>
      </c>
      <c r="U53374">
        <v>0</v>
      </c>
      <c r="V53374">
        <v>2</v>
      </c>
      <c r="W53374">
        <v>2</v>
      </c>
      <c r="X53374">
        <v>3.028571428571428</v>
      </c>
    </row>
    <row r="53375" spans="1:24" x14ac:dyDescent="0.2">
      <c r="A53375" t="s">
        <v>422</v>
      </c>
      <c r="B53375" s="14">
        <v>44116</v>
      </c>
      <c r="C53375">
        <v>2</v>
      </c>
      <c r="D53375">
        <v>14</v>
      </c>
      <c r="E53375">
        <v>2</v>
      </c>
      <c r="F53375">
        <v>4</v>
      </c>
      <c r="G53375">
        <v>5</v>
      </c>
      <c r="H53375">
        <v>21</v>
      </c>
      <c r="I53375">
        <v>4</v>
      </c>
      <c r="J53375">
        <v>204</v>
      </c>
      <c r="K53375" t="s">
        <v>1279</v>
      </c>
      <c r="L53375">
        <v>662</v>
      </c>
      <c r="M53375" t="s">
        <v>1489</v>
      </c>
      <c r="N53375" t="s">
        <v>2345</v>
      </c>
      <c r="O53375">
        <v>60.422960725075527</v>
      </c>
      <c r="P53375">
        <v>4.1013691771590652</v>
      </c>
      <c r="Q53375">
        <v>1</v>
      </c>
      <c r="R53375">
        <v>0</v>
      </c>
      <c r="S53375">
        <v>0.19047619047619049</v>
      </c>
      <c r="T53375">
        <v>2.3809523809523809</v>
      </c>
      <c r="U53375">
        <v>0</v>
      </c>
      <c r="V53375">
        <v>8.4823215581114457</v>
      </c>
      <c r="W53375">
        <v>4.4000000000000004</v>
      </c>
      <c r="X53375">
        <v>5.0428571428571418</v>
      </c>
    </row>
    <row r="53376" spans="1:24" x14ac:dyDescent="0.2">
      <c r="A53376" t="s">
        <v>379</v>
      </c>
      <c r="B53376" s="14">
        <v>44116</v>
      </c>
      <c r="C53376">
        <v>0</v>
      </c>
      <c r="D53376">
        <v>0</v>
      </c>
      <c r="E53376">
        <v>0</v>
      </c>
      <c r="F53376">
        <v>6</v>
      </c>
      <c r="G53376">
        <v>21</v>
      </c>
      <c r="H53376">
        <v>11</v>
      </c>
      <c r="I53376">
        <v>6</v>
      </c>
      <c r="J53376">
        <v>841</v>
      </c>
      <c r="K53376" t="s">
        <v>1288</v>
      </c>
      <c r="L53376">
        <v>1103</v>
      </c>
      <c r="M53376" t="s">
        <v>1446</v>
      </c>
      <c r="N53376" t="s">
        <v>2345</v>
      </c>
      <c r="O53376">
        <v>54.397098821396192</v>
      </c>
      <c r="P53376">
        <v>3.9963108219507348</v>
      </c>
      <c r="Q53376">
        <v>0.47619047619047622</v>
      </c>
      <c r="R53376">
        <v>-1.4838746894587549</v>
      </c>
      <c r="S53376">
        <v>0.54545454545454541</v>
      </c>
      <c r="T53376">
        <v>6.8181818181818166</v>
      </c>
      <c r="U53376">
        <v>0</v>
      </c>
      <c r="V53376">
        <v>11.330617950673799</v>
      </c>
      <c r="W53376">
        <v>5.9</v>
      </c>
      <c r="X53376">
        <v>8.671428571428569</v>
      </c>
    </row>
    <row r="53377" spans="1:24" x14ac:dyDescent="0.2">
      <c r="A53377" t="s">
        <v>1017</v>
      </c>
      <c r="B53377" s="14">
        <v>44116</v>
      </c>
      <c r="C53377">
        <v>0</v>
      </c>
      <c r="D53377">
        <v>0</v>
      </c>
      <c r="E53377">
        <v>0</v>
      </c>
      <c r="F53377">
        <v>0</v>
      </c>
      <c r="G53377">
        <v>1</v>
      </c>
      <c r="H53377">
        <v>0</v>
      </c>
      <c r="I53377">
        <v>0</v>
      </c>
      <c r="J53377">
        <v>1125</v>
      </c>
      <c r="K53377" t="s">
        <v>1306</v>
      </c>
      <c r="L53377">
        <v>403</v>
      </c>
      <c r="M53377" t="s">
        <v>2084</v>
      </c>
      <c r="N53377" t="s">
        <v>2345</v>
      </c>
      <c r="O53377">
        <v>0</v>
      </c>
      <c r="P53377">
        <v>0</v>
      </c>
      <c r="Q53377">
        <v>1</v>
      </c>
      <c r="R53377">
        <v>0</v>
      </c>
      <c r="S53377">
        <v>0</v>
      </c>
      <c r="T53377">
        <v>0</v>
      </c>
      <c r="U53377">
        <v>0</v>
      </c>
      <c r="V53377">
        <v>2</v>
      </c>
      <c r="W53377">
        <v>2</v>
      </c>
      <c r="X53377">
        <v>3.371428571428571</v>
      </c>
    </row>
    <row r="53378" spans="1:24" x14ac:dyDescent="0.2">
      <c r="A53378" t="s">
        <v>1018</v>
      </c>
      <c r="B53378" s="14">
        <v>44116</v>
      </c>
      <c r="C53378">
        <v>0</v>
      </c>
      <c r="D53378">
        <v>0</v>
      </c>
      <c r="E53378">
        <v>0</v>
      </c>
      <c r="F53378">
        <v>0</v>
      </c>
      <c r="G53378">
        <v>0</v>
      </c>
      <c r="H53378">
        <v>0</v>
      </c>
      <c r="I53378">
        <v>0</v>
      </c>
      <c r="J53378">
        <v>3556</v>
      </c>
      <c r="K53378" t="s">
        <v>1320</v>
      </c>
      <c r="L53378">
        <v>275</v>
      </c>
      <c r="M53378" t="s">
        <v>2085</v>
      </c>
      <c r="N53378" t="s">
        <v>2345</v>
      </c>
      <c r="O53378">
        <v>0</v>
      </c>
      <c r="P53378">
        <v>0</v>
      </c>
      <c r="Q53378">
        <v>1</v>
      </c>
      <c r="R53378">
        <v>0</v>
      </c>
      <c r="S53378">
        <v>0</v>
      </c>
      <c r="T53378">
        <v>0</v>
      </c>
      <c r="U53378">
        <v>0</v>
      </c>
      <c r="V53378">
        <v>2</v>
      </c>
      <c r="W53378">
        <v>2</v>
      </c>
      <c r="X53378">
        <v>2</v>
      </c>
    </row>
    <row r="53379" spans="1:24" x14ac:dyDescent="0.2">
      <c r="A53379" t="s">
        <v>394</v>
      </c>
      <c r="B53379" s="14">
        <v>44116</v>
      </c>
      <c r="C53379">
        <v>1</v>
      </c>
      <c r="D53379">
        <v>19</v>
      </c>
      <c r="E53379">
        <v>1</v>
      </c>
      <c r="F53379">
        <v>1</v>
      </c>
      <c r="G53379">
        <v>1</v>
      </c>
      <c r="H53379">
        <v>19</v>
      </c>
      <c r="I53379">
        <v>1</v>
      </c>
      <c r="J53379">
        <v>3618</v>
      </c>
      <c r="K53379" t="s">
        <v>1285</v>
      </c>
      <c r="L53379">
        <v>2466</v>
      </c>
      <c r="M53379" t="s">
        <v>1461</v>
      </c>
      <c r="N53379" t="s">
        <v>2345</v>
      </c>
      <c r="O53379">
        <v>4.0551500405515002</v>
      </c>
      <c r="P53379">
        <v>1.3999876882518929</v>
      </c>
      <c r="Q53379">
        <v>1</v>
      </c>
      <c r="R53379">
        <v>0</v>
      </c>
      <c r="S53379">
        <v>5.2631578947368418E-2</v>
      </c>
      <c r="T53379">
        <v>0.6578947368421052</v>
      </c>
      <c r="U53379">
        <v>0</v>
      </c>
      <c r="V53379">
        <v>4.0578824250939984</v>
      </c>
      <c r="W53379">
        <v>4.0578824250939984</v>
      </c>
      <c r="X53379">
        <v>2.2939832035848591</v>
      </c>
    </row>
    <row r="53380" spans="1:24" x14ac:dyDescent="0.2">
      <c r="A53380" t="s">
        <v>1042</v>
      </c>
      <c r="B53380" s="14">
        <v>44116</v>
      </c>
      <c r="C53380">
        <v>0</v>
      </c>
      <c r="D53380">
        <v>0</v>
      </c>
      <c r="E53380">
        <v>0</v>
      </c>
      <c r="F53380">
        <v>0</v>
      </c>
      <c r="G53380">
        <v>0</v>
      </c>
      <c r="H53380">
        <v>0</v>
      </c>
      <c r="I53380">
        <v>0</v>
      </c>
      <c r="J53380">
        <v>603</v>
      </c>
      <c r="K53380" t="s">
        <v>1307</v>
      </c>
      <c r="L53380">
        <v>271</v>
      </c>
      <c r="M53380" t="s">
        <v>2109</v>
      </c>
      <c r="N53380" t="s">
        <v>2345</v>
      </c>
      <c r="O53380">
        <v>0</v>
      </c>
      <c r="P53380">
        <v>0</v>
      </c>
      <c r="Q53380">
        <v>1</v>
      </c>
      <c r="R53380">
        <v>0</v>
      </c>
      <c r="S53380">
        <v>0</v>
      </c>
      <c r="T53380">
        <v>0</v>
      </c>
      <c r="U53380">
        <v>0</v>
      </c>
      <c r="V53380">
        <v>2</v>
      </c>
      <c r="W53380">
        <v>2</v>
      </c>
      <c r="X53380">
        <v>2</v>
      </c>
    </row>
    <row r="53381" spans="1:24" x14ac:dyDescent="0.2">
      <c r="A53381" t="s">
        <v>559</v>
      </c>
      <c r="B53381" s="14">
        <v>44116</v>
      </c>
      <c r="C53381">
        <v>0</v>
      </c>
      <c r="D53381">
        <v>0</v>
      </c>
      <c r="E53381">
        <v>0</v>
      </c>
      <c r="F53381">
        <v>0</v>
      </c>
      <c r="G53381">
        <v>2</v>
      </c>
      <c r="H53381">
        <v>0</v>
      </c>
      <c r="I53381">
        <v>0</v>
      </c>
      <c r="J53381">
        <v>772</v>
      </c>
      <c r="K53381" t="s">
        <v>444</v>
      </c>
      <c r="L53381">
        <v>916</v>
      </c>
      <c r="M53381" t="s">
        <v>1626</v>
      </c>
      <c r="N53381" t="s">
        <v>2345</v>
      </c>
      <c r="O53381">
        <v>0</v>
      </c>
      <c r="P53381">
        <v>0</v>
      </c>
      <c r="Q53381">
        <v>1</v>
      </c>
      <c r="R53381">
        <v>0</v>
      </c>
      <c r="S53381">
        <v>0</v>
      </c>
      <c r="T53381">
        <v>0</v>
      </c>
      <c r="U53381">
        <v>0</v>
      </c>
      <c r="V53381">
        <v>2</v>
      </c>
      <c r="W53381">
        <v>2</v>
      </c>
      <c r="X53381">
        <v>4.0571428571428561</v>
      </c>
    </row>
    <row r="53382" spans="1:24" x14ac:dyDescent="0.2">
      <c r="A53382" t="s">
        <v>1021</v>
      </c>
      <c r="B53382" s="14">
        <v>44116</v>
      </c>
      <c r="C53382">
        <v>0</v>
      </c>
      <c r="D53382">
        <v>0</v>
      </c>
      <c r="E53382">
        <v>0</v>
      </c>
      <c r="F53382">
        <v>0</v>
      </c>
      <c r="G53382">
        <v>0</v>
      </c>
      <c r="H53382">
        <v>0</v>
      </c>
      <c r="I53382">
        <v>0</v>
      </c>
      <c r="J53382">
        <v>1064</v>
      </c>
      <c r="K53382" t="s">
        <v>1316</v>
      </c>
      <c r="L53382">
        <v>839</v>
      </c>
      <c r="M53382" t="s">
        <v>2088</v>
      </c>
      <c r="N53382" t="s">
        <v>2345</v>
      </c>
      <c r="O53382">
        <v>0</v>
      </c>
      <c r="P53382">
        <v>0</v>
      </c>
      <c r="Q53382">
        <v>1</v>
      </c>
      <c r="R53382">
        <v>0</v>
      </c>
      <c r="S53382">
        <v>0</v>
      </c>
      <c r="T53382">
        <v>0</v>
      </c>
      <c r="U53382">
        <v>0</v>
      </c>
      <c r="V53382">
        <v>2</v>
      </c>
      <c r="W53382">
        <v>2</v>
      </c>
      <c r="X53382">
        <v>2</v>
      </c>
    </row>
    <row r="53383" spans="1:24" x14ac:dyDescent="0.2">
      <c r="A53383" t="s">
        <v>1043</v>
      </c>
      <c r="B53383" s="14">
        <v>44116</v>
      </c>
      <c r="C53383">
        <v>0</v>
      </c>
      <c r="D53383">
        <v>0</v>
      </c>
      <c r="E53383">
        <v>0</v>
      </c>
      <c r="F53383">
        <v>0</v>
      </c>
      <c r="G53383">
        <v>0</v>
      </c>
      <c r="H53383">
        <v>0</v>
      </c>
      <c r="I53383">
        <v>0</v>
      </c>
      <c r="J53383">
        <v>1253</v>
      </c>
      <c r="K53383" t="s">
        <v>1322</v>
      </c>
      <c r="L53383">
        <v>401</v>
      </c>
      <c r="M53383" t="s">
        <v>2110</v>
      </c>
      <c r="N53383" t="s">
        <v>2345</v>
      </c>
      <c r="O53383">
        <v>0</v>
      </c>
      <c r="P53383">
        <v>0</v>
      </c>
      <c r="Q53383">
        <v>1</v>
      </c>
      <c r="R53383">
        <v>0</v>
      </c>
      <c r="S53383">
        <v>0</v>
      </c>
      <c r="T53383">
        <v>0</v>
      </c>
      <c r="U53383">
        <v>0</v>
      </c>
      <c r="V53383">
        <v>2</v>
      </c>
      <c r="W53383">
        <v>2</v>
      </c>
      <c r="X53383">
        <v>2</v>
      </c>
    </row>
    <row r="53384" spans="1:24" x14ac:dyDescent="0.2">
      <c r="A53384" t="s">
        <v>1067</v>
      </c>
      <c r="B53384" s="14">
        <v>44116</v>
      </c>
      <c r="C53384">
        <v>0</v>
      </c>
      <c r="D53384">
        <v>0</v>
      </c>
      <c r="E53384">
        <v>0</v>
      </c>
      <c r="F53384">
        <v>0</v>
      </c>
      <c r="G53384">
        <v>2</v>
      </c>
      <c r="H53384">
        <v>0</v>
      </c>
      <c r="I53384">
        <v>0</v>
      </c>
      <c r="J53384">
        <v>23</v>
      </c>
      <c r="K53384" t="s">
        <v>1131</v>
      </c>
      <c r="L53384">
        <v>273</v>
      </c>
      <c r="M53384" t="s">
        <v>2134</v>
      </c>
      <c r="N53384" t="s">
        <v>2345</v>
      </c>
      <c r="O53384">
        <v>0</v>
      </c>
      <c r="P53384">
        <v>0</v>
      </c>
      <c r="Q53384">
        <v>1</v>
      </c>
      <c r="R53384">
        <v>0</v>
      </c>
      <c r="S53384">
        <v>0</v>
      </c>
      <c r="T53384">
        <v>0</v>
      </c>
      <c r="U53384">
        <v>0</v>
      </c>
      <c r="V53384">
        <v>2</v>
      </c>
      <c r="W53384">
        <v>2</v>
      </c>
      <c r="X53384">
        <v>3.371428571428571</v>
      </c>
    </row>
    <row r="53385" spans="1:24" x14ac:dyDescent="0.2">
      <c r="A53385" t="s">
        <v>374</v>
      </c>
      <c r="B53385" s="14">
        <v>44116</v>
      </c>
      <c r="C53385">
        <v>0</v>
      </c>
      <c r="D53385">
        <v>0</v>
      </c>
      <c r="E53385">
        <v>0</v>
      </c>
      <c r="F53385">
        <v>0</v>
      </c>
      <c r="G53385">
        <v>0</v>
      </c>
      <c r="H53385">
        <v>0</v>
      </c>
      <c r="I53385">
        <v>0</v>
      </c>
      <c r="J53385">
        <v>4012</v>
      </c>
      <c r="K53385" t="s">
        <v>1310</v>
      </c>
      <c r="L53385">
        <v>548</v>
      </c>
      <c r="M53385" t="s">
        <v>1441</v>
      </c>
      <c r="N53385" t="s">
        <v>2345</v>
      </c>
      <c r="O53385">
        <v>0</v>
      </c>
      <c r="P53385">
        <v>0</v>
      </c>
      <c r="Q53385">
        <v>1</v>
      </c>
      <c r="R53385">
        <v>0</v>
      </c>
      <c r="S53385">
        <v>0</v>
      </c>
      <c r="T53385">
        <v>0</v>
      </c>
      <c r="U53385">
        <v>0</v>
      </c>
      <c r="V53385">
        <v>2</v>
      </c>
      <c r="W53385">
        <v>2</v>
      </c>
      <c r="X53385">
        <v>2</v>
      </c>
    </row>
    <row r="53386" spans="1:24" x14ac:dyDescent="0.2">
      <c r="A53386" t="s">
        <v>679</v>
      </c>
      <c r="B53386" s="14">
        <v>44116</v>
      </c>
      <c r="C53386">
        <v>0</v>
      </c>
      <c r="D53386">
        <v>0</v>
      </c>
      <c r="E53386">
        <v>0</v>
      </c>
      <c r="F53386">
        <v>3</v>
      </c>
      <c r="G53386">
        <v>0</v>
      </c>
      <c r="H53386">
        <v>6</v>
      </c>
      <c r="I53386">
        <v>3</v>
      </c>
      <c r="J53386">
        <v>3754</v>
      </c>
      <c r="K53386" t="s">
        <v>1285</v>
      </c>
      <c r="L53386">
        <v>859</v>
      </c>
      <c r="M53386" t="s">
        <v>1746</v>
      </c>
      <c r="N53386" t="s">
        <v>2345</v>
      </c>
      <c r="O53386">
        <v>34.924330616996507</v>
      </c>
      <c r="P53386">
        <v>3.5531837386600369</v>
      </c>
      <c r="Q53386">
        <v>1</v>
      </c>
      <c r="R53386">
        <v>0</v>
      </c>
      <c r="S53386">
        <v>0.5</v>
      </c>
      <c r="T53386">
        <v>6.25</v>
      </c>
      <c r="U53386">
        <v>0</v>
      </c>
      <c r="V53386">
        <v>11.80318373866004</v>
      </c>
      <c r="W53386">
        <v>4.4000000000000004</v>
      </c>
      <c r="X53386">
        <v>4.3999999999999986</v>
      </c>
    </row>
    <row r="53387" spans="1:24" x14ac:dyDescent="0.2">
      <c r="A53387" t="s">
        <v>1069</v>
      </c>
      <c r="B53387" s="14">
        <v>44116</v>
      </c>
      <c r="C53387">
        <v>0</v>
      </c>
      <c r="D53387">
        <v>0</v>
      </c>
      <c r="E53387">
        <v>0</v>
      </c>
      <c r="F53387">
        <v>0</v>
      </c>
      <c r="G53387">
        <v>0</v>
      </c>
      <c r="H53387">
        <v>0</v>
      </c>
      <c r="I53387">
        <v>0</v>
      </c>
      <c r="J53387">
        <v>4301</v>
      </c>
      <c r="K53387" t="s">
        <v>1310</v>
      </c>
      <c r="L53387">
        <v>329</v>
      </c>
      <c r="M53387" t="s">
        <v>2136</v>
      </c>
      <c r="N53387" t="s">
        <v>2345</v>
      </c>
      <c r="O53387">
        <v>0</v>
      </c>
      <c r="P53387">
        <v>0</v>
      </c>
      <c r="Q53387">
        <v>1</v>
      </c>
      <c r="R53387">
        <v>0</v>
      </c>
      <c r="S53387">
        <v>0</v>
      </c>
      <c r="T53387">
        <v>0</v>
      </c>
      <c r="U53387">
        <v>0</v>
      </c>
      <c r="V53387">
        <v>2</v>
      </c>
      <c r="W53387">
        <v>2</v>
      </c>
      <c r="X53387">
        <v>2</v>
      </c>
    </row>
    <row r="53388" spans="1:24" x14ac:dyDescent="0.2">
      <c r="A53388" t="s">
        <v>568</v>
      </c>
      <c r="B53388" s="14">
        <v>44116</v>
      </c>
      <c r="C53388">
        <v>0</v>
      </c>
      <c r="D53388">
        <v>0</v>
      </c>
      <c r="E53388">
        <v>0</v>
      </c>
      <c r="F53388">
        <v>1</v>
      </c>
      <c r="G53388">
        <v>1</v>
      </c>
      <c r="H53388">
        <v>1</v>
      </c>
      <c r="I53388">
        <v>1</v>
      </c>
      <c r="J53388">
        <v>176</v>
      </c>
      <c r="K53388" t="s">
        <v>1306</v>
      </c>
      <c r="L53388">
        <v>1147</v>
      </c>
      <c r="M53388" t="s">
        <v>1635</v>
      </c>
      <c r="N53388" t="s">
        <v>2345</v>
      </c>
      <c r="O53388">
        <v>8.7183958151700089</v>
      </c>
      <c r="P53388">
        <v>2.1654352548468121</v>
      </c>
      <c r="Q53388">
        <v>1</v>
      </c>
      <c r="R53388">
        <v>0</v>
      </c>
      <c r="S53388">
        <v>1</v>
      </c>
      <c r="T53388">
        <v>12.5</v>
      </c>
      <c r="U53388">
        <v>0</v>
      </c>
      <c r="V53388">
        <v>16.665435254846809</v>
      </c>
      <c r="W53388">
        <v>4.4000000000000004</v>
      </c>
      <c r="X53388">
        <v>3.7142857142857131</v>
      </c>
    </row>
    <row r="53389" spans="1:24" x14ac:dyDescent="0.2">
      <c r="A53389" t="s">
        <v>1070</v>
      </c>
      <c r="B53389" s="14">
        <v>44116</v>
      </c>
      <c r="C53389">
        <v>0</v>
      </c>
      <c r="D53389">
        <v>0</v>
      </c>
      <c r="E53389">
        <v>0</v>
      </c>
      <c r="F53389">
        <v>0</v>
      </c>
      <c r="G53389">
        <v>0</v>
      </c>
      <c r="H53389">
        <v>0</v>
      </c>
      <c r="I53389">
        <v>0</v>
      </c>
      <c r="J53389">
        <v>313</v>
      </c>
      <c r="K53389" t="s">
        <v>1293</v>
      </c>
      <c r="L53389">
        <v>682</v>
      </c>
      <c r="M53389" t="s">
        <v>2137</v>
      </c>
      <c r="N53389" t="s">
        <v>2345</v>
      </c>
      <c r="O53389">
        <v>0</v>
      </c>
      <c r="P53389">
        <v>0</v>
      </c>
      <c r="Q53389">
        <v>1</v>
      </c>
      <c r="R53389">
        <v>0</v>
      </c>
      <c r="S53389">
        <v>0</v>
      </c>
      <c r="T53389">
        <v>0</v>
      </c>
      <c r="U53389">
        <v>0</v>
      </c>
      <c r="V53389">
        <v>2</v>
      </c>
      <c r="W53389">
        <v>2</v>
      </c>
      <c r="X53389">
        <v>2</v>
      </c>
    </row>
    <row r="53390" spans="1:24" x14ac:dyDescent="0.2">
      <c r="A53390" t="s">
        <v>637</v>
      </c>
      <c r="B53390" s="14">
        <v>44116</v>
      </c>
      <c r="C53390">
        <v>0</v>
      </c>
      <c r="D53390">
        <v>0</v>
      </c>
      <c r="E53390">
        <v>0</v>
      </c>
      <c r="F53390">
        <v>1</v>
      </c>
      <c r="G53390">
        <v>2</v>
      </c>
      <c r="H53390">
        <v>4</v>
      </c>
      <c r="I53390">
        <v>1</v>
      </c>
      <c r="J53390">
        <v>701</v>
      </c>
      <c r="K53390" t="s">
        <v>1290</v>
      </c>
      <c r="L53390">
        <v>669</v>
      </c>
      <c r="M53390" t="s">
        <v>1704</v>
      </c>
      <c r="N53390" t="s">
        <v>2345</v>
      </c>
      <c r="O53390">
        <v>14.94768310911809</v>
      </c>
      <c r="P53390">
        <v>2.7045563118479539</v>
      </c>
      <c r="Q53390">
        <v>1</v>
      </c>
      <c r="R53390">
        <v>0</v>
      </c>
      <c r="S53390">
        <v>0.25</v>
      </c>
      <c r="T53390">
        <v>3.125</v>
      </c>
      <c r="U53390">
        <v>0</v>
      </c>
      <c r="V53390">
        <v>7.8295563118479539</v>
      </c>
      <c r="W53390">
        <v>4.4000000000000004</v>
      </c>
      <c r="X53390">
        <v>4.3999999999999986</v>
      </c>
    </row>
    <row r="53391" spans="1:24" x14ac:dyDescent="0.2">
      <c r="A53391" t="s">
        <v>1071</v>
      </c>
      <c r="B53391" s="14">
        <v>44116</v>
      </c>
      <c r="C53391">
        <v>0</v>
      </c>
      <c r="D53391">
        <v>0</v>
      </c>
      <c r="E53391">
        <v>0</v>
      </c>
      <c r="F53391">
        <v>0</v>
      </c>
      <c r="G53391">
        <v>0</v>
      </c>
      <c r="H53391">
        <v>0</v>
      </c>
      <c r="I53391">
        <v>0</v>
      </c>
      <c r="J53391">
        <v>3598</v>
      </c>
      <c r="K53391" t="s">
        <v>1319</v>
      </c>
      <c r="L53391">
        <v>160</v>
      </c>
      <c r="M53391" t="s">
        <v>2138</v>
      </c>
      <c r="N53391" t="s">
        <v>2345</v>
      </c>
      <c r="O53391">
        <v>0</v>
      </c>
      <c r="P53391">
        <v>0</v>
      </c>
      <c r="Q53391">
        <v>1</v>
      </c>
      <c r="R53391">
        <v>0</v>
      </c>
      <c r="S53391">
        <v>0</v>
      </c>
      <c r="T53391">
        <v>0</v>
      </c>
      <c r="U53391">
        <v>0</v>
      </c>
      <c r="V53391">
        <v>2</v>
      </c>
      <c r="W53391">
        <v>2</v>
      </c>
      <c r="X53391">
        <v>2</v>
      </c>
    </row>
    <row r="53392" spans="1:24" x14ac:dyDescent="0.2">
      <c r="A53392" t="s">
        <v>1072</v>
      </c>
      <c r="B53392" s="14">
        <v>44116</v>
      </c>
      <c r="C53392">
        <v>0</v>
      </c>
      <c r="D53392">
        <v>0</v>
      </c>
      <c r="E53392">
        <v>0</v>
      </c>
      <c r="F53392">
        <v>0</v>
      </c>
      <c r="G53392">
        <v>2</v>
      </c>
      <c r="H53392">
        <v>0</v>
      </c>
      <c r="I53392">
        <v>0</v>
      </c>
      <c r="J53392">
        <v>714</v>
      </c>
      <c r="K53392" t="s">
        <v>1325</v>
      </c>
      <c r="L53392">
        <v>520</v>
      </c>
      <c r="M53392" t="s">
        <v>2139</v>
      </c>
      <c r="N53392" t="s">
        <v>2345</v>
      </c>
      <c r="O53392">
        <v>0</v>
      </c>
      <c r="P53392">
        <v>0</v>
      </c>
      <c r="Q53392">
        <v>1</v>
      </c>
      <c r="R53392">
        <v>0</v>
      </c>
      <c r="S53392">
        <v>0</v>
      </c>
      <c r="T53392">
        <v>0</v>
      </c>
      <c r="U53392">
        <v>0</v>
      </c>
      <c r="V53392">
        <v>2</v>
      </c>
      <c r="W53392">
        <v>2</v>
      </c>
      <c r="X53392">
        <v>3.028571428571428</v>
      </c>
    </row>
    <row r="53393" spans="1:24" x14ac:dyDescent="0.2">
      <c r="A53393" t="s">
        <v>1073</v>
      </c>
      <c r="B53393" s="14">
        <v>44116</v>
      </c>
      <c r="C53393">
        <v>0</v>
      </c>
      <c r="D53393">
        <v>0</v>
      </c>
      <c r="E53393">
        <v>0</v>
      </c>
      <c r="F53393">
        <v>0</v>
      </c>
      <c r="G53393">
        <v>0</v>
      </c>
      <c r="H53393">
        <v>0</v>
      </c>
      <c r="I53393">
        <v>0</v>
      </c>
      <c r="J53393">
        <v>1324</v>
      </c>
      <c r="K53393" t="s">
        <v>1302</v>
      </c>
      <c r="L53393">
        <v>144</v>
      </c>
      <c r="M53393" t="s">
        <v>2140</v>
      </c>
      <c r="N53393" t="s">
        <v>2345</v>
      </c>
      <c r="O53393">
        <v>0</v>
      </c>
      <c r="P53393">
        <v>0</v>
      </c>
      <c r="Q53393">
        <v>1</v>
      </c>
      <c r="R53393">
        <v>0</v>
      </c>
      <c r="S53393">
        <v>0</v>
      </c>
      <c r="T53393">
        <v>0</v>
      </c>
      <c r="U53393">
        <v>0</v>
      </c>
      <c r="V53393">
        <v>2</v>
      </c>
      <c r="W53393">
        <v>2</v>
      </c>
      <c r="X53393">
        <v>2</v>
      </c>
    </row>
    <row r="53394" spans="1:24" x14ac:dyDescent="0.2">
      <c r="A53394" t="s">
        <v>1074</v>
      </c>
      <c r="B53394" s="14">
        <v>44116</v>
      </c>
      <c r="C53394">
        <v>0</v>
      </c>
      <c r="D53394">
        <v>0</v>
      </c>
      <c r="E53394">
        <v>0</v>
      </c>
      <c r="F53394">
        <v>0</v>
      </c>
      <c r="G53394">
        <v>1</v>
      </c>
      <c r="H53394">
        <v>0</v>
      </c>
      <c r="I53394">
        <v>0</v>
      </c>
      <c r="J53394">
        <v>71</v>
      </c>
      <c r="K53394" t="s">
        <v>1305</v>
      </c>
      <c r="L53394">
        <v>634</v>
      </c>
      <c r="M53394" t="s">
        <v>2141</v>
      </c>
      <c r="N53394" t="s">
        <v>2345</v>
      </c>
      <c r="O53394">
        <v>0</v>
      </c>
      <c r="P53394">
        <v>0</v>
      </c>
      <c r="Q53394">
        <v>1</v>
      </c>
      <c r="R53394">
        <v>0</v>
      </c>
      <c r="S53394">
        <v>0</v>
      </c>
      <c r="T53394">
        <v>0</v>
      </c>
      <c r="U53394">
        <v>0</v>
      </c>
      <c r="V53394">
        <v>2</v>
      </c>
      <c r="W53394">
        <v>2</v>
      </c>
      <c r="X53394">
        <v>2.342857142857143</v>
      </c>
    </row>
    <row r="53395" spans="1:24" x14ac:dyDescent="0.2">
      <c r="A53395" t="s">
        <v>1075</v>
      </c>
      <c r="B53395" s="14">
        <v>44116</v>
      </c>
      <c r="C53395">
        <v>0</v>
      </c>
      <c r="D53395">
        <v>0</v>
      </c>
      <c r="E53395">
        <v>0</v>
      </c>
      <c r="F53395">
        <v>0</v>
      </c>
      <c r="G53395">
        <v>0</v>
      </c>
      <c r="H53395">
        <v>0</v>
      </c>
      <c r="I53395">
        <v>0</v>
      </c>
      <c r="J53395">
        <v>1276</v>
      </c>
      <c r="K53395" t="s">
        <v>1301</v>
      </c>
      <c r="L53395">
        <v>106</v>
      </c>
      <c r="M53395" t="s">
        <v>2142</v>
      </c>
      <c r="N53395" t="s">
        <v>2345</v>
      </c>
      <c r="O53395">
        <v>0</v>
      </c>
      <c r="P53395">
        <v>0</v>
      </c>
      <c r="Q53395">
        <v>1</v>
      </c>
      <c r="R53395">
        <v>0</v>
      </c>
      <c r="S53395">
        <v>0</v>
      </c>
      <c r="T53395">
        <v>0</v>
      </c>
      <c r="U53395">
        <v>0</v>
      </c>
      <c r="V53395">
        <v>2</v>
      </c>
      <c r="W53395">
        <v>2</v>
      </c>
      <c r="X53395">
        <v>2</v>
      </c>
    </row>
    <row r="53396" spans="1:24" x14ac:dyDescent="0.2">
      <c r="A53396" t="s">
        <v>1076</v>
      </c>
      <c r="B53396" s="14">
        <v>44116</v>
      </c>
      <c r="C53396">
        <v>0</v>
      </c>
      <c r="D53396">
        <v>0</v>
      </c>
      <c r="E53396">
        <v>0</v>
      </c>
      <c r="F53396">
        <v>0</v>
      </c>
      <c r="G53396">
        <v>0</v>
      </c>
      <c r="H53396">
        <v>0</v>
      </c>
      <c r="I53396">
        <v>0</v>
      </c>
      <c r="J53396">
        <v>199</v>
      </c>
      <c r="K53396" t="s">
        <v>1306</v>
      </c>
      <c r="L53396">
        <v>916</v>
      </c>
      <c r="M53396" t="s">
        <v>2143</v>
      </c>
      <c r="N53396" t="s">
        <v>2345</v>
      </c>
      <c r="O53396">
        <v>0</v>
      </c>
      <c r="P53396">
        <v>0</v>
      </c>
      <c r="Q53396">
        <v>1</v>
      </c>
      <c r="R53396">
        <v>0</v>
      </c>
      <c r="S53396">
        <v>0</v>
      </c>
      <c r="T53396">
        <v>0</v>
      </c>
      <c r="U53396">
        <v>0</v>
      </c>
      <c r="V53396">
        <v>2</v>
      </c>
      <c r="W53396">
        <v>2</v>
      </c>
      <c r="X53396">
        <v>2</v>
      </c>
    </row>
    <row r="53397" spans="1:24" x14ac:dyDescent="0.2">
      <c r="A53397" t="s">
        <v>1077</v>
      </c>
      <c r="B53397" s="14">
        <v>44116</v>
      </c>
      <c r="C53397">
        <v>0</v>
      </c>
      <c r="D53397">
        <v>0</v>
      </c>
      <c r="E53397">
        <v>0</v>
      </c>
      <c r="F53397">
        <v>0</v>
      </c>
      <c r="G53397">
        <v>1</v>
      </c>
      <c r="H53397">
        <v>0</v>
      </c>
      <c r="I53397">
        <v>0</v>
      </c>
      <c r="J53397">
        <v>188</v>
      </c>
      <c r="K53397" t="s">
        <v>1306</v>
      </c>
      <c r="L53397">
        <v>601</v>
      </c>
      <c r="M53397" t="s">
        <v>2144</v>
      </c>
      <c r="N53397" t="s">
        <v>2345</v>
      </c>
      <c r="O53397">
        <v>0</v>
      </c>
      <c r="P53397">
        <v>0</v>
      </c>
      <c r="Q53397">
        <v>1</v>
      </c>
      <c r="R53397">
        <v>0</v>
      </c>
      <c r="S53397">
        <v>0</v>
      </c>
      <c r="T53397">
        <v>0</v>
      </c>
      <c r="U53397">
        <v>0</v>
      </c>
      <c r="V53397">
        <v>2</v>
      </c>
      <c r="W53397">
        <v>2</v>
      </c>
      <c r="X53397">
        <v>2.342857142857143</v>
      </c>
    </row>
    <row r="53398" spans="1:24" x14ac:dyDescent="0.2">
      <c r="A53398" t="s">
        <v>674</v>
      </c>
      <c r="B53398" s="14">
        <v>44116</v>
      </c>
      <c r="C53398">
        <v>0</v>
      </c>
      <c r="D53398">
        <v>0</v>
      </c>
      <c r="E53398">
        <v>0</v>
      </c>
      <c r="F53398">
        <v>3</v>
      </c>
      <c r="G53398">
        <v>8</v>
      </c>
      <c r="H53398">
        <v>7</v>
      </c>
      <c r="I53398">
        <v>3</v>
      </c>
      <c r="J53398">
        <v>1188</v>
      </c>
      <c r="K53398" t="s">
        <v>1301</v>
      </c>
      <c r="L53398">
        <v>910</v>
      </c>
      <c r="M53398" t="s">
        <v>1741</v>
      </c>
      <c r="N53398" t="s">
        <v>2345</v>
      </c>
      <c r="O53398">
        <v>32.967032967032956</v>
      </c>
      <c r="P53398">
        <v>3.4955080611333971</v>
      </c>
      <c r="Q53398">
        <v>1</v>
      </c>
      <c r="R53398">
        <v>0</v>
      </c>
      <c r="S53398">
        <v>0.42857142857142849</v>
      </c>
      <c r="T53398">
        <v>5.3571428571428568</v>
      </c>
      <c r="U53398">
        <v>0</v>
      </c>
      <c r="V53398">
        <v>10.85265091827625</v>
      </c>
      <c r="W53398">
        <v>4.4000000000000004</v>
      </c>
      <c r="X53398">
        <v>5.2571428571428553</v>
      </c>
    </row>
    <row r="53399" spans="1:24" x14ac:dyDescent="0.2">
      <c r="A53399" t="s">
        <v>1078</v>
      </c>
      <c r="B53399" s="14">
        <v>44116</v>
      </c>
      <c r="C53399">
        <v>0</v>
      </c>
      <c r="D53399">
        <v>0</v>
      </c>
      <c r="E53399">
        <v>0</v>
      </c>
      <c r="F53399">
        <v>0</v>
      </c>
      <c r="G53399">
        <v>0</v>
      </c>
      <c r="H53399">
        <v>0</v>
      </c>
      <c r="I53399">
        <v>0</v>
      </c>
      <c r="J53399">
        <v>3722</v>
      </c>
      <c r="K53399" t="s">
        <v>1317</v>
      </c>
      <c r="L53399">
        <v>536</v>
      </c>
      <c r="M53399" t="s">
        <v>2145</v>
      </c>
      <c r="N53399" t="s">
        <v>2345</v>
      </c>
      <c r="O53399">
        <v>0</v>
      </c>
      <c r="P53399">
        <v>0</v>
      </c>
      <c r="Q53399">
        <v>1</v>
      </c>
      <c r="R53399">
        <v>0</v>
      </c>
      <c r="S53399">
        <v>0</v>
      </c>
      <c r="T53399">
        <v>0</v>
      </c>
      <c r="U53399">
        <v>0</v>
      </c>
      <c r="V53399">
        <v>2</v>
      </c>
      <c r="W53399">
        <v>2</v>
      </c>
      <c r="X53399">
        <v>2</v>
      </c>
    </row>
    <row r="53400" spans="1:24" x14ac:dyDescent="0.2">
      <c r="A53400" t="s">
        <v>1079</v>
      </c>
      <c r="B53400" s="14">
        <v>44116</v>
      </c>
      <c r="C53400">
        <v>0</v>
      </c>
      <c r="D53400">
        <v>0</v>
      </c>
      <c r="E53400">
        <v>0</v>
      </c>
      <c r="F53400">
        <v>0</v>
      </c>
      <c r="G53400">
        <v>0</v>
      </c>
      <c r="H53400">
        <v>0</v>
      </c>
      <c r="I53400">
        <v>0</v>
      </c>
      <c r="J53400">
        <v>2021</v>
      </c>
      <c r="K53400" t="s">
        <v>1305</v>
      </c>
      <c r="L53400">
        <v>119</v>
      </c>
      <c r="M53400" t="s">
        <v>2146</v>
      </c>
      <c r="N53400" t="s">
        <v>2345</v>
      </c>
      <c r="O53400">
        <v>0</v>
      </c>
      <c r="P53400">
        <v>0</v>
      </c>
      <c r="Q53400">
        <v>1</v>
      </c>
      <c r="R53400">
        <v>0</v>
      </c>
      <c r="S53400">
        <v>0</v>
      </c>
      <c r="T53400">
        <v>0</v>
      </c>
      <c r="U53400">
        <v>0</v>
      </c>
      <c r="V53400">
        <v>2</v>
      </c>
      <c r="W53400">
        <v>2</v>
      </c>
      <c r="X53400">
        <v>2</v>
      </c>
    </row>
    <row r="53401" spans="1:24" x14ac:dyDescent="0.2">
      <c r="A53401" t="s">
        <v>1080</v>
      </c>
      <c r="B53401" s="14">
        <v>44116</v>
      </c>
      <c r="C53401">
        <v>0</v>
      </c>
      <c r="D53401">
        <v>0</v>
      </c>
      <c r="E53401">
        <v>0</v>
      </c>
      <c r="F53401">
        <v>0</v>
      </c>
      <c r="G53401">
        <v>2</v>
      </c>
      <c r="H53401">
        <v>0</v>
      </c>
      <c r="I53401">
        <v>0</v>
      </c>
      <c r="J53401">
        <v>1152</v>
      </c>
      <c r="K53401" t="s">
        <v>1326</v>
      </c>
      <c r="L53401">
        <v>595</v>
      </c>
      <c r="M53401" t="s">
        <v>2147</v>
      </c>
      <c r="N53401" t="s">
        <v>2345</v>
      </c>
      <c r="O53401">
        <v>0</v>
      </c>
      <c r="P53401">
        <v>0</v>
      </c>
      <c r="Q53401">
        <v>1</v>
      </c>
      <c r="R53401">
        <v>0</v>
      </c>
      <c r="S53401">
        <v>0</v>
      </c>
      <c r="T53401">
        <v>0</v>
      </c>
      <c r="U53401">
        <v>0</v>
      </c>
      <c r="V53401">
        <v>2</v>
      </c>
      <c r="W53401">
        <v>2</v>
      </c>
      <c r="X53401">
        <v>3.7142857142857131</v>
      </c>
    </row>
    <row r="53402" spans="1:24" x14ac:dyDescent="0.2">
      <c r="A53402" t="s">
        <v>1081</v>
      </c>
      <c r="B53402" s="14">
        <v>44116</v>
      </c>
      <c r="C53402">
        <v>0</v>
      </c>
      <c r="D53402">
        <v>0</v>
      </c>
      <c r="E53402">
        <v>0</v>
      </c>
      <c r="F53402">
        <v>0</v>
      </c>
      <c r="G53402">
        <v>1</v>
      </c>
      <c r="H53402">
        <v>0</v>
      </c>
      <c r="I53402">
        <v>0</v>
      </c>
      <c r="J53402">
        <v>1256</v>
      </c>
      <c r="K53402" t="s">
        <v>1293</v>
      </c>
      <c r="L53402">
        <v>527</v>
      </c>
      <c r="M53402" t="s">
        <v>2148</v>
      </c>
      <c r="N53402" t="s">
        <v>2345</v>
      </c>
      <c r="O53402">
        <v>0</v>
      </c>
      <c r="P53402">
        <v>0</v>
      </c>
      <c r="Q53402">
        <v>1</v>
      </c>
      <c r="R53402">
        <v>0</v>
      </c>
      <c r="S53402">
        <v>0</v>
      </c>
      <c r="T53402">
        <v>0</v>
      </c>
      <c r="U53402">
        <v>0</v>
      </c>
      <c r="V53402">
        <v>2</v>
      </c>
      <c r="W53402">
        <v>2</v>
      </c>
      <c r="X53402">
        <v>2.342857142857143</v>
      </c>
    </row>
    <row r="53403" spans="1:24" x14ac:dyDescent="0.2">
      <c r="A53403" t="s">
        <v>1082</v>
      </c>
      <c r="B53403" s="14">
        <v>44116</v>
      </c>
      <c r="C53403">
        <v>0</v>
      </c>
      <c r="D53403">
        <v>0</v>
      </c>
      <c r="E53403">
        <v>0</v>
      </c>
      <c r="F53403">
        <v>0</v>
      </c>
      <c r="G53403">
        <v>0</v>
      </c>
      <c r="H53403">
        <v>0</v>
      </c>
      <c r="I53403">
        <v>0</v>
      </c>
      <c r="J53403">
        <v>740</v>
      </c>
      <c r="K53403" t="s">
        <v>1287</v>
      </c>
      <c r="L53403">
        <v>1111</v>
      </c>
      <c r="M53403" t="s">
        <v>2149</v>
      </c>
      <c r="N53403" t="s">
        <v>2345</v>
      </c>
      <c r="O53403">
        <v>0</v>
      </c>
      <c r="P53403">
        <v>0</v>
      </c>
      <c r="Q53403">
        <v>1</v>
      </c>
      <c r="R53403">
        <v>0</v>
      </c>
      <c r="S53403">
        <v>0</v>
      </c>
      <c r="T53403">
        <v>0</v>
      </c>
      <c r="U53403">
        <v>0</v>
      </c>
      <c r="V53403">
        <v>2</v>
      </c>
      <c r="W53403">
        <v>2</v>
      </c>
      <c r="X53403">
        <v>2</v>
      </c>
    </row>
    <row r="53404" spans="1:24" x14ac:dyDescent="0.2">
      <c r="A53404" t="s">
        <v>1083</v>
      </c>
      <c r="B53404" s="14">
        <v>44116</v>
      </c>
      <c r="C53404">
        <v>0</v>
      </c>
      <c r="D53404">
        <v>0</v>
      </c>
      <c r="E53404">
        <v>0</v>
      </c>
      <c r="F53404">
        <v>0</v>
      </c>
      <c r="G53404">
        <v>0</v>
      </c>
      <c r="H53404">
        <v>0</v>
      </c>
      <c r="I53404">
        <v>0</v>
      </c>
      <c r="J53404">
        <v>21</v>
      </c>
      <c r="K53404" t="s">
        <v>1323</v>
      </c>
      <c r="L53404">
        <v>1006</v>
      </c>
      <c r="M53404" t="s">
        <v>2150</v>
      </c>
      <c r="N53404" t="s">
        <v>2345</v>
      </c>
      <c r="O53404">
        <v>0</v>
      </c>
      <c r="P53404">
        <v>0</v>
      </c>
      <c r="Q53404">
        <v>1</v>
      </c>
      <c r="R53404">
        <v>0</v>
      </c>
      <c r="S53404">
        <v>0</v>
      </c>
      <c r="T53404">
        <v>0</v>
      </c>
      <c r="U53404">
        <v>0</v>
      </c>
      <c r="V53404">
        <v>2</v>
      </c>
      <c r="W53404">
        <v>2</v>
      </c>
      <c r="X53404">
        <v>2</v>
      </c>
    </row>
    <row r="53405" spans="1:24" x14ac:dyDescent="0.2">
      <c r="A53405" t="s">
        <v>1084</v>
      </c>
      <c r="B53405" s="14">
        <v>44116</v>
      </c>
      <c r="C53405">
        <v>0</v>
      </c>
      <c r="D53405">
        <v>0</v>
      </c>
      <c r="E53405">
        <v>0</v>
      </c>
      <c r="F53405">
        <v>0</v>
      </c>
      <c r="G53405">
        <v>7</v>
      </c>
      <c r="H53405">
        <v>0</v>
      </c>
      <c r="I53405">
        <v>0</v>
      </c>
      <c r="J53405">
        <v>1376</v>
      </c>
      <c r="K53405" t="s">
        <v>1294</v>
      </c>
      <c r="L53405">
        <v>1527</v>
      </c>
      <c r="M53405" t="s">
        <v>2151</v>
      </c>
      <c r="N53405" t="s">
        <v>2345</v>
      </c>
      <c r="O53405">
        <v>0</v>
      </c>
      <c r="P53405">
        <v>0</v>
      </c>
      <c r="Q53405">
        <v>1</v>
      </c>
      <c r="R53405">
        <v>0</v>
      </c>
      <c r="S53405">
        <v>0</v>
      </c>
      <c r="T53405">
        <v>0</v>
      </c>
      <c r="U53405">
        <v>0</v>
      </c>
      <c r="V53405">
        <v>2</v>
      </c>
      <c r="W53405">
        <v>2</v>
      </c>
      <c r="X53405">
        <v>4.2714285714285696</v>
      </c>
    </row>
    <row r="53406" spans="1:24" x14ac:dyDescent="0.2">
      <c r="A53406" t="s">
        <v>444</v>
      </c>
      <c r="B53406" s="14">
        <v>44116</v>
      </c>
      <c r="C53406">
        <v>4</v>
      </c>
      <c r="D53406">
        <v>10</v>
      </c>
      <c r="E53406">
        <v>4</v>
      </c>
      <c r="F53406">
        <v>4</v>
      </c>
      <c r="G53406">
        <v>3</v>
      </c>
      <c r="H53406">
        <v>10</v>
      </c>
      <c r="I53406">
        <v>4</v>
      </c>
      <c r="J53406">
        <v>155</v>
      </c>
      <c r="K53406" t="s">
        <v>444</v>
      </c>
      <c r="L53406">
        <v>1184</v>
      </c>
      <c r="M53406" t="s">
        <v>1511</v>
      </c>
      <c r="N53406" t="s">
        <v>2345</v>
      </c>
      <c r="O53406">
        <v>33.783783783783782</v>
      </c>
      <c r="P53406">
        <v>3.5199809176521222</v>
      </c>
      <c r="Q53406">
        <v>1</v>
      </c>
      <c r="R53406">
        <v>0</v>
      </c>
      <c r="S53406">
        <v>0.4</v>
      </c>
      <c r="T53406">
        <v>5</v>
      </c>
      <c r="U53406">
        <v>0</v>
      </c>
      <c r="V53406">
        <v>10.51998091765212</v>
      </c>
      <c r="W53406">
        <v>4.4000000000000004</v>
      </c>
      <c r="X53406">
        <v>3.371428571428571</v>
      </c>
    </row>
    <row r="53407" spans="1:24" x14ac:dyDescent="0.2">
      <c r="A53407" t="s">
        <v>1085</v>
      </c>
      <c r="B53407" s="14">
        <v>44116</v>
      </c>
      <c r="C53407">
        <v>0</v>
      </c>
      <c r="D53407">
        <v>0</v>
      </c>
      <c r="E53407">
        <v>0</v>
      </c>
      <c r="F53407">
        <v>0</v>
      </c>
      <c r="G53407">
        <v>0</v>
      </c>
      <c r="H53407">
        <v>0</v>
      </c>
      <c r="I53407">
        <v>0</v>
      </c>
      <c r="J53407">
        <v>1278</v>
      </c>
      <c r="K53407" t="s">
        <v>1326</v>
      </c>
      <c r="L53407">
        <v>195</v>
      </c>
      <c r="M53407" t="s">
        <v>2152</v>
      </c>
      <c r="N53407" t="s">
        <v>2345</v>
      </c>
      <c r="O53407">
        <v>0</v>
      </c>
      <c r="P53407">
        <v>0</v>
      </c>
      <c r="Q53407">
        <v>1</v>
      </c>
      <c r="R53407">
        <v>0</v>
      </c>
      <c r="S53407">
        <v>0</v>
      </c>
      <c r="T53407">
        <v>0</v>
      </c>
      <c r="U53407">
        <v>0</v>
      </c>
      <c r="V53407">
        <v>2</v>
      </c>
      <c r="W53407">
        <v>2</v>
      </c>
      <c r="X53407">
        <v>2</v>
      </c>
    </row>
    <row r="53408" spans="1:24" x14ac:dyDescent="0.2">
      <c r="A53408" t="s">
        <v>1086</v>
      </c>
      <c r="B53408" s="14">
        <v>44116</v>
      </c>
      <c r="C53408">
        <v>0</v>
      </c>
      <c r="D53408">
        <v>0</v>
      </c>
      <c r="E53408">
        <v>0</v>
      </c>
      <c r="F53408">
        <v>0</v>
      </c>
      <c r="G53408">
        <v>1</v>
      </c>
      <c r="H53408">
        <v>0</v>
      </c>
      <c r="I53408">
        <v>0</v>
      </c>
      <c r="J53408">
        <v>450</v>
      </c>
      <c r="K53408" t="s">
        <v>1281</v>
      </c>
      <c r="L53408">
        <v>459</v>
      </c>
      <c r="M53408" t="s">
        <v>2153</v>
      </c>
      <c r="N53408" t="s">
        <v>2345</v>
      </c>
      <c r="O53408">
        <v>0</v>
      </c>
      <c r="P53408">
        <v>0</v>
      </c>
      <c r="Q53408">
        <v>1</v>
      </c>
      <c r="R53408">
        <v>0</v>
      </c>
      <c r="S53408">
        <v>0</v>
      </c>
      <c r="T53408">
        <v>0</v>
      </c>
      <c r="U53408">
        <v>0</v>
      </c>
      <c r="V53408">
        <v>2</v>
      </c>
      <c r="W53408">
        <v>2</v>
      </c>
      <c r="X53408">
        <v>3.7142857142857131</v>
      </c>
    </row>
    <row r="53409" spans="1:24" x14ac:dyDescent="0.2">
      <c r="A53409" t="s">
        <v>500</v>
      </c>
      <c r="B53409" s="14">
        <v>44116</v>
      </c>
      <c r="C53409">
        <v>0</v>
      </c>
      <c r="D53409">
        <v>0</v>
      </c>
      <c r="E53409">
        <v>0</v>
      </c>
      <c r="F53409">
        <v>1</v>
      </c>
      <c r="G53409">
        <v>1</v>
      </c>
      <c r="H53409">
        <v>3</v>
      </c>
      <c r="I53409">
        <v>1</v>
      </c>
      <c r="J53409">
        <v>697</v>
      </c>
      <c r="K53409" t="s">
        <v>1279</v>
      </c>
      <c r="L53409">
        <v>986</v>
      </c>
      <c r="M53409" t="s">
        <v>1567</v>
      </c>
      <c r="N53409" t="s">
        <v>2345</v>
      </c>
      <c r="O53409">
        <v>10.1419878296146</v>
      </c>
      <c r="P53409">
        <v>2.316684017373547</v>
      </c>
      <c r="Q53409">
        <v>1</v>
      </c>
      <c r="R53409">
        <v>0</v>
      </c>
      <c r="S53409">
        <v>0.33333333333333331</v>
      </c>
      <c r="T53409">
        <v>4.1666666666666661</v>
      </c>
      <c r="U53409">
        <v>0</v>
      </c>
      <c r="V53409">
        <v>8.4833506840402144</v>
      </c>
      <c r="W53409">
        <v>4.4000000000000004</v>
      </c>
      <c r="X53409">
        <v>2.6857142857142851</v>
      </c>
    </row>
    <row r="53410" spans="1:24" x14ac:dyDescent="0.2">
      <c r="A53410" t="s">
        <v>376</v>
      </c>
      <c r="B53410" s="14">
        <v>44116</v>
      </c>
      <c r="C53410">
        <v>0</v>
      </c>
      <c r="D53410">
        <v>0</v>
      </c>
      <c r="E53410">
        <v>0</v>
      </c>
      <c r="F53410">
        <v>2</v>
      </c>
      <c r="G53410">
        <v>2</v>
      </c>
      <c r="H53410">
        <v>9</v>
      </c>
      <c r="I53410">
        <v>2</v>
      </c>
      <c r="J53410">
        <v>399</v>
      </c>
      <c r="K53410" t="s">
        <v>1312</v>
      </c>
      <c r="L53410">
        <v>1085</v>
      </c>
      <c r="M53410" t="s">
        <v>1443</v>
      </c>
      <c r="N53410" t="s">
        <v>2345</v>
      </c>
      <c r="O53410">
        <v>18.433179723502299</v>
      </c>
      <c r="P53410">
        <v>2.9141522865615679</v>
      </c>
      <c r="Q53410">
        <v>1</v>
      </c>
      <c r="R53410">
        <v>0</v>
      </c>
      <c r="S53410">
        <v>0.22222222222222221</v>
      </c>
      <c r="T53410">
        <v>2.7777777777777781</v>
      </c>
      <c r="U53410">
        <v>0</v>
      </c>
      <c r="V53410">
        <v>7.6919300643393456</v>
      </c>
      <c r="W53410">
        <v>4.4000000000000004</v>
      </c>
      <c r="X53410">
        <v>3.371428571428571</v>
      </c>
    </row>
    <row r="53411" spans="1:24" x14ac:dyDescent="0.2">
      <c r="A53411" t="s">
        <v>1087</v>
      </c>
      <c r="B53411" s="14">
        <v>44116</v>
      </c>
      <c r="C53411">
        <v>0</v>
      </c>
      <c r="D53411">
        <v>0</v>
      </c>
      <c r="E53411">
        <v>0</v>
      </c>
      <c r="F53411">
        <v>0</v>
      </c>
      <c r="G53411">
        <v>1</v>
      </c>
      <c r="H53411">
        <v>0</v>
      </c>
      <c r="I53411">
        <v>0</v>
      </c>
      <c r="J53411">
        <v>559</v>
      </c>
      <c r="K53411" t="s">
        <v>1293</v>
      </c>
      <c r="L53411">
        <v>999</v>
      </c>
      <c r="M53411" t="s">
        <v>2154</v>
      </c>
      <c r="N53411" t="s">
        <v>2345</v>
      </c>
      <c r="O53411">
        <v>0</v>
      </c>
      <c r="P53411">
        <v>0</v>
      </c>
      <c r="Q53411">
        <v>1</v>
      </c>
      <c r="R53411">
        <v>0</v>
      </c>
      <c r="S53411">
        <v>0</v>
      </c>
      <c r="T53411">
        <v>0</v>
      </c>
      <c r="U53411">
        <v>0</v>
      </c>
      <c r="V53411">
        <v>2</v>
      </c>
      <c r="W53411">
        <v>2</v>
      </c>
      <c r="X53411">
        <v>2.6857142857142851</v>
      </c>
    </row>
    <row r="53412" spans="1:24" x14ac:dyDescent="0.2">
      <c r="A53412" t="s">
        <v>1068</v>
      </c>
      <c r="B53412" s="14">
        <v>44116</v>
      </c>
      <c r="C53412">
        <v>0</v>
      </c>
      <c r="D53412">
        <v>0</v>
      </c>
      <c r="E53412">
        <v>0</v>
      </c>
      <c r="F53412">
        <v>0</v>
      </c>
      <c r="G53412">
        <v>1</v>
      </c>
      <c r="H53412">
        <v>0</v>
      </c>
      <c r="I53412">
        <v>0</v>
      </c>
      <c r="J53412">
        <v>698</v>
      </c>
      <c r="K53412" t="s">
        <v>1279</v>
      </c>
      <c r="L53412">
        <v>1038</v>
      </c>
      <c r="M53412" t="s">
        <v>2135</v>
      </c>
      <c r="N53412" t="s">
        <v>2345</v>
      </c>
      <c r="O53412">
        <v>0</v>
      </c>
      <c r="P53412">
        <v>0</v>
      </c>
      <c r="Q53412">
        <v>1</v>
      </c>
      <c r="R53412">
        <v>0</v>
      </c>
      <c r="S53412">
        <v>0</v>
      </c>
      <c r="T53412">
        <v>0</v>
      </c>
      <c r="U53412">
        <v>0</v>
      </c>
      <c r="V53412">
        <v>2</v>
      </c>
      <c r="W53412">
        <v>2</v>
      </c>
      <c r="X53412">
        <v>2</v>
      </c>
    </row>
    <row r="53413" spans="1:24" x14ac:dyDescent="0.2">
      <c r="A53413" t="s">
        <v>1066</v>
      </c>
      <c r="B53413" s="14">
        <v>44116</v>
      </c>
      <c r="C53413">
        <v>0</v>
      </c>
      <c r="D53413">
        <v>0</v>
      </c>
      <c r="E53413">
        <v>0</v>
      </c>
      <c r="F53413">
        <v>0</v>
      </c>
      <c r="G53413">
        <v>1</v>
      </c>
      <c r="H53413">
        <v>0</v>
      </c>
      <c r="I53413">
        <v>0</v>
      </c>
      <c r="J53413">
        <v>2043</v>
      </c>
      <c r="K53413" t="s">
        <v>1279</v>
      </c>
      <c r="L53413">
        <v>948</v>
      </c>
      <c r="M53413" t="s">
        <v>2133</v>
      </c>
      <c r="N53413" t="s">
        <v>2345</v>
      </c>
      <c r="O53413">
        <v>0</v>
      </c>
      <c r="P53413">
        <v>0</v>
      </c>
      <c r="Q53413">
        <v>1</v>
      </c>
      <c r="R53413">
        <v>0</v>
      </c>
      <c r="S53413">
        <v>0</v>
      </c>
      <c r="T53413">
        <v>0</v>
      </c>
      <c r="U53413">
        <v>0</v>
      </c>
      <c r="V53413">
        <v>2</v>
      </c>
      <c r="W53413">
        <v>2</v>
      </c>
      <c r="X53413">
        <v>3.371428571428571</v>
      </c>
    </row>
    <row r="53414" spans="1:24" x14ac:dyDescent="0.2">
      <c r="A53414" t="s">
        <v>597</v>
      </c>
      <c r="B53414" s="14">
        <v>44116</v>
      </c>
      <c r="C53414">
        <v>0</v>
      </c>
      <c r="D53414">
        <v>0</v>
      </c>
      <c r="E53414">
        <v>0</v>
      </c>
      <c r="F53414">
        <v>2</v>
      </c>
      <c r="G53414">
        <v>5</v>
      </c>
      <c r="H53414">
        <v>5</v>
      </c>
      <c r="I53414">
        <v>2</v>
      </c>
      <c r="J53414">
        <v>762</v>
      </c>
      <c r="K53414" t="s">
        <v>1305</v>
      </c>
      <c r="L53414">
        <v>805</v>
      </c>
      <c r="M53414" t="s">
        <v>1664</v>
      </c>
      <c r="N53414" t="s">
        <v>2345</v>
      </c>
      <c r="O53414">
        <v>24.844720496894411</v>
      </c>
      <c r="P53414">
        <v>3.2126452751175649</v>
      </c>
      <c r="Q53414">
        <v>1</v>
      </c>
      <c r="R53414">
        <v>0</v>
      </c>
      <c r="S53414">
        <v>0.4</v>
      </c>
      <c r="T53414">
        <v>5</v>
      </c>
      <c r="U53414">
        <v>0</v>
      </c>
      <c r="V53414">
        <v>10.212645275117559</v>
      </c>
      <c r="W53414">
        <v>4.4000000000000004</v>
      </c>
      <c r="X53414">
        <v>4.3999999999999986</v>
      </c>
    </row>
    <row r="53415" spans="1:24" x14ac:dyDescent="0.2">
      <c r="A53415" t="s">
        <v>541</v>
      </c>
      <c r="B53415" s="14">
        <v>44116</v>
      </c>
      <c r="C53415">
        <v>0</v>
      </c>
      <c r="D53415">
        <v>0</v>
      </c>
      <c r="E53415">
        <v>0</v>
      </c>
      <c r="F53415">
        <v>2</v>
      </c>
      <c r="G53415">
        <v>3</v>
      </c>
      <c r="H53415">
        <v>9</v>
      </c>
      <c r="I53415">
        <v>2</v>
      </c>
      <c r="J53415">
        <v>234</v>
      </c>
      <c r="K53415" t="s">
        <v>444</v>
      </c>
      <c r="L53415">
        <v>1147</v>
      </c>
      <c r="M53415" t="s">
        <v>1608</v>
      </c>
      <c r="N53415" t="s">
        <v>2345</v>
      </c>
      <c r="O53415">
        <v>17.436791630340021</v>
      </c>
      <c r="P53415">
        <v>2.858582435406757</v>
      </c>
      <c r="Q53415">
        <v>1</v>
      </c>
      <c r="R53415">
        <v>0</v>
      </c>
      <c r="S53415">
        <v>0.22222222222222221</v>
      </c>
      <c r="T53415">
        <v>2.7777777777777781</v>
      </c>
      <c r="U53415">
        <v>0</v>
      </c>
      <c r="V53415">
        <v>7.6363602131845347</v>
      </c>
      <c r="W53415">
        <v>4.4000000000000004</v>
      </c>
      <c r="X53415">
        <v>3.7142857142857131</v>
      </c>
    </row>
    <row r="53416" spans="1:24" x14ac:dyDescent="0.2">
      <c r="A53416" t="s">
        <v>306</v>
      </c>
      <c r="B53416" s="14">
        <v>44116</v>
      </c>
      <c r="C53416">
        <v>0</v>
      </c>
      <c r="D53416">
        <v>0</v>
      </c>
      <c r="E53416">
        <v>0</v>
      </c>
      <c r="F53416">
        <v>0</v>
      </c>
      <c r="G53416">
        <v>1</v>
      </c>
      <c r="H53416">
        <v>0</v>
      </c>
      <c r="I53416">
        <v>0</v>
      </c>
      <c r="J53416">
        <v>1348</v>
      </c>
      <c r="K53416" t="s">
        <v>1299</v>
      </c>
      <c r="L53416">
        <v>2677</v>
      </c>
      <c r="M53416" t="s">
        <v>1373</v>
      </c>
      <c r="N53416" t="s">
        <v>2345</v>
      </c>
      <c r="O53416">
        <v>0</v>
      </c>
      <c r="P53416">
        <v>0</v>
      </c>
      <c r="Q53416">
        <v>1</v>
      </c>
      <c r="R53416">
        <v>0</v>
      </c>
      <c r="S53416">
        <v>0</v>
      </c>
      <c r="T53416">
        <v>0</v>
      </c>
      <c r="U53416">
        <v>0</v>
      </c>
      <c r="V53416">
        <v>2</v>
      </c>
      <c r="W53416">
        <v>2</v>
      </c>
      <c r="X53416">
        <v>3.028571428571428</v>
      </c>
    </row>
    <row r="53417" spans="1:24" x14ac:dyDescent="0.2">
      <c r="A53417" t="s">
        <v>677</v>
      </c>
      <c r="B53417" s="14">
        <v>44116</v>
      </c>
      <c r="C53417">
        <v>0</v>
      </c>
      <c r="D53417">
        <v>0</v>
      </c>
      <c r="E53417">
        <v>0</v>
      </c>
      <c r="F53417">
        <v>1</v>
      </c>
      <c r="G53417">
        <v>0</v>
      </c>
      <c r="H53417">
        <v>2</v>
      </c>
      <c r="I53417">
        <v>1</v>
      </c>
      <c r="J53417">
        <v>368</v>
      </c>
      <c r="K53417" t="s">
        <v>1316</v>
      </c>
      <c r="L53417">
        <v>902</v>
      </c>
      <c r="M53417" t="s">
        <v>1744</v>
      </c>
      <c r="N53417" t="s">
        <v>2345</v>
      </c>
      <c r="O53417">
        <v>11.086474501108651</v>
      </c>
      <c r="P53417">
        <v>2.4057258519135591</v>
      </c>
      <c r="Q53417">
        <v>1</v>
      </c>
      <c r="R53417">
        <v>0</v>
      </c>
      <c r="S53417">
        <v>0.5</v>
      </c>
      <c r="T53417">
        <v>6.25</v>
      </c>
      <c r="U53417">
        <v>0</v>
      </c>
      <c r="V53417">
        <v>10.65572585191356</v>
      </c>
      <c r="W53417">
        <v>4.4000000000000004</v>
      </c>
      <c r="X53417">
        <v>4.0571428571428561</v>
      </c>
    </row>
    <row r="53418" spans="1:24" x14ac:dyDescent="0.2">
      <c r="A53418" t="s">
        <v>1045</v>
      </c>
      <c r="B53418" s="14">
        <v>44116</v>
      </c>
      <c r="C53418">
        <v>0</v>
      </c>
      <c r="D53418">
        <v>0</v>
      </c>
      <c r="E53418">
        <v>0</v>
      </c>
      <c r="F53418">
        <v>0</v>
      </c>
      <c r="G53418">
        <v>0</v>
      </c>
      <c r="H53418">
        <v>0</v>
      </c>
      <c r="I53418">
        <v>0</v>
      </c>
      <c r="J53418">
        <v>317</v>
      </c>
      <c r="K53418" t="s">
        <v>1311</v>
      </c>
      <c r="L53418">
        <v>374</v>
      </c>
      <c r="M53418" t="s">
        <v>2112</v>
      </c>
      <c r="N53418" t="s">
        <v>2345</v>
      </c>
      <c r="O53418">
        <v>0</v>
      </c>
      <c r="P53418">
        <v>0</v>
      </c>
      <c r="Q53418">
        <v>1</v>
      </c>
      <c r="R53418">
        <v>0</v>
      </c>
      <c r="S53418">
        <v>0</v>
      </c>
      <c r="T53418">
        <v>0</v>
      </c>
      <c r="U53418">
        <v>0</v>
      </c>
      <c r="V53418">
        <v>2</v>
      </c>
      <c r="W53418">
        <v>2</v>
      </c>
      <c r="X53418">
        <v>2</v>
      </c>
    </row>
    <row r="53419" spans="1:24" x14ac:dyDescent="0.2">
      <c r="A53419" t="s">
        <v>448</v>
      </c>
      <c r="B53419" s="14">
        <v>44116</v>
      </c>
      <c r="C53419">
        <v>1</v>
      </c>
      <c r="D53419">
        <v>3</v>
      </c>
      <c r="E53419">
        <v>1</v>
      </c>
      <c r="F53419">
        <v>2</v>
      </c>
      <c r="G53419">
        <v>1</v>
      </c>
      <c r="H53419">
        <v>5</v>
      </c>
      <c r="I53419">
        <v>2</v>
      </c>
      <c r="J53419">
        <v>562</v>
      </c>
      <c r="K53419" t="s">
        <v>1297</v>
      </c>
      <c r="L53419">
        <v>1467</v>
      </c>
      <c r="M53419" t="s">
        <v>1515</v>
      </c>
      <c r="N53419" t="s">
        <v>2345</v>
      </c>
      <c r="O53419">
        <v>13.633265167007499</v>
      </c>
      <c r="P53419">
        <v>2.6125127743931462</v>
      </c>
      <c r="Q53419">
        <v>1</v>
      </c>
      <c r="R53419">
        <v>0</v>
      </c>
      <c r="S53419">
        <v>0.4</v>
      </c>
      <c r="T53419">
        <v>5</v>
      </c>
      <c r="U53419">
        <v>0</v>
      </c>
      <c r="V53419">
        <v>9.6125127743931458</v>
      </c>
      <c r="W53419">
        <v>4.4000000000000004</v>
      </c>
      <c r="X53419">
        <v>4.3999999999999986</v>
      </c>
    </row>
    <row r="53420" spans="1:24" x14ac:dyDescent="0.2">
      <c r="A53420" t="s">
        <v>1065</v>
      </c>
      <c r="B53420" s="14">
        <v>44116</v>
      </c>
      <c r="C53420">
        <v>0</v>
      </c>
      <c r="D53420">
        <v>0</v>
      </c>
      <c r="E53420">
        <v>0</v>
      </c>
      <c r="F53420">
        <v>0</v>
      </c>
      <c r="G53420">
        <v>2</v>
      </c>
      <c r="H53420">
        <v>0</v>
      </c>
      <c r="I53420">
        <v>0</v>
      </c>
      <c r="J53420">
        <v>95</v>
      </c>
      <c r="K53420" t="s">
        <v>1284</v>
      </c>
      <c r="L53420">
        <v>987</v>
      </c>
      <c r="M53420" t="s">
        <v>2132</v>
      </c>
      <c r="N53420" t="s">
        <v>2345</v>
      </c>
      <c r="O53420">
        <v>0</v>
      </c>
      <c r="P53420">
        <v>0</v>
      </c>
      <c r="Q53420">
        <v>1</v>
      </c>
      <c r="R53420">
        <v>0</v>
      </c>
      <c r="S53420">
        <v>0</v>
      </c>
      <c r="T53420">
        <v>0</v>
      </c>
      <c r="U53420">
        <v>0</v>
      </c>
      <c r="V53420">
        <v>2</v>
      </c>
      <c r="W53420">
        <v>2</v>
      </c>
      <c r="X53420">
        <v>3.028571428571428</v>
      </c>
    </row>
    <row r="53421" spans="1:24" x14ac:dyDescent="0.2">
      <c r="A53421" t="s">
        <v>501</v>
      </c>
      <c r="B53421" s="14">
        <v>44116</v>
      </c>
      <c r="C53421">
        <v>0</v>
      </c>
      <c r="D53421">
        <v>0</v>
      </c>
      <c r="E53421">
        <v>0</v>
      </c>
      <c r="F53421">
        <v>1</v>
      </c>
      <c r="G53421">
        <v>0</v>
      </c>
      <c r="H53421">
        <v>1</v>
      </c>
      <c r="I53421">
        <v>1</v>
      </c>
      <c r="J53421">
        <v>1076</v>
      </c>
      <c r="K53421" t="s">
        <v>1288</v>
      </c>
      <c r="L53421">
        <v>37</v>
      </c>
      <c r="M53421" t="s">
        <v>1568</v>
      </c>
      <c r="N53421" t="s">
        <v>2345</v>
      </c>
      <c r="O53421">
        <v>270.27027027027032</v>
      </c>
      <c r="P53421">
        <v>5.5994224593319579</v>
      </c>
      <c r="Q53421">
        <v>1</v>
      </c>
      <c r="R53421">
        <v>0</v>
      </c>
      <c r="S53421">
        <v>1</v>
      </c>
      <c r="T53421">
        <v>12.5</v>
      </c>
      <c r="U53421">
        <v>0</v>
      </c>
      <c r="V53421">
        <v>20.099422459331961</v>
      </c>
      <c r="W53421">
        <v>4.4000000000000004</v>
      </c>
      <c r="X53421">
        <v>2.6857142857142851</v>
      </c>
    </row>
    <row r="53422" spans="1:24" x14ac:dyDescent="0.2">
      <c r="A53422" t="s">
        <v>1046</v>
      </c>
      <c r="B53422" s="14">
        <v>44116</v>
      </c>
      <c r="C53422">
        <v>0</v>
      </c>
      <c r="D53422">
        <v>0</v>
      </c>
      <c r="E53422">
        <v>0</v>
      </c>
      <c r="F53422">
        <v>0</v>
      </c>
      <c r="G53422">
        <v>0</v>
      </c>
      <c r="H53422">
        <v>0</v>
      </c>
      <c r="I53422">
        <v>0</v>
      </c>
      <c r="J53422">
        <v>619</v>
      </c>
      <c r="K53422" t="s">
        <v>1314</v>
      </c>
      <c r="L53422">
        <v>405</v>
      </c>
      <c r="M53422" t="s">
        <v>2113</v>
      </c>
      <c r="N53422" t="s">
        <v>2345</v>
      </c>
      <c r="O53422">
        <v>0</v>
      </c>
      <c r="P53422">
        <v>0</v>
      </c>
      <c r="Q53422">
        <v>1</v>
      </c>
      <c r="R53422">
        <v>0</v>
      </c>
      <c r="S53422">
        <v>0</v>
      </c>
      <c r="T53422">
        <v>0</v>
      </c>
      <c r="U53422">
        <v>0</v>
      </c>
      <c r="V53422">
        <v>2</v>
      </c>
      <c r="W53422">
        <v>2</v>
      </c>
      <c r="X53422">
        <v>2</v>
      </c>
    </row>
    <row r="53423" spans="1:24" x14ac:dyDescent="0.2">
      <c r="A53423" t="s">
        <v>445</v>
      </c>
      <c r="B53423" s="14">
        <v>44116</v>
      </c>
      <c r="C53423">
        <v>1</v>
      </c>
      <c r="D53423">
        <v>2</v>
      </c>
      <c r="E53423">
        <v>1</v>
      </c>
      <c r="F53423">
        <v>2</v>
      </c>
      <c r="G53423">
        <v>4</v>
      </c>
      <c r="H53423">
        <v>5</v>
      </c>
      <c r="I53423">
        <v>2</v>
      </c>
      <c r="J53423">
        <v>571</v>
      </c>
      <c r="K53423" t="s">
        <v>1304</v>
      </c>
      <c r="L53423">
        <v>1054</v>
      </c>
      <c r="M53423" t="s">
        <v>1512</v>
      </c>
      <c r="N53423" t="s">
        <v>2345</v>
      </c>
      <c r="O53423">
        <v>18.9753320683112</v>
      </c>
      <c r="P53423">
        <v>2.9431398234348198</v>
      </c>
      <c r="Q53423">
        <v>1</v>
      </c>
      <c r="R53423">
        <v>0</v>
      </c>
      <c r="S53423">
        <v>0.4</v>
      </c>
      <c r="T53423">
        <v>5</v>
      </c>
      <c r="U53423">
        <v>0</v>
      </c>
      <c r="V53423">
        <v>9.9431398234348194</v>
      </c>
      <c r="W53423">
        <v>4.4000000000000004</v>
      </c>
      <c r="X53423">
        <v>4.3999999999999986</v>
      </c>
    </row>
    <row r="53424" spans="1:24" x14ac:dyDescent="0.2">
      <c r="A53424" t="s">
        <v>279</v>
      </c>
      <c r="B53424" s="14">
        <v>44116</v>
      </c>
      <c r="C53424">
        <v>1</v>
      </c>
      <c r="D53424">
        <v>29</v>
      </c>
      <c r="E53424">
        <v>1</v>
      </c>
      <c r="F53424">
        <v>6</v>
      </c>
      <c r="G53424">
        <v>3</v>
      </c>
      <c r="H53424">
        <v>65</v>
      </c>
      <c r="I53424">
        <v>6</v>
      </c>
      <c r="J53424">
        <v>723</v>
      </c>
      <c r="K53424" t="s">
        <v>1291</v>
      </c>
      <c r="L53424">
        <v>837</v>
      </c>
      <c r="M53424" t="s">
        <v>1346</v>
      </c>
      <c r="N53424" t="s">
        <v>2345</v>
      </c>
      <c r="O53424">
        <v>71.68458781362007</v>
      </c>
      <c r="P53424">
        <v>4.2722757707147627</v>
      </c>
      <c r="Q53424">
        <v>1</v>
      </c>
      <c r="R53424">
        <v>0</v>
      </c>
      <c r="S53424">
        <v>9.2307692307692313E-2</v>
      </c>
      <c r="T53424">
        <v>1.153846153846154</v>
      </c>
      <c r="U53424">
        <v>0</v>
      </c>
      <c r="V53424">
        <v>7.4261219245609169</v>
      </c>
      <c r="W53424">
        <v>5.9</v>
      </c>
      <c r="X53424">
        <v>4.8285714285714274</v>
      </c>
    </row>
    <row r="53425" spans="1:24" x14ac:dyDescent="0.2">
      <c r="A53425" t="s">
        <v>538</v>
      </c>
      <c r="B53425" s="14">
        <v>44116</v>
      </c>
      <c r="C53425">
        <v>0</v>
      </c>
      <c r="D53425">
        <v>0</v>
      </c>
      <c r="E53425">
        <v>0</v>
      </c>
      <c r="F53425">
        <v>0</v>
      </c>
      <c r="G53425">
        <v>0</v>
      </c>
      <c r="H53425">
        <v>0</v>
      </c>
      <c r="I53425">
        <v>0</v>
      </c>
      <c r="J53425">
        <v>373</v>
      </c>
      <c r="K53425" t="s">
        <v>1279</v>
      </c>
      <c r="L53425">
        <v>715</v>
      </c>
      <c r="M53425" t="s">
        <v>1605</v>
      </c>
      <c r="N53425" t="s">
        <v>2345</v>
      </c>
      <c r="O53425">
        <v>0</v>
      </c>
      <c r="P53425">
        <v>0</v>
      </c>
      <c r="Q53425">
        <v>1</v>
      </c>
      <c r="R53425">
        <v>0</v>
      </c>
      <c r="S53425">
        <v>0</v>
      </c>
      <c r="T53425">
        <v>0</v>
      </c>
      <c r="U53425">
        <v>0</v>
      </c>
      <c r="V53425">
        <v>2</v>
      </c>
      <c r="W53425">
        <v>2</v>
      </c>
      <c r="X53425">
        <v>2</v>
      </c>
    </row>
    <row r="53426" spans="1:24" x14ac:dyDescent="0.2">
      <c r="A53426" t="s">
        <v>1047</v>
      </c>
      <c r="B53426" s="14">
        <v>44116</v>
      </c>
      <c r="C53426">
        <v>0</v>
      </c>
      <c r="D53426">
        <v>0</v>
      </c>
      <c r="E53426">
        <v>0</v>
      </c>
      <c r="F53426">
        <v>1</v>
      </c>
      <c r="G53426">
        <v>0</v>
      </c>
      <c r="H53426">
        <v>2</v>
      </c>
      <c r="I53426">
        <v>1</v>
      </c>
      <c r="J53426">
        <v>322</v>
      </c>
      <c r="K53426" t="s">
        <v>1322</v>
      </c>
      <c r="L53426">
        <v>707</v>
      </c>
      <c r="M53426" t="s">
        <v>2114</v>
      </c>
      <c r="N53426" t="s">
        <v>2345</v>
      </c>
      <c r="O53426">
        <v>14.144271570014141</v>
      </c>
      <c r="P53426">
        <v>2.64930970607961</v>
      </c>
      <c r="Q53426">
        <v>1</v>
      </c>
      <c r="R53426">
        <v>0</v>
      </c>
      <c r="S53426">
        <v>0.5</v>
      </c>
      <c r="T53426">
        <v>6.25</v>
      </c>
      <c r="U53426">
        <v>0</v>
      </c>
      <c r="V53426">
        <v>10.89930970607961</v>
      </c>
      <c r="W53426">
        <v>4.4000000000000004</v>
      </c>
      <c r="X53426">
        <v>4.3999999999999986</v>
      </c>
    </row>
    <row r="53427" spans="1:24" x14ac:dyDescent="0.2">
      <c r="A53427" t="s">
        <v>1048</v>
      </c>
      <c r="B53427" s="14">
        <v>44116</v>
      </c>
      <c r="C53427">
        <v>0</v>
      </c>
      <c r="D53427">
        <v>0</v>
      </c>
      <c r="E53427">
        <v>0</v>
      </c>
      <c r="F53427">
        <v>0</v>
      </c>
      <c r="G53427">
        <v>0</v>
      </c>
      <c r="H53427">
        <v>0</v>
      </c>
      <c r="I53427">
        <v>0</v>
      </c>
      <c r="J53427">
        <v>572</v>
      </c>
      <c r="K53427" t="s">
        <v>1293</v>
      </c>
      <c r="L53427">
        <v>586</v>
      </c>
      <c r="M53427" t="s">
        <v>2115</v>
      </c>
      <c r="N53427" t="s">
        <v>2345</v>
      </c>
      <c r="O53427">
        <v>0</v>
      </c>
      <c r="P53427">
        <v>0</v>
      </c>
      <c r="Q53427">
        <v>1</v>
      </c>
      <c r="R53427">
        <v>0</v>
      </c>
      <c r="S53427">
        <v>0</v>
      </c>
      <c r="T53427">
        <v>0</v>
      </c>
      <c r="U53427">
        <v>0</v>
      </c>
      <c r="V53427">
        <v>2</v>
      </c>
      <c r="W53427">
        <v>2</v>
      </c>
      <c r="X53427">
        <v>2</v>
      </c>
    </row>
    <row r="53428" spans="1:24" x14ac:dyDescent="0.2">
      <c r="A53428" t="s">
        <v>1049</v>
      </c>
      <c r="B53428" s="14">
        <v>44116</v>
      </c>
      <c r="C53428">
        <v>0</v>
      </c>
      <c r="D53428">
        <v>0</v>
      </c>
      <c r="E53428">
        <v>0</v>
      </c>
      <c r="F53428">
        <v>0</v>
      </c>
      <c r="G53428">
        <v>0</v>
      </c>
      <c r="H53428">
        <v>0</v>
      </c>
      <c r="I53428">
        <v>0</v>
      </c>
      <c r="J53428">
        <v>3645</v>
      </c>
      <c r="K53428" t="s">
        <v>1320</v>
      </c>
      <c r="L53428">
        <v>338</v>
      </c>
      <c r="M53428" t="s">
        <v>2116</v>
      </c>
      <c r="N53428" t="s">
        <v>2345</v>
      </c>
      <c r="O53428">
        <v>0</v>
      </c>
      <c r="P53428">
        <v>0</v>
      </c>
      <c r="Q53428">
        <v>1</v>
      </c>
      <c r="R53428">
        <v>0</v>
      </c>
      <c r="S53428">
        <v>0</v>
      </c>
      <c r="T53428">
        <v>0</v>
      </c>
      <c r="U53428">
        <v>0</v>
      </c>
      <c r="V53428">
        <v>2</v>
      </c>
      <c r="W53428">
        <v>2</v>
      </c>
      <c r="X53428">
        <v>2</v>
      </c>
    </row>
    <row r="53429" spans="1:24" x14ac:dyDescent="0.2">
      <c r="A53429" t="s">
        <v>311</v>
      </c>
      <c r="B53429" s="14">
        <v>44116</v>
      </c>
      <c r="C53429">
        <v>0</v>
      </c>
      <c r="D53429">
        <v>0</v>
      </c>
      <c r="E53429">
        <v>0</v>
      </c>
      <c r="F53429">
        <v>0</v>
      </c>
      <c r="G53429">
        <v>2</v>
      </c>
      <c r="H53429">
        <v>0</v>
      </c>
      <c r="I53429">
        <v>0</v>
      </c>
      <c r="J53429">
        <v>242</v>
      </c>
      <c r="K53429" t="s">
        <v>1284</v>
      </c>
      <c r="L53429">
        <v>1300</v>
      </c>
      <c r="M53429" t="s">
        <v>1378</v>
      </c>
      <c r="N53429" t="s">
        <v>2345</v>
      </c>
      <c r="O53429">
        <v>0</v>
      </c>
      <c r="P53429">
        <v>0</v>
      </c>
      <c r="Q53429">
        <v>1</v>
      </c>
      <c r="R53429">
        <v>0</v>
      </c>
      <c r="S53429">
        <v>0</v>
      </c>
      <c r="T53429">
        <v>0</v>
      </c>
      <c r="U53429">
        <v>0</v>
      </c>
      <c r="V53429">
        <v>2</v>
      </c>
      <c r="W53429">
        <v>2</v>
      </c>
      <c r="X53429">
        <v>4.0571428571428561</v>
      </c>
    </row>
    <row r="53430" spans="1:24" x14ac:dyDescent="0.2">
      <c r="A53430" t="s">
        <v>314</v>
      </c>
      <c r="B53430" s="14">
        <v>44116</v>
      </c>
      <c r="C53430">
        <v>0</v>
      </c>
      <c r="D53430">
        <v>0</v>
      </c>
      <c r="E53430">
        <v>0</v>
      </c>
      <c r="F53430">
        <v>0</v>
      </c>
      <c r="G53430">
        <v>1</v>
      </c>
      <c r="H53430">
        <v>0</v>
      </c>
      <c r="I53430">
        <v>0</v>
      </c>
      <c r="J53430">
        <v>353</v>
      </c>
      <c r="K53430" t="s">
        <v>1296</v>
      </c>
      <c r="L53430">
        <v>131</v>
      </c>
      <c r="M53430" t="s">
        <v>1381</v>
      </c>
      <c r="N53430" t="s">
        <v>2345</v>
      </c>
      <c r="O53430">
        <v>0</v>
      </c>
      <c r="P53430">
        <v>0</v>
      </c>
      <c r="Q53430">
        <v>1</v>
      </c>
      <c r="R53430">
        <v>0</v>
      </c>
      <c r="S53430">
        <v>0</v>
      </c>
      <c r="T53430">
        <v>0</v>
      </c>
      <c r="U53430">
        <v>0</v>
      </c>
      <c r="V53430">
        <v>2</v>
      </c>
      <c r="W53430">
        <v>2</v>
      </c>
      <c r="X53430">
        <v>3.028571428571428</v>
      </c>
    </row>
    <row r="53431" spans="1:24" x14ac:dyDescent="0.2">
      <c r="A53431" t="s">
        <v>316</v>
      </c>
      <c r="B53431" s="14">
        <v>44116</v>
      </c>
      <c r="C53431">
        <v>0</v>
      </c>
      <c r="D53431">
        <v>0</v>
      </c>
      <c r="E53431">
        <v>0</v>
      </c>
      <c r="F53431">
        <v>1</v>
      </c>
      <c r="G53431">
        <v>0</v>
      </c>
      <c r="H53431">
        <v>3</v>
      </c>
      <c r="I53431">
        <v>1</v>
      </c>
      <c r="J53431">
        <v>710</v>
      </c>
      <c r="K53431" t="s">
        <v>1287</v>
      </c>
      <c r="L53431">
        <v>1465</v>
      </c>
      <c r="M53431" t="s">
        <v>1383</v>
      </c>
      <c r="N53431" t="s">
        <v>2345</v>
      </c>
      <c r="O53431">
        <v>6.8259385665529013</v>
      </c>
      <c r="P53431">
        <v>1.920729850525015</v>
      </c>
      <c r="Q53431">
        <v>1</v>
      </c>
      <c r="R53431">
        <v>0</v>
      </c>
      <c r="S53431">
        <v>0.33333333333333331</v>
      </c>
      <c r="T53431">
        <v>4.1666666666666661</v>
      </c>
      <c r="U53431">
        <v>0</v>
      </c>
      <c r="V53431">
        <v>8.0873965171916815</v>
      </c>
      <c r="W53431">
        <v>4.4000000000000004</v>
      </c>
      <c r="X53431">
        <v>2.6857142857142859</v>
      </c>
    </row>
    <row r="53432" spans="1:24" x14ac:dyDescent="0.2">
      <c r="A53432" t="s">
        <v>539</v>
      </c>
      <c r="B53432" s="14">
        <v>44116</v>
      </c>
      <c r="C53432">
        <v>0</v>
      </c>
      <c r="D53432">
        <v>0</v>
      </c>
      <c r="E53432">
        <v>0</v>
      </c>
      <c r="F53432">
        <v>0</v>
      </c>
      <c r="G53432">
        <v>1</v>
      </c>
      <c r="H53432">
        <v>0</v>
      </c>
      <c r="I53432">
        <v>0</v>
      </c>
      <c r="J53432">
        <v>143</v>
      </c>
      <c r="K53432" t="s">
        <v>1306</v>
      </c>
      <c r="L53432">
        <v>616</v>
      </c>
      <c r="M53432" t="s">
        <v>1606</v>
      </c>
      <c r="N53432" t="s">
        <v>2345</v>
      </c>
      <c r="O53432">
        <v>0</v>
      </c>
      <c r="P53432">
        <v>0</v>
      </c>
      <c r="Q53432">
        <v>1</v>
      </c>
      <c r="R53432">
        <v>0</v>
      </c>
      <c r="S53432">
        <v>0</v>
      </c>
      <c r="T53432">
        <v>0</v>
      </c>
      <c r="U53432">
        <v>0</v>
      </c>
      <c r="V53432">
        <v>2</v>
      </c>
      <c r="W53432">
        <v>2</v>
      </c>
      <c r="X53432">
        <v>2.342857142857143</v>
      </c>
    </row>
    <row r="53433" spans="1:24" x14ac:dyDescent="0.2">
      <c r="A53433" t="s">
        <v>1271</v>
      </c>
      <c r="B53433" s="14">
        <v>44116</v>
      </c>
      <c r="C53433">
        <v>0</v>
      </c>
      <c r="D53433">
        <v>0</v>
      </c>
      <c r="E53433">
        <v>0</v>
      </c>
      <c r="F53433">
        <v>0</v>
      </c>
      <c r="G53433">
        <v>2</v>
      </c>
      <c r="H53433">
        <v>0</v>
      </c>
      <c r="I53433">
        <v>0</v>
      </c>
      <c r="J53433">
        <v>3575</v>
      </c>
      <c r="K53433" t="s">
        <v>1282</v>
      </c>
      <c r="L53433">
        <v>1420</v>
      </c>
      <c r="M53433" t="s">
        <v>2338</v>
      </c>
      <c r="N53433" t="s">
        <v>2345</v>
      </c>
      <c r="O53433">
        <v>0</v>
      </c>
      <c r="P53433">
        <v>0</v>
      </c>
      <c r="Q53433">
        <v>1</v>
      </c>
      <c r="R53433">
        <v>0</v>
      </c>
      <c r="S53433">
        <v>0</v>
      </c>
      <c r="T53433">
        <v>0</v>
      </c>
      <c r="U53433">
        <v>0</v>
      </c>
      <c r="V53433">
        <v>2</v>
      </c>
      <c r="W53433">
        <v>2</v>
      </c>
      <c r="X53433">
        <v>2.9075526692361091</v>
      </c>
    </row>
    <row r="53434" spans="1:24" x14ac:dyDescent="0.2">
      <c r="A53434" t="s">
        <v>1050</v>
      </c>
      <c r="B53434" s="14">
        <v>44116</v>
      </c>
      <c r="C53434">
        <v>0</v>
      </c>
      <c r="D53434">
        <v>0</v>
      </c>
      <c r="E53434">
        <v>0</v>
      </c>
      <c r="F53434">
        <v>0</v>
      </c>
      <c r="G53434">
        <v>1</v>
      </c>
      <c r="H53434">
        <v>0</v>
      </c>
      <c r="I53434">
        <v>0</v>
      </c>
      <c r="J53434">
        <v>877</v>
      </c>
      <c r="K53434" t="s">
        <v>1279</v>
      </c>
      <c r="L53434">
        <v>782</v>
      </c>
      <c r="M53434" t="s">
        <v>2117</v>
      </c>
      <c r="N53434" t="s">
        <v>2345</v>
      </c>
      <c r="O53434">
        <v>0</v>
      </c>
      <c r="P53434">
        <v>0</v>
      </c>
      <c r="Q53434">
        <v>1</v>
      </c>
      <c r="R53434">
        <v>0</v>
      </c>
      <c r="S53434">
        <v>0</v>
      </c>
      <c r="T53434">
        <v>0</v>
      </c>
      <c r="U53434">
        <v>0</v>
      </c>
      <c r="V53434">
        <v>2</v>
      </c>
      <c r="W53434">
        <v>2</v>
      </c>
      <c r="X53434">
        <v>2</v>
      </c>
    </row>
    <row r="53435" spans="1:24" x14ac:dyDescent="0.2">
      <c r="A53435" t="s">
        <v>266</v>
      </c>
      <c r="B53435" s="14">
        <v>44116</v>
      </c>
      <c r="C53435">
        <v>5</v>
      </c>
      <c r="D53435">
        <v>12</v>
      </c>
      <c r="E53435">
        <v>5</v>
      </c>
      <c r="F53435">
        <v>15</v>
      </c>
      <c r="G53435">
        <v>22</v>
      </c>
      <c r="H53435">
        <v>50</v>
      </c>
      <c r="I53435">
        <v>15</v>
      </c>
      <c r="J53435">
        <v>2033</v>
      </c>
      <c r="K53435" t="s">
        <v>1283</v>
      </c>
      <c r="L53435">
        <v>923</v>
      </c>
      <c r="M53435" t="s">
        <v>1333</v>
      </c>
      <c r="N53435" t="s">
        <v>2345</v>
      </c>
      <c r="O53435">
        <v>162.51354279523289</v>
      </c>
      <c r="P53435">
        <v>5.0907613385755406</v>
      </c>
      <c r="Q53435">
        <v>0.68181818181818177</v>
      </c>
      <c r="R53435">
        <v>-0.76598450451221167</v>
      </c>
      <c r="S53435">
        <v>0.3</v>
      </c>
      <c r="T53435">
        <v>3.75</v>
      </c>
      <c r="U53435">
        <v>0</v>
      </c>
      <c r="V53435">
        <v>10.07477683406333</v>
      </c>
      <c r="W53435">
        <v>7.4</v>
      </c>
      <c r="X53435">
        <v>7.9285714285714288</v>
      </c>
    </row>
    <row r="53436" spans="1:24" x14ac:dyDescent="0.2">
      <c r="A53436" t="s">
        <v>1051</v>
      </c>
      <c r="B53436" s="14">
        <v>44116</v>
      </c>
      <c r="C53436">
        <v>0</v>
      </c>
      <c r="D53436">
        <v>0</v>
      </c>
      <c r="E53436">
        <v>0</v>
      </c>
      <c r="F53436">
        <v>0</v>
      </c>
      <c r="G53436">
        <v>1</v>
      </c>
      <c r="H53436">
        <v>0</v>
      </c>
      <c r="I53436">
        <v>0</v>
      </c>
      <c r="J53436">
        <v>159</v>
      </c>
      <c r="K53436" t="s">
        <v>1303</v>
      </c>
      <c r="L53436">
        <v>617</v>
      </c>
      <c r="M53436" t="s">
        <v>2118</v>
      </c>
      <c r="N53436" t="s">
        <v>2345</v>
      </c>
      <c r="O53436">
        <v>0</v>
      </c>
      <c r="P53436">
        <v>0</v>
      </c>
      <c r="Q53436">
        <v>1</v>
      </c>
      <c r="R53436">
        <v>0</v>
      </c>
      <c r="S53436">
        <v>0</v>
      </c>
      <c r="T53436">
        <v>0</v>
      </c>
      <c r="U53436">
        <v>0</v>
      </c>
      <c r="V53436">
        <v>2</v>
      </c>
      <c r="W53436">
        <v>2</v>
      </c>
      <c r="X53436">
        <v>2.342857142857143</v>
      </c>
    </row>
    <row r="53437" spans="1:24" x14ac:dyDescent="0.2">
      <c r="A53437" t="s">
        <v>506</v>
      </c>
      <c r="B53437" s="14">
        <v>44116</v>
      </c>
      <c r="C53437">
        <v>0</v>
      </c>
      <c r="D53437">
        <v>0</v>
      </c>
      <c r="E53437">
        <v>0</v>
      </c>
      <c r="F53437">
        <v>0</v>
      </c>
      <c r="G53437">
        <v>0</v>
      </c>
      <c r="H53437">
        <v>0</v>
      </c>
      <c r="I53437">
        <v>0</v>
      </c>
      <c r="J53437">
        <v>800</v>
      </c>
      <c r="K53437" t="s">
        <v>1311</v>
      </c>
      <c r="L53437">
        <v>785</v>
      </c>
      <c r="M53437" t="s">
        <v>1573</v>
      </c>
      <c r="N53437" t="s">
        <v>2345</v>
      </c>
      <c r="O53437">
        <v>0</v>
      </c>
      <c r="P53437">
        <v>0</v>
      </c>
      <c r="Q53437">
        <v>1</v>
      </c>
      <c r="R53437">
        <v>0</v>
      </c>
      <c r="S53437">
        <v>0</v>
      </c>
      <c r="T53437">
        <v>0</v>
      </c>
      <c r="U53437">
        <v>0</v>
      </c>
      <c r="V53437">
        <v>2</v>
      </c>
      <c r="W53437">
        <v>2</v>
      </c>
      <c r="X53437">
        <v>2</v>
      </c>
    </row>
    <row r="53438" spans="1:24" x14ac:dyDescent="0.2">
      <c r="A53438" t="s">
        <v>439</v>
      </c>
      <c r="B53438" s="14">
        <v>44116</v>
      </c>
      <c r="C53438">
        <v>0</v>
      </c>
      <c r="D53438">
        <v>0</v>
      </c>
      <c r="E53438">
        <v>0</v>
      </c>
      <c r="F53438">
        <v>0</v>
      </c>
      <c r="G53438">
        <v>1</v>
      </c>
      <c r="H53438">
        <v>0</v>
      </c>
      <c r="I53438">
        <v>0</v>
      </c>
      <c r="J53438">
        <v>1050</v>
      </c>
      <c r="K53438" t="s">
        <v>915</v>
      </c>
      <c r="L53438">
        <v>2139</v>
      </c>
      <c r="M53438" t="s">
        <v>1506</v>
      </c>
      <c r="N53438" t="s">
        <v>2345</v>
      </c>
      <c r="O53438">
        <v>0</v>
      </c>
      <c r="P53438">
        <v>0</v>
      </c>
      <c r="Q53438">
        <v>1</v>
      </c>
      <c r="R53438">
        <v>0</v>
      </c>
      <c r="S53438">
        <v>0</v>
      </c>
      <c r="T53438">
        <v>0</v>
      </c>
      <c r="U53438">
        <v>0</v>
      </c>
      <c r="V53438">
        <v>2</v>
      </c>
      <c r="W53438">
        <v>2</v>
      </c>
      <c r="X53438">
        <v>2.6857142857142851</v>
      </c>
    </row>
    <row r="53439" spans="1:24" x14ac:dyDescent="0.2">
      <c r="A53439" t="s">
        <v>1052</v>
      </c>
      <c r="B53439" s="14">
        <v>44116</v>
      </c>
      <c r="C53439">
        <v>0</v>
      </c>
      <c r="D53439">
        <v>0</v>
      </c>
      <c r="E53439">
        <v>0</v>
      </c>
      <c r="F53439">
        <v>0</v>
      </c>
      <c r="G53439">
        <v>2</v>
      </c>
      <c r="H53439">
        <v>0</v>
      </c>
      <c r="I53439">
        <v>0</v>
      </c>
      <c r="J53439">
        <v>288</v>
      </c>
      <c r="K53439" t="s">
        <v>1302</v>
      </c>
      <c r="L53439">
        <v>948</v>
      </c>
      <c r="M53439" t="s">
        <v>2119</v>
      </c>
      <c r="N53439" t="s">
        <v>2345</v>
      </c>
      <c r="O53439">
        <v>0</v>
      </c>
      <c r="P53439">
        <v>0</v>
      </c>
      <c r="Q53439">
        <v>1</v>
      </c>
      <c r="R53439">
        <v>0</v>
      </c>
      <c r="S53439">
        <v>0</v>
      </c>
      <c r="T53439">
        <v>0</v>
      </c>
      <c r="U53439">
        <v>0</v>
      </c>
      <c r="V53439">
        <v>2</v>
      </c>
      <c r="W53439">
        <v>2</v>
      </c>
      <c r="X53439">
        <v>3.028571428571428</v>
      </c>
    </row>
    <row r="53440" spans="1:24" x14ac:dyDescent="0.2">
      <c r="A53440" t="s">
        <v>319</v>
      </c>
      <c r="B53440" s="14">
        <v>44116</v>
      </c>
      <c r="C53440">
        <v>2</v>
      </c>
      <c r="D53440">
        <v>4</v>
      </c>
      <c r="E53440">
        <v>2</v>
      </c>
      <c r="F53440">
        <v>7</v>
      </c>
      <c r="G53440">
        <v>1</v>
      </c>
      <c r="H53440">
        <v>11</v>
      </c>
      <c r="I53440">
        <v>7</v>
      </c>
      <c r="J53440">
        <v>265</v>
      </c>
      <c r="K53440" t="s">
        <v>1300</v>
      </c>
      <c r="L53440">
        <v>456</v>
      </c>
      <c r="M53440" t="s">
        <v>1386</v>
      </c>
      <c r="N53440" t="s">
        <v>2345</v>
      </c>
      <c r="O53440">
        <v>153.50877192982449</v>
      </c>
      <c r="P53440">
        <v>5.0337577115171097</v>
      </c>
      <c r="Q53440">
        <v>1</v>
      </c>
      <c r="R53440">
        <v>0</v>
      </c>
      <c r="S53440">
        <v>0.63636363636363635</v>
      </c>
      <c r="T53440">
        <v>7.9545454545454541</v>
      </c>
      <c r="U53440">
        <v>0</v>
      </c>
      <c r="V53440">
        <v>14.988303166062559</v>
      </c>
      <c r="W53440">
        <v>5.9</v>
      </c>
      <c r="X53440">
        <v>4.8285714285714274</v>
      </c>
    </row>
    <row r="53441" spans="1:24" x14ac:dyDescent="0.2">
      <c r="A53441" t="s">
        <v>1053</v>
      </c>
      <c r="B53441" s="14">
        <v>44116</v>
      </c>
      <c r="C53441">
        <v>0</v>
      </c>
      <c r="D53441">
        <v>0</v>
      </c>
      <c r="E53441">
        <v>0</v>
      </c>
      <c r="F53441">
        <v>0</v>
      </c>
      <c r="G53441">
        <v>2</v>
      </c>
      <c r="H53441">
        <v>0</v>
      </c>
      <c r="I53441">
        <v>0</v>
      </c>
      <c r="J53441">
        <v>200</v>
      </c>
      <c r="K53441" t="s">
        <v>1279</v>
      </c>
      <c r="L53441">
        <v>323</v>
      </c>
      <c r="M53441" t="s">
        <v>2120</v>
      </c>
      <c r="N53441" t="s">
        <v>2345</v>
      </c>
      <c r="O53441">
        <v>0</v>
      </c>
      <c r="P53441">
        <v>0</v>
      </c>
      <c r="Q53441">
        <v>1</v>
      </c>
      <c r="R53441">
        <v>0</v>
      </c>
      <c r="S53441">
        <v>0</v>
      </c>
      <c r="T53441">
        <v>0</v>
      </c>
      <c r="U53441">
        <v>0</v>
      </c>
      <c r="V53441">
        <v>2</v>
      </c>
      <c r="W53441">
        <v>2</v>
      </c>
      <c r="X53441">
        <v>3.028571428571428</v>
      </c>
    </row>
    <row r="53442" spans="1:24" x14ac:dyDescent="0.2">
      <c r="A53442" t="s">
        <v>1054</v>
      </c>
      <c r="B53442" s="14">
        <v>44116</v>
      </c>
      <c r="C53442">
        <v>0</v>
      </c>
      <c r="D53442">
        <v>0</v>
      </c>
      <c r="E53442">
        <v>0</v>
      </c>
      <c r="F53442">
        <v>0</v>
      </c>
      <c r="G53442">
        <v>5</v>
      </c>
      <c r="H53442">
        <v>0</v>
      </c>
      <c r="I53442">
        <v>0</v>
      </c>
      <c r="J53442">
        <v>326</v>
      </c>
      <c r="K53442" t="s">
        <v>1279</v>
      </c>
      <c r="L53442">
        <v>2084</v>
      </c>
      <c r="M53442" t="s">
        <v>2121</v>
      </c>
      <c r="N53442" t="s">
        <v>2345</v>
      </c>
      <c r="O53442">
        <v>0</v>
      </c>
      <c r="P53442">
        <v>0</v>
      </c>
      <c r="Q53442">
        <v>1</v>
      </c>
      <c r="R53442">
        <v>0</v>
      </c>
      <c r="S53442">
        <v>0</v>
      </c>
      <c r="T53442">
        <v>0</v>
      </c>
      <c r="U53442">
        <v>0</v>
      </c>
      <c r="V53442">
        <v>2</v>
      </c>
      <c r="W53442">
        <v>2</v>
      </c>
      <c r="X53442">
        <v>3.028571428571428</v>
      </c>
    </row>
    <row r="53443" spans="1:24" x14ac:dyDescent="0.2">
      <c r="A53443" t="s">
        <v>1055</v>
      </c>
      <c r="B53443" s="14">
        <v>44116</v>
      </c>
      <c r="C53443">
        <v>0</v>
      </c>
      <c r="D53443">
        <v>0</v>
      </c>
      <c r="E53443">
        <v>0</v>
      </c>
      <c r="F53443">
        <v>1</v>
      </c>
      <c r="G53443">
        <v>1</v>
      </c>
      <c r="H53443">
        <v>7</v>
      </c>
      <c r="I53443">
        <v>1</v>
      </c>
      <c r="J53443">
        <v>430</v>
      </c>
      <c r="K53443" t="s">
        <v>1296</v>
      </c>
      <c r="L53443">
        <v>788</v>
      </c>
      <c r="M53443" t="s">
        <v>2122</v>
      </c>
      <c r="N53443" t="s">
        <v>2345</v>
      </c>
      <c r="O53443">
        <v>12.69035532994924</v>
      </c>
      <c r="P53443">
        <v>2.540842282118303</v>
      </c>
      <c r="Q53443">
        <v>1</v>
      </c>
      <c r="R53443">
        <v>0</v>
      </c>
      <c r="S53443">
        <v>0.14285714285714279</v>
      </c>
      <c r="T53443">
        <v>1.785714285714286</v>
      </c>
      <c r="U53443">
        <v>0</v>
      </c>
      <c r="V53443">
        <v>6.326556567832589</v>
      </c>
      <c r="W53443">
        <v>4.4000000000000004</v>
      </c>
      <c r="X53443">
        <v>4.3999999999999986</v>
      </c>
    </row>
    <row r="53444" spans="1:24" x14ac:dyDescent="0.2">
      <c r="A53444" t="s">
        <v>477</v>
      </c>
      <c r="B53444" s="14">
        <v>44116</v>
      </c>
      <c r="C53444">
        <v>0</v>
      </c>
      <c r="D53444">
        <v>0</v>
      </c>
      <c r="E53444">
        <v>0</v>
      </c>
      <c r="F53444">
        <v>12</v>
      </c>
      <c r="G53444">
        <v>5</v>
      </c>
      <c r="H53444">
        <v>44</v>
      </c>
      <c r="I53444">
        <v>12</v>
      </c>
      <c r="J53444">
        <v>751</v>
      </c>
      <c r="K53444" t="s">
        <v>1287</v>
      </c>
      <c r="L53444">
        <v>505</v>
      </c>
      <c r="M53444" t="s">
        <v>1544</v>
      </c>
      <c r="N53444" t="s">
        <v>2345</v>
      </c>
      <c r="O53444">
        <v>237.62376237623761</v>
      </c>
      <c r="P53444">
        <v>5.4706885924888233</v>
      </c>
      <c r="Q53444">
        <v>1.2</v>
      </c>
      <c r="R53444">
        <v>0.36464311358790918</v>
      </c>
      <c r="S53444">
        <v>0.27272727272727271</v>
      </c>
      <c r="T53444">
        <v>3.4090909090909092</v>
      </c>
      <c r="U53444">
        <v>0</v>
      </c>
      <c r="V53444">
        <v>11.24442261516764</v>
      </c>
      <c r="W53444">
        <v>7.4</v>
      </c>
      <c r="X53444">
        <v>6.5428571428571418</v>
      </c>
    </row>
    <row r="53445" spans="1:24" x14ac:dyDescent="0.2">
      <c r="A53445" t="s">
        <v>554</v>
      </c>
      <c r="B53445" s="14">
        <v>44116</v>
      </c>
      <c r="C53445">
        <v>0</v>
      </c>
      <c r="D53445">
        <v>0</v>
      </c>
      <c r="E53445">
        <v>0</v>
      </c>
      <c r="F53445">
        <v>0</v>
      </c>
      <c r="G53445">
        <v>3</v>
      </c>
      <c r="H53445">
        <v>0</v>
      </c>
      <c r="I53445">
        <v>0</v>
      </c>
      <c r="J53445">
        <v>784</v>
      </c>
      <c r="K53445" t="s">
        <v>1281</v>
      </c>
      <c r="L53445">
        <v>807</v>
      </c>
      <c r="M53445" t="s">
        <v>1621</v>
      </c>
      <c r="N53445" t="s">
        <v>2345</v>
      </c>
      <c r="O53445">
        <v>0</v>
      </c>
      <c r="P53445">
        <v>0</v>
      </c>
      <c r="Q53445">
        <v>1</v>
      </c>
      <c r="R53445">
        <v>0</v>
      </c>
      <c r="S53445">
        <v>0</v>
      </c>
      <c r="T53445">
        <v>0</v>
      </c>
      <c r="U53445">
        <v>0</v>
      </c>
      <c r="V53445">
        <v>2</v>
      </c>
      <c r="W53445">
        <v>2</v>
      </c>
      <c r="X53445">
        <v>3.371428571428571</v>
      </c>
    </row>
    <row r="53446" spans="1:24" x14ac:dyDescent="0.2">
      <c r="A53446" t="s">
        <v>1056</v>
      </c>
      <c r="B53446" s="14">
        <v>44116</v>
      </c>
      <c r="C53446">
        <v>0</v>
      </c>
      <c r="D53446">
        <v>0</v>
      </c>
      <c r="E53446">
        <v>0</v>
      </c>
      <c r="F53446">
        <v>0</v>
      </c>
      <c r="G53446">
        <v>0</v>
      </c>
      <c r="H53446">
        <v>0</v>
      </c>
      <c r="I53446">
        <v>0</v>
      </c>
      <c r="J53446">
        <v>16</v>
      </c>
      <c r="K53446" t="s">
        <v>1314</v>
      </c>
      <c r="L53446">
        <v>613</v>
      </c>
      <c r="M53446" t="s">
        <v>2123</v>
      </c>
      <c r="N53446" t="s">
        <v>2345</v>
      </c>
      <c r="O53446">
        <v>0</v>
      </c>
      <c r="P53446">
        <v>0</v>
      </c>
      <c r="Q53446">
        <v>1</v>
      </c>
      <c r="R53446">
        <v>0</v>
      </c>
      <c r="S53446">
        <v>0</v>
      </c>
      <c r="T53446">
        <v>0</v>
      </c>
      <c r="U53446">
        <v>0</v>
      </c>
      <c r="V53446">
        <v>2</v>
      </c>
      <c r="W53446">
        <v>2</v>
      </c>
      <c r="X53446">
        <v>2</v>
      </c>
    </row>
    <row r="53447" spans="1:24" x14ac:dyDescent="0.2">
      <c r="A53447" t="s">
        <v>322</v>
      </c>
      <c r="B53447" s="14">
        <v>44116</v>
      </c>
      <c r="C53447">
        <v>1</v>
      </c>
      <c r="D53447">
        <v>13</v>
      </c>
      <c r="E53447">
        <v>0</v>
      </c>
      <c r="F53447">
        <v>1</v>
      </c>
      <c r="G53447">
        <v>0</v>
      </c>
      <c r="H53447">
        <v>13</v>
      </c>
      <c r="I53447">
        <v>0</v>
      </c>
      <c r="J53447">
        <v>672</v>
      </c>
      <c r="K53447" t="s">
        <v>1287</v>
      </c>
      <c r="L53447">
        <v>662</v>
      </c>
      <c r="M53447" t="s">
        <v>1389</v>
      </c>
      <c r="N53447" t="s">
        <v>2345</v>
      </c>
      <c r="O53447">
        <v>15.10574018126888</v>
      </c>
      <c r="P53447">
        <v>2.715074816039174</v>
      </c>
      <c r="Q53447">
        <v>1</v>
      </c>
      <c r="R53447">
        <v>0</v>
      </c>
      <c r="S53447">
        <v>0</v>
      </c>
      <c r="T53447">
        <v>0</v>
      </c>
      <c r="U53447">
        <v>0</v>
      </c>
      <c r="V53447">
        <v>4.7150748160391744</v>
      </c>
      <c r="W53447">
        <v>4.4000000000000004</v>
      </c>
      <c r="X53447">
        <v>2.342857142857143</v>
      </c>
    </row>
    <row r="53448" spans="1:24" x14ac:dyDescent="0.2">
      <c r="A53448" t="s">
        <v>1057</v>
      </c>
      <c r="B53448" s="14">
        <v>44116</v>
      </c>
      <c r="C53448">
        <v>0</v>
      </c>
      <c r="D53448">
        <v>0</v>
      </c>
      <c r="E53448">
        <v>0</v>
      </c>
      <c r="F53448">
        <v>0</v>
      </c>
      <c r="G53448">
        <v>0</v>
      </c>
      <c r="H53448">
        <v>0</v>
      </c>
      <c r="I53448">
        <v>0</v>
      </c>
      <c r="J53448">
        <v>202</v>
      </c>
      <c r="K53448" t="s">
        <v>1303</v>
      </c>
      <c r="L53448">
        <v>303</v>
      </c>
      <c r="M53448" t="s">
        <v>2124</v>
      </c>
      <c r="N53448" t="s">
        <v>2345</v>
      </c>
      <c r="O53448">
        <v>0</v>
      </c>
      <c r="P53448">
        <v>0</v>
      </c>
      <c r="Q53448">
        <v>1</v>
      </c>
      <c r="R53448">
        <v>0</v>
      </c>
      <c r="S53448">
        <v>0</v>
      </c>
      <c r="T53448">
        <v>0</v>
      </c>
      <c r="U53448">
        <v>0</v>
      </c>
      <c r="V53448">
        <v>2</v>
      </c>
      <c r="W53448">
        <v>2</v>
      </c>
      <c r="X53448">
        <v>2</v>
      </c>
    </row>
    <row r="53449" spans="1:24" x14ac:dyDescent="0.2">
      <c r="A53449" t="s">
        <v>1058</v>
      </c>
      <c r="B53449" s="14">
        <v>44116</v>
      </c>
      <c r="C53449">
        <v>0</v>
      </c>
      <c r="D53449">
        <v>0</v>
      </c>
      <c r="E53449">
        <v>0</v>
      </c>
      <c r="F53449">
        <v>0</v>
      </c>
      <c r="G53449">
        <v>1</v>
      </c>
      <c r="H53449">
        <v>0</v>
      </c>
      <c r="I53449">
        <v>0</v>
      </c>
      <c r="J53449">
        <v>301</v>
      </c>
      <c r="K53449" t="s">
        <v>915</v>
      </c>
      <c r="L53449">
        <v>607</v>
      </c>
      <c r="M53449" t="s">
        <v>2125</v>
      </c>
      <c r="N53449" t="s">
        <v>2345</v>
      </c>
      <c r="O53449">
        <v>0</v>
      </c>
      <c r="P53449">
        <v>0</v>
      </c>
      <c r="Q53449">
        <v>1</v>
      </c>
      <c r="R53449">
        <v>0</v>
      </c>
      <c r="S53449">
        <v>0</v>
      </c>
      <c r="T53449">
        <v>0</v>
      </c>
      <c r="U53449">
        <v>0</v>
      </c>
      <c r="V53449">
        <v>2</v>
      </c>
      <c r="W53449">
        <v>2</v>
      </c>
      <c r="X53449">
        <v>2.342857142857143</v>
      </c>
    </row>
    <row r="53450" spans="1:24" x14ac:dyDescent="0.2">
      <c r="A53450" t="s">
        <v>1059</v>
      </c>
      <c r="B53450" s="14">
        <v>44116</v>
      </c>
      <c r="C53450">
        <v>0</v>
      </c>
      <c r="D53450">
        <v>0</v>
      </c>
      <c r="E53450">
        <v>0</v>
      </c>
      <c r="F53450">
        <v>0</v>
      </c>
      <c r="G53450">
        <v>6</v>
      </c>
      <c r="H53450">
        <v>0</v>
      </c>
      <c r="I53450">
        <v>0</v>
      </c>
      <c r="J53450">
        <v>756</v>
      </c>
      <c r="K53450" t="s">
        <v>444</v>
      </c>
      <c r="L53450">
        <v>1057</v>
      </c>
      <c r="M53450" t="s">
        <v>2126</v>
      </c>
      <c r="N53450" t="s">
        <v>2345</v>
      </c>
      <c r="O53450">
        <v>0</v>
      </c>
      <c r="P53450">
        <v>0</v>
      </c>
      <c r="Q53450">
        <v>1</v>
      </c>
      <c r="R53450">
        <v>0</v>
      </c>
      <c r="S53450">
        <v>0</v>
      </c>
      <c r="T53450">
        <v>0</v>
      </c>
      <c r="U53450">
        <v>0</v>
      </c>
      <c r="V53450">
        <v>2</v>
      </c>
      <c r="W53450">
        <v>2</v>
      </c>
      <c r="X53450">
        <v>3.242857142857142</v>
      </c>
    </row>
    <row r="53451" spans="1:24" x14ac:dyDescent="0.2">
      <c r="A53451" t="s">
        <v>433</v>
      </c>
      <c r="B53451" s="14">
        <v>44116</v>
      </c>
      <c r="C53451">
        <v>1</v>
      </c>
      <c r="D53451">
        <v>1</v>
      </c>
      <c r="E53451">
        <v>1</v>
      </c>
      <c r="F53451">
        <v>1</v>
      </c>
      <c r="G53451">
        <v>2</v>
      </c>
      <c r="H53451">
        <v>1</v>
      </c>
      <c r="I53451">
        <v>1</v>
      </c>
      <c r="J53451">
        <v>604</v>
      </c>
      <c r="K53451" t="s">
        <v>1281</v>
      </c>
      <c r="L53451">
        <v>977</v>
      </c>
      <c r="M53451" t="s">
        <v>1500</v>
      </c>
      <c r="N53451" t="s">
        <v>2345</v>
      </c>
      <c r="O53451">
        <v>10.23541453428864</v>
      </c>
      <c r="P53451">
        <v>2.3258537199334</v>
      </c>
      <c r="Q53451">
        <v>1</v>
      </c>
      <c r="R53451">
        <v>0</v>
      </c>
      <c r="S53451">
        <v>1</v>
      </c>
      <c r="T53451">
        <v>12.5</v>
      </c>
      <c r="U53451">
        <v>0</v>
      </c>
      <c r="V53451">
        <v>16.825853719933399</v>
      </c>
      <c r="W53451">
        <v>4.4000000000000004</v>
      </c>
      <c r="X53451">
        <v>4.3999999999999986</v>
      </c>
    </row>
    <row r="53452" spans="1:24" x14ac:dyDescent="0.2">
      <c r="A53452" t="s">
        <v>1060</v>
      </c>
      <c r="B53452" s="14">
        <v>44116</v>
      </c>
      <c r="C53452">
        <v>0</v>
      </c>
      <c r="D53452">
        <v>0</v>
      </c>
      <c r="E53452">
        <v>0</v>
      </c>
      <c r="F53452">
        <v>0</v>
      </c>
      <c r="G53452">
        <v>0</v>
      </c>
      <c r="H53452">
        <v>0</v>
      </c>
      <c r="I53452">
        <v>0</v>
      </c>
      <c r="J53452">
        <v>212</v>
      </c>
      <c r="K53452" t="s">
        <v>1311</v>
      </c>
      <c r="L53452">
        <v>105</v>
      </c>
      <c r="M53452" t="s">
        <v>2127</v>
      </c>
      <c r="N53452" t="s">
        <v>2345</v>
      </c>
      <c r="O53452">
        <v>0</v>
      </c>
      <c r="P53452">
        <v>0</v>
      </c>
      <c r="Q53452">
        <v>1</v>
      </c>
      <c r="R53452">
        <v>0</v>
      </c>
      <c r="S53452">
        <v>0</v>
      </c>
      <c r="T53452">
        <v>0</v>
      </c>
      <c r="U53452">
        <v>0</v>
      </c>
      <c r="V53452">
        <v>2</v>
      </c>
      <c r="W53452">
        <v>2</v>
      </c>
      <c r="X53452">
        <v>2</v>
      </c>
    </row>
    <row r="53453" spans="1:24" x14ac:dyDescent="0.2">
      <c r="A53453" t="s">
        <v>1061</v>
      </c>
      <c r="B53453" s="14">
        <v>44116</v>
      </c>
      <c r="C53453">
        <v>0</v>
      </c>
      <c r="D53453">
        <v>0</v>
      </c>
      <c r="E53453">
        <v>0</v>
      </c>
      <c r="F53453">
        <v>0</v>
      </c>
      <c r="G53453">
        <v>1</v>
      </c>
      <c r="H53453">
        <v>0</v>
      </c>
      <c r="I53453">
        <v>0</v>
      </c>
      <c r="J53453">
        <v>598</v>
      </c>
      <c r="K53453" t="s">
        <v>1315</v>
      </c>
      <c r="L53453">
        <v>1033</v>
      </c>
      <c r="M53453" t="s">
        <v>2128</v>
      </c>
      <c r="N53453" t="s">
        <v>2345</v>
      </c>
      <c r="O53453">
        <v>0</v>
      </c>
      <c r="P53453">
        <v>0</v>
      </c>
      <c r="Q53453">
        <v>1</v>
      </c>
      <c r="R53453">
        <v>0</v>
      </c>
      <c r="S53453">
        <v>0</v>
      </c>
      <c r="T53453">
        <v>0</v>
      </c>
      <c r="U53453">
        <v>0</v>
      </c>
      <c r="V53453">
        <v>2</v>
      </c>
      <c r="W53453">
        <v>2</v>
      </c>
      <c r="X53453">
        <v>3.028571428571428</v>
      </c>
    </row>
    <row r="53454" spans="1:24" x14ac:dyDescent="0.2">
      <c r="A53454" t="s">
        <v>1062</v>
      </c>
      <c r="B53454" s="14">
        <v>44116</v>
      </c>
      <c r="C53454">
        <v>0</v>
      </c>
      <c r="D53454">
        <v>0</v>
      </c>
      <c r="E53454">
        <v>0</v>
      </c>
      <c r="F53454">
        <v>0</v>
      </c>
      <c r="G53454">
        <v>0</v>
      </c>
      <c r="H53454">
        <v>0</v>
      </c>
      <c r="I53454">
        <v>0</v>
      </c>
      <c r="J53454">
        <v>365</v>
      </c>
      <c r="K53454" t="s">
        <v>1290</v>
      </c>
      <c r="L53454">
        <v>667</v>
      </c>
      <c r="M53454" t="s">
        <v>2129</v>
      </c>
      <c r="N53454" t="s">
        <v>2345</v>
      </c>
      <c r="O53454">
        <v>0</v>
      </c>
      <c r="P53454">
        <v>0</v>
      </c>
      <c r="Q53454">
        <v>1</v>
      </c>
      <c r="R53454">
        <v>0</v>
      </c>
      <c r="S53454">
        <v>0</v>
      </c>
      <c r="T53454">
        <v>0</v>
      </c>
      <c r="U53454">
        <v>0</v>
      </c>
      <c r="V53454">
        <v>2</v>
      </c>
      <c r="W53454">
        <v>2</v>
      </c>
      <c r="X53454">
        <v>2</v>
      </c>
    </row>
    <row r="53455" spans="1:24" x14ac:dyDescent="0.2">
      <c r="A53455" t="s">
        <v>612</v>
      </c>
      <c r="B53455" s="14">
        <v>44116</v>
      </c>
      <c r="C53455">
        <v>0</v>
      </c>
      <c r="D53455">
        <v>0</v>
      </c>
      <c r="E53455">
        <v>0</v>
      </c>
      <c r="F53455">
        <v>1</v>
      </c>
      <c r="G53455">
        <v>0</v>
      </c>
      <c r="H53455">
        <v>3</v>
      </c>
      <c r="I53455">
        <v>1</v>
      </c>
      <c r="J53455">
        <v>848</v>
      </c>
      <c r="K53455" t="s">
        <v>1304</v>
      </c>
      <c r="L53455">
        <v>499</v>
      </c>
      <c r="M53455" t="s">
        <v>1679</v>
      </c>
      <c r="N53455" t="s">
        <v>2345</v>
      </c>
      <c r="O53455">
        <v>20.040080160320642</v>
      </c>
      <c r="P53455">
        <v>2.9977342762246639</v>
      </c>
      <c r="Q53455">
        <v>1</v>
      </c>
      <c r="R53455">
        <v>0</v>
      </c>
      <c r="S53455">
        <v>0.33333333333333331</v>
      </c>
      <c r="T53455">
        <v>4.1666666666666661</v>
      </c>
      <c r="U53455">
        <v>0</v>
      </c>
      <c r="V53455">
        <v>9.16440094289133</v>
      </c>
      <c r="W53455">
        <v>4.4000000000000004</v>
      </c>
      <c r="X53455">
        <v>3.7142857142857131</v>
      </c>
    </row>
    <row r="53456" spans="1:24" x14ac:dyDescent="0.2">
      <c r="A53456" t="s">
        <v>1063</v>
      </c>
      <c r="B53456" s="14">
        <v>44116</v>
      </c>
      <c r="C53456">
        <v>0</v>
      </c>
      <c r="D53456">
        <v>0</v>
      </c>
      <c r="E53456">
        <v>0</v>
      </c>
      <c r="F53456">
        <v>0</v>
      </c>
      <c r="G53456">
        <v>0</v>
      </c>
      <c r="H53456">
        <v>0</v>
      </c>
      <c r="I53456">
        <v>0</v>
      </c>
      <c r="J53456">
        <v>1162</v>
      </c>
      <c r="K53456" t="s">
        <v>1290</v>
      </c>
      <c r="L53456">
        <v>858</v>
      </c>
      <c r="M53456" t="s">
        <v>2130</v>
      </c>
      <c r="N53456" t="s">
        <v>2345</v>
      </c>
      <c r="O53456">
        <v>0</v>
      </c>
      <c r="P53456">
        <v>0</v>
      </c>
      <c r="Q53456">
        <v>1</v>
      </c>
      <c r="R53456">
        <v>0</v>
      </c>
      <c r="S53456">
        <v>0</v>
      </c>
      <c r="T53456">
        <v>0</v>
      </c>
      <c r="U53456">
        <v>0</v>
      </c>
      <c r="V53456">
        <v>2</v>
      </c>
      <c r="W53456">
        <v>2</v>
      </c>
      <c r="X53456">
        <v>2</v>
      </c>
    </row>
    <row r="53457" spans="1:24" x14ac:dyDescent="0.2">
      <c r="A53457" t="s">
        <v>1064</v>
      </c>
      <c r="B53457" s="14">
        <v>44116</v>
      </c>
      <c r="C53457">
        <v>0</v>
      </c>
      <c r="D53457">
        <v>0</v>
      </c>
      <c r="E53457">
        <v>0</v>
      </c>
      <c r="F53457">
        <v>0</v>
      </c>
      <c r="G53457">
        <v>0</v>
      </c>
      <c r="H53457">
        <v>0</v>
      </c>
      <c r="I53457">
        <v>0</v>
      </c>
      <c r="J53457">
        <v>248</v>
      </c>
      <c r="K53457" t="s">
        <v>1296</v>
      </c>
      <c r="L53457">
        <v>673</v>
      </c>
      <c r="M53457" t="s">
        <v>2131</v>
      </c>
      <c r="N53457" t="s">
        <v>2345</v>
      </c>
      <c r="O53457">
        <v>0</v>
      </c>
      <c r="P53457">
        <v>0</v>
      </c>
      <c r="Q53457">
        <v>1</v>
      </c>
      <c r="R53457">
        <v>0</v>
      </c>
      <c r="S53457">
        <v>0</v>
      </c>
      <c r="T53457">
        <v>0</v>
      </c>
      <c r="U53457">
        <v>0</v>
      </c>
      <c r="V53457">
        <v>2</v>
      </c>
      <c r="W53457">
        <v>2</v>
      </c>
      <c r="X53457">
        <v>2</v>
      </c>
    </row>
    <row r="53458" spans="1:24" x14ac:dyDescent="0.2">
      <c r="A53458" t="s">
        <v>284</v>
      </c>
      <c r="B53458" s="14">
        <v>44116</v>
      </c>
      <c r="C53458">
        <v>2</v>
      </c>
      <c r="D53458">
        <v>5</v>
      </c>
      <c r="E53458">
        <v>2</v>
      </c>
      <c r="F53458">
        <v>9</v>
      </c>
      <c r="G53458">
        <v>3</v>
      </c>
      <c r="H53458">
        <v>20</v>
      </c>
      <c r="I53458">
        <v>9</v>
      </c>
      <c r="J53458">
        <v>747</v>
      </c>
      <c r="K53458" t="s">
        <v>1294</v>
      </c>
      <c r="L53458">
        <v>799</v>
      </c>
      <c r="M53458" t="s">
        <v>1351</v>
      </c>
      <c r="N53458" t="s">
        <v>2345</v>
      </c>
      <c r="O53458">
        <v>112.6408010012516</v>
      </c>
      <c r="P53458">
        <v>4.7242040035461272</v>
      </c>
      <c r="Q53458">
        <v>1</v>
      </c>
      <c r="R53458">
        <v>0</v>
      </c>
      <c r="S53458">
        <v>0.45</v>
      </c>
      <c r="T53458">
        <v>5.625</v>
      </c>
      <c r="U53458">
        <v>0</v>
      </c>
      <c r="V53458">
        <v>12.349204003546131</v>
      </c>
      <c r="W53458">
        <v>5.9</v>
      </c>
      <c r="X53458">
        <v>5.6857142857142842</v>
      </c>
    </row>
    <row r="53459" spans="1:24" x14ac:dyDescent="0.2">
      <c r="A53459" t="s">
        <v>1044</v>
      </c>
      <c r="B53459" s="14">
        <v>44116</v>
      </c>
      <c r="C53459">
        <v>0</v>
      </c>
      <c r="D53459">
        <v>0</v>
      </c>
      <c r="E53459">
        <v>0</v>
      </c>
      <c r="F53459">
        <v>0</v>
      </c>
      <c r="G53459">
        <v>0</v>
      </c>
      <c r="H53459">
        <v>0</v>
      </c>
      <c r="I53459">
        <v>0</v>
      </c>
      <c r="J53459">
        <v>252</v>
      </c>
      <c r="K53459" t="s">
        <v>1279</v>
      </c>
      <c r="L53459">
        <v>237</v>
      </c>
      <c r="M53459" t="s">
        <v>2111</v>
      </c>
      <c r="N53459" t="s">
        <v>2345</v>
      </c>
      <c r="O53459">
        <v>0</v>
      </c>
      <c r="P53459">
        <v>0</v>
      </c>
      <c r="Q53459">
        <v>1</v>
      </c>
      <c r="R53459">
        <v>0</v>
      </c>
      <c r="S53459">
        <v>0</v>
      </c>
      <c r="T53459">
        <v>0</v>
      </c>
      <c r="U53459">
        <v>0</v>
      </c>
      <c r="V53459">
        <v>2</v>
      </c>
      <c r="W53459">
        <v>2</v>
      </c>
      <c r="X53459">
        <v>2</v>
      </c>
    </row>
    <row r="53460" spans="1:24" x14ac:dyDescent="0.2">
      <c r="A53460" t="s">
        <v>998</v>
      </c>
      <c r="B53460" s="14">
        <v>44116</v>
      </c>
      <c r="C53460">
        <v>0</v>
      </c>
      <c r="D53460">
        <v>0</v>
      </c>
      <c r="E53460">
        <v>0</v>
      </c>
      <c r="F53460">
        <v>0</v>
      </c>
      <c r="G53460">
        <v>0</v>
      </c>
      <c r="H53460">
        <v>0</v>
      </c>
      <c r="I53460">
        <v>0</v>
      </c>
      <c r="J53460">
        <v>94</v>
      </c>
      <c r="K53460" t="s">
        <v>1296</v>
      </c>
      <c r="L53460">
        <v>561</v>
      </c>
      <c r="M53460" t="s">
        <v>2065</v>
      </c>
      <c r="N53460" t="s">
        <v>2345</v>
      </c>
      <c r="O53460">
        <v>0</v>
      </c>
      <c r="P53460">
        <v>0</v>
      </c>
      <c r="Q53460">
        <v>1</v>
      </c>
      <c r="R53460">
        <v>0</v>
      </c>
      <c r="S53460">
        <v>0</v>
      </c>
      <c r="T53460">
        <v>0</v>
      </c>
      <c r="U53460">
        <v>0</v>
      </c>
      <c r="V53460">
        <v>2</v>
      </c>
      <c r="W53460">
        <v>2</v>
      </c>
      <c r="X53460">
        <v>2</v>
      </c>
    </row>
    <row r="53461" spans="1:24" x14ac:dyDescent="0.2">
      <c r="A53461" t="s">
        <v>997</v>
      </c>
      <c r="B53461" s="14">
        <v>44116</v>
      </c>
      <c r="C53461">
        <v>0</v>
      </c>
      <c r="D53461">
        <v>0</v>
      </c>
      <c r="E53461">
        <v>0</v>
      </c>
      <c r="F53461">
        <v>0</v>
      </c>
      <c r="G53461">
        <v>6</v>
      </c>
      <c r="H53461">
        <v>0</v>
      </c>
      <c r="I53461">
        <v>0</v>
      </c>
      <c r="J53461">
        <v>760</v>
      </c>
      <c r="K53461" t="s">
        <v>1304</v>
      </c>
      <c r="L53461">
        <v>888</v>
      </c>
      <c r="M53461" t="s">
        <v>2064</v>
      </c>
      <c r="N53461" t="s">
        <v>2345</v>
      </c>
      <c r="O53461">
        <v>0</v>
      </c>
      <c r="P53461">
        <v>0</v>
      </c>
      <c r="Q53461">
        <v>1</v>
      </c>
      <c r="R53461">
        <v>0</v>
      </c>
      <c r="S53461">
        <v>0</v>
      </c>
      <c r="T53461">
        <v>0</v>
      </c>
      <c r="U53461">
        <v>0</v>
      </c>
      <c r="V53461">
        <v>2</v>
      </c>
      <c r="W53461">
        <v>2</v>
      </c>
      <c r="X53461">
        <v>4.2714285714285696</v>
      </c>
    </row>
    <row r="53462" spans="1:24" x14ac:dyDescent="0.2">
      <c r="A53462" t="s">
        <v>996</v>
      </c>
      <c r="B53462" s="14">
        <v>44116</v>
      </c>
      <c r="C53462">
        <v>0</v>
      </c>
      <c r="D53462">
        <v>0</v>
      </c>
      <c r="E53462">
        <v>0</v>
      </c>
      <c r="F53462">
        <v>0</v>
      </c>
      <c r="G53462">
        <v>0</v>
      </c>
      <c r="H53462">
        <v>0</v>
      </c>
      <c r="I53462">
        <v>0</v>
      </c>
      <c r="J53462">
        <v>712</v>
      </c>
      <c r="K53462" t="s">
        <v>1293</v>
      </c>
      <c r="L53462">
        <v>737</v>
      </c>
      <c r="M53462" t="s">
        <v>2063</v>
      </c>
      <c r="N53462" t="s">
        <v>2345</v>
      </c>
      <c r="O53462">
        <v>0</v>
      </c>
      <c r="P53462">
        <v>0</v>
      </c>
      <c r="Q53462">
        <v>1</v>
      </c>
      <c r="R53462">
        <v>0</v>
      </c>
      <c r="S53462">
        <v>0</v>
      </c>
      <c r="T53462">
        <v>0</v>
      </c>
      <c r="U53462">
        <v>0</v>
      </c>
      <c r="V53462">
        <v>2</v>
      </c>
      <c r="W53462">
        <v>2</v>
      </c>
      <c r="X53462">
        <v>2</v>
      </c>
    </row>
    <row r="53463" spans="1:24" x14ac:dyDescent="0.2">
      <c r="A53463" t="s">
        <v>931</v>
      </c>
      <c r="B53463" s="14">
        <v>44116</v>
      </c>
      <c r="C53463">
        <v>0</v>
      </c>
      <c r="D53463">
        <v>0</v>
      </c>
      <c r="E53463">
        <v>0</v>
      </c>
      <c r="F53463">
        <v>0</v>
      </c>
      <c r="G53463">
        <v>0</v>
      </c>
      <c r="H53463">
        <v>0</v>
      </c>
      <c r="I53463">
        <v>0</v>
      </c>
      <c r="J53463">
        <v>1084</v>
      </c>
      <c r="K53463" t="s">
        <v>1281</v>
      </c>
      <c r="L53463">
        <v>212</v>
      </c>
      <c r="M53463" t="s">
        <v>1998</v>
      </c>
      <c r="N53463" t="s">
        <v>2345</v>
      </c>
      <c r="O53463">
        <v>0</v>
      </c>
      <c r="P53463">
        <v>0</v>
      </c>
      <c r="Q53463">
        <v>1</v>
      </c>
      <c r="R53463">
        <v>0</v>
      </c>
      <c r="S53463">
        <v>0</v>
      </c>
      <c r="T53463">
        <v>0</v>
      </c>
      <c r="U53463">
        <v>0</v>
      </c>
      <c r="V53463">
        <v>2</v>
      </c>
      <c r="W53463">
        <v>2</v>
      </c>
      <c r="X53463">
        <v>2</v>
      </c>
    </row>
    <row r="53464" spans="1:24" x14ac:dyDescent="0.2">
      <c r="A53464" t="s">
        <v>932</v>
      </c>
      <c r="B53464" s="14">
        <v>44116</v>
      </c>
      <c r="C53464">
        <v>0</v>
      </c>
      <c r="D53464">
        <v>0</v>
      </c>
      <c r="E53464">
        <v>0</v>
      </c>
      <c r="F53464">
        <v>1</v>
      </c>
      <c r="G53464">
        <v>2</v>
      </c>
      <c r="H53464">
        <v>1</v>
      </c>
      <c r="I53464">
        <v>1</v>
      </c>
      <c r="J53464">
        <v>2013</v>
      </c>
      <c r="K53464" t="s">
        <v>1281</v>
      </c>
      <c r="L53464">
        <v>793</v>
      </c>
      <c r="M53464" t="s">
        <v>1999</v>
      </c>
      <c r="N53464" t="s">
        <v>2345</v>
      </c>
      <c r="O53464">
        <v>12.61034047919294</v>
      </c>
      <c r="P53464">
        <v>2.5345171503413351</v>
      </c>
      <c r="Q53464">
        <v>1</v>
      </c>
      <c r="R53464">
        <v>0</v>
      </c>
      <c r="S53464">
        <v>1</v>
      </c>
      <c r="T53464">
        <v>12.5</v>
      </c>
      <c r="U53464">
        <v>0</v>
      </c>
      <c r="V53464">
        <v>17.03451715034134</v>
      </c>
      <c r="W53464">
        <v>4.4000000000000004</v>
      </c>
      <c r="X53464">
        <v>4.3999999999999986</v>
      </c>
    </row>
    <row r="53465" spans="1:24" x14ac:dyDescent="0.2">
      <c r="A53465" t="s">
        <v>933</v>
      </c>
      <c r="B53465" s="14">
        <v>44116</v>
      </c>
      <c r="C53465">
        <v>0</v>
      </c>
      <c r="D53465">
        <v>0</v>
      </c>
      <c r="E53465">
        <v>0</v>
      </c>
      <c r="F53465">
        <v>0</v>
      </c>
      <c r="G53465">
        <v>7</v>
      </c>
      <c r="H53465">
        <v>0</v>
      </c>
      <c r="I53465">
        <v>0</v>
      </c>
      <c r="J53465">
        <v>1368</v>
      </c>
      <c r="K53465" t="s">
        <v>1131</v>
      </c>
      <c r="L53465">
        <v>1289</v>
      </c>
      <c r="M53465" t="s">
        <v>2000</v>
      </c>
      <c r="N53465" t="s">
        <v>2345</v>
      </c>
      <c r="O53465">
        <v>0</v>
      </c>
      <c r="P53465">
        <v>0</v>
      </c>
      <c r="Q53465">
        <v>1</v>
      </c>
      <c r="R53465">
        <v>0</v>
      </c>
      <c r="S53465">
        <v>0</v>
      </c>
      <c r="T53465">
        <v>0</v>
      </c>
      <c r="U53465">
        <v>0</v>
      </c>
      <c r="V53465">
        <v>2</v>
      </c>
      <c r="W53465">
        <v>2</v>
      </c>
      <c r="X53465">
        <v>4.2714285714285696</v>
      </c>
    </row>
    <row r="53466" spans="1:24" x14ac:dyDescent="0.2">
      <c r="A53466" t="s">
        <v>458</v>
      </c>
      <c r="B53466" s="14">
        <v>44116</v>
      </c>
      <c r="C53466">
        <v>0</v>
      </c>
      <c r="D53466">
        <v>0</v>
      </c>
      <c r="E53466">
        <v>0</v>
      </c>
      <c r="F53466">
        <v>0</v>
      </c>
      <c r="G53466">
        <v>0</v>
      </c>
      <c r="H53466">
        <v>0</v>
      </c>
      <c r="I53466">
        <v>0</v>
      </c>
      <c r="J53466">
        <v>592</v>
      </c>
      <c r="K53466" t="s">
        <v>1304</v>
      </c>
      <c r="L53466">
        <v>851</v>
      </c>
      <c r="M53466" t="s">
        <v>1525</v>
      </c>
      <c r="N53466" t="s">
        <v>2345</v>
      </c>
      <c r="O53466">
        <v>0</v>
      </c>
      <c r="P53466">
        <v>0</v>
      </c>
      <c r="Q53466">
        <v>1</v>
      </c>
      <c r="R53466">
        <v>0</v>
      </c>
      <c r="S53466">
        <v>0</v>
      </c>
      <c r="T53466">
        <v>0</v>
      </c>
      <c r="U53466">
        <v>0</v>
      </c>
      <c r="V53466">
        <v>2</v>
      </c>
      <c r="W53466">
        <v>2</v>
      </c>
      <c r="X53466">
        <v>2</v>
      </c>
    </row>
    <row r="53467" spans="1:24" x14ac:dyDescent="0.2">
      <c r="A53467" t="s">
        <v>934</v>
      </c>
      <c r="B53467" s="14">
        <v>44116</v>
      </c>
      <c r="C53467">
        <v>0</v>
      </c>
      <c r="D53467">
        <v>0</v>
      </c>
      <c r="E53467">
        <v>0</v>
      </c>
      <c r="F53467">
        <v>0</v>
      </c>
      <c r="G53467">
        <v>1</v>
      </c>
      <c r="H53467">
        <v>0</v>
      </c>
      <c r="I53467">
        <v>0</v>
      </c>
      <c r="J53467">
        <v>386</v>
      </c>
      <c r="K53467" t="s">
        <v>1278</v>
      </c>
      <c r="L53467">
        <v>1192</v>
      </c>
      <c r="M53467" t="s">
        <v>2001</v>
      </c>
      <c r="N53467" t="s">
        <v>2345</v>
      </c>
      <c r="O53467">
        <v>0</v>
      </c>
      <c r="P53467">
        <v>0</v>
      </c>
      <c r="Q53467">
        <v>1</v>
      </c>
      <c r="R53467">
        <v>0</v>
      </c>
      <c r="S53467">
        <v>0</v>
      </c>
      <c r="T53467">
        <v>0</v>
      </c>
      <c r="U53467">
        <v>0</v>
      </c>
      <c r="V53467">
        <v>2</v>
      </c>
      <c r="W53467">
        <v>2</v>
      </c>
      <c r="X53467">
        <v>3.7142857142857131</v>
      </c>
    </row>
    <row r="53468" spans="1:24" x14ac:dyDescent="0.2">
      <c r="A53468" t="s">
        <v>571</v>
      </c>
      <c r="B53468" s="14">
        <v>44116</v>
      </c>
      <c r="C53468">
        <v>0</v>
      </c>
      <c r="D53468">
        <v>0</v>
      </c>
      <c r="E53468">
        <v>0</v>
      </c>
      <c r="F53468">
        <v>1</v>
      </c>
      <c r="G53468">
        <v>1</v>
      </c>
      <c r="H53468">
        <v>3</v>
      </c>
      <c r="I53468">
        <v>1</v>
      </c>
      <c r="J53468">
        <v>4015</v>
      </c>
      <c r="K53468" t="s">
        <v>1310</v>
      </c>
      <c r="L53468">
        <v>1180</v>
      </c>
      <c r="M53468" t="s">
        <v>1638</v>
      </c>
      <c r="N53468" t="s">
        <v>2345</v>
      </c>
      <c r="O53468">
        <v>8.4745762711864412</v>
      </c>
      <c r="P53468">
        <v>2.1370706545164722</v>
      </c>
      <c r="Q53468">
        <v>1</v>
      </c>
      <c r="R53468">
        <v>0</v>
      </c>
      <c r="S53468">
        <v>0.33333333333333331</v>
      </c>
      <c r="T53468">
        <v>4.1666666666666661</v>
      </c>
      <c r="U53468">
        <v>0</v>
      </c>
      <c r="V53468">
        <v>8.3037373211831387</v>
      </c>
      <c r="W53468">
        <v>4.4000000000000004</v>
      </c>
      <c r="X53468">
        <v>4.0571428571428561</v>
      </c>
    </row>
    <row r="53469" spans="1:24" x14ac:dyDescent="0.2">
      <c r="A53469" t="s">
        <v>935</v>
      </c>
      <c r="B53469" s="14">
        <v>44116</v>
      </c>
      <c r="C53469">
        <v>0</v>
      </c>
      <c r="D53469">
        <v>0</v>
      </c>
      <c r="E53469">
        <v>0</v>
      </c>
      <c r="F53469">
        <v>0</v>
      </c>
      <c r="G53469">
        <v>1</v>
      </c>
      <c r="H53469">
        <v>0</v>
      </c>
      <c r="I53469">
        <v>0</v>
      </c>
      <c r="J53469">
        <v>1363</v>
      </c>
      <c r="K53469" t="s">
        <v>1312</v>
      </c>
      <c r="L53469">
        <v>790</v>
      </c>
      <c r="M53469" t="s">
        <v>2002</v>
      </c>
      <c r="N53469" t="s">
        <v>2345</v>
      </c>
      <c r="O53469">
        <v>0</v>
      </c>
      <c r="P53469">
        <v>0</v>
      </c>
      <c r="Q53469">
        <v>1</v>
      </c>
      <c r="R53469">
        <v>0</v>
      </c>
      <c r="S53469">
        <v>0</v>
      </c>
      <c r="T53469">
        <v>0</v>
      </c>
      <c r="U53469">
        <v>0</v>
      </c>
      <c r="V53469">
        <v>2</v>
      </c>
      <c r="W53469">
        <v>2</v>
      </c>
      <c r="X53469">
        <v>4.0571428571428561</v>
      </c>
    </row>
    <row r="53470" spans="1:24" x14ac:dyDescent="0.2">
      <c r="A53470" t="s">
        <v>675</v>
      </c>
      <c r="B53470" s="14">
        <v>44116</v>
      </c>
      <c r="C53470">
        <v>0</v>
      </c>
      <c r="D53470">
        <v>0</v>
      </c>
      <c r="E53470">
        <v>0</v>
      </c>
      <c r="F53470">
        <v>0</v>
      </c>
      <c r="G53470">
        <v>0</v>
      </c>
      <c r="H53470">
        <v>0</v>
      </c>
      <c r="I53470">
        <v>0</v>
      </c>
      <c r="J53470">
        <v>448</v>
      </c>
      <c r="K53470" t="s">
        <v>1281</v>
      </c>
      <c r="L53470">
        <v>849</v>
      </c>
      <c r="M53470" t="s">
        <v>1742</v>
      </c>
      <c r="N53470" t="s">
        <v>2345</v>
      </c>
      <c r="O53470">
        <v>0</v>
      </c>
      <c r="P53470">
        <v>0</v>
      </c>
      <c r="Q53470">
        <v>1</v>
      </c>
      <c r="R53470">
        <v>0</v>
      </c>
      <c r="S53470">
        <v>0</v>
      </c>
      <c r="T53470">
        <v>0</v>
      </c>
      <c r="U53470">
        <v>0</v>
      </c>
      <c r="V53470">
        <v>2</v>
      </c>
      <c r="W53470">
        <v>2</v>
      </c>
      <c r="X53470">
        <v>2</v>
      </c>
    </row>
    <row r="53471" spans="1:24" x14ac:dyDescent="0.2">
      <c r="A53471" t="s">
        <v>936</v>
      </c>
      <c r="B53471" s="14">
        <v>44116</v>
      </c>
      <c r="C53471">
        <v>0</v>
      </c>
      <c r="D53471">
        <v>0</v>
      </c>
      <c r="E53471">
        <v>0</v>
      </c>
      <c r="F53471">
        <v>0</v>
      </c>
      <c r="G53471">
        <v>0</v>
      </c>
      <c r="H53471">
        <v>0</v>
      </c>
      <c r="I53471">
        <v>0</v>
      </c>
      <c r="J53471">
        <v>418</v>
      </c>
      <c r="K53471" t="s">
        <v>1302</v>
      </c>
      <c r="L53471">
        <v>1105</v>
      </c>
      <c r="M53471" t="s">
        <v>2003</v>
      </c>
      <c r="N53471" t="s">
        <v>2345</v>
      </c>
      <c r="O53471">
        <v>0</v>
      </c>
      <c r="P53471">
        <v>0</v>
      </c>
      <c r="Q53471">
        <v>1</v>
      </c>
      <c r="R53471">
        <v>0</v>
      </c>
      <c r="S53471">
        <v>0</v>
      </c>
      <c r="T53471">
        <v>0</v>
      </c>
      <c r="U53471">
        <v>0</v>
      </c>
      <c r="V53471">
        <v>2</v>
      </c>
      <c r="W53471">
        <v>2</v>
      </c>
      <c r="X53471">
        <v>2</v>
      </c>
    </row>
    <row r="53472" spans="1:24" x14ac:dyDescent="0.2">
      <c r="A53472" t="s">
        <v>463</v>
      </c>
      <c r="B53472" s="14">
        <v>44116</v>
      </c>
      <c r="C53472">
        <v>1</v>
      </c>
      <c r="D53472">
        <v>8</v>
      </c>
      <c r="E53472">
        <v>1</v>
      </c>
      <c r="F53472">
        <v>4</v>
      </c>
      <c r="G53472">
        <v>25</v>
      </c>
      <c r="H53472">
        <v>31</v>
      </c>
      <c r="I53472">
        <v>4</v>
      </c>
      <c r="J53472">
        <v>588</v>
      </c>
      <c r="K53472" t="s">
        <v>1283</v>
      </c>
      <c r="L53472">
        <v>1348</v>
      </c>
      <c r="M53472" t="s">
        <v>1530</v>
      </c>
      <c r="N53472" t="s">
        <v>2345</v>
      </c>
      <c r="O53472">
        <v>29.673590504451042</v>
      </c>
      <c r="P53472">
        <v>3.3902574416238211</v>
      </c>
      <c r="Q53472">
        <v>0.4</v>
      </c>
      <c r="R53472">
        <v>-1.83258146374831</v>
      </c>
      <c r="S53472">
        <v>0.1290322580645161</v>
      </c>
      <c r="T53472">
        <v>1.612903225806452</v>
      </c>
      <c r="U53472">
        <v>0</v>
      </c>
      <c r="V53472">
        <v>5.1705792036819629</v>
      </c>
      <c r="W53472">
        <v>4.4000000000000004</v>
      </c>
      <c r="X53472">
        <v>6.2654834100290584</v>
      </c>
    </row>
    <row r="53473" spans="1:24" x14ac:dyDescent="0.2">
      <c r="A53473" t="s">
        <v>937</v>
      </c>
      <c r="B53473" s="14">
        <v>44116</v>
      </c>
      <c r="C53473">
        <v>0</v>
      </c>
      <c r="D53473">
        <v>0</v>
      </c>
      <c r="E53473">
        <v>0</v>
      </c>
      <c r="F53473">
        <v>0</v>
      </c>
      <c r="G53473">
        <v>2</v>
      </c>
      <c r="H53473">
        <v>0</v>
      </c>
      <c r="I53473">
        <v>0</v>
      </c>
      <c r="J53473">
        <v>685</v>
      </c>
      <c r="K53473" t="s">
        <v>1297</v>
      </c>
      <c r="L53473">
        <v>872</v>
      </c>
      <c r="M53473" t="s">
        <v>2004</v>
      </c>
      <c r="N53473" t="s">
        <v>2345</v>
      </c>
      <c r="O53473">
        <v>0</v>
      </c>
      <c r="P53473">
        <v>0</v>
      </c>
      <c r="Q53473">
        <v>1</v>
      </c>
      <c r="R53473">
        <v>0</v>
      </c>
      <c r="S53473">
        <v>0</v>
      </c>
      <c r="T53473">
        <v>0</v>
      </c>
      <c r="U53473">
        <v>0</v>
      </c>
      <c r="V53473">
        <v>2</v>
      </c>
      <c r="W53473">
        <v>2</v>
      </c>
      <c r="X53473">
        <v>2.342857142857143</v>
      </c>
    </row>
    <row r="53474" spans="1:24" x14ac:dyDescent="0.2">
      <c r="A53474" t="s">
        <v>431</v>
      </c>
      <c r="B53474" s="14">
        <v>44116</v>
      </c>
      <c r="C53474">
        <v>0</v>
      </c>
      <c r="D53474">
        <v>0</v>
      </c>
      <c r="E53474">
        <v>0</v>
      </c>
      <c r="F53474">
        <v>0</v>
      </c>
      <c r="G53474">
        <v>0</v>
      </c>
      <c r="H53474">
        <v>0</v>
      </c>
      <c r="I53474">
        <v>0</v>
      </c>
      <c r="J53474">
        <v>389</v>
      </c>
      <c r="K53474" t="s">
        <v>1302</v>
      </c>
      <c r="L53474">
        <v>1028</v>
      </c>
      <c r="M53474" t="s">
        <v>1498</v>
      </c>
      <c r="N53474" t="s">
        <v>2345</v>
      </c>
      <c r="O53474">
        <v>0</v>
      </c>
      <c r="P53474">
        <v>0</v>
      </c>
      <c r="Q53474">
        <v>1</v>
      </c>
      <c r="R53474">
        <v>0</v>
      </c>
      <c r="S53474">
        <v>0</v>
      </c>
      <c r="T53474">
        <v>0</v>
      </c>
      <c r="U53474">
        <v>0</v>
      </c>
      <c r="V53474">
        <v>2</v>
      </c>
      <c r="W53474">
        <v>2</v>
      </c>
      <c r="X53474">
        <v>2</v>
      </c>
    </row>
    <row r="53475" spans="1:24" x14ac:dyDescent="0.2">
      <c r="A53475" t="s">
        <v>326</v>
      </c>
      <c r="B53475" s="14">
        <v>44116</v>
      </c>
      <c r="C53475">
        <v>1</v>
      </c>
      <c r="D53475">
        <v>1</v>
      </c>
      <c r="E53475">
        <v>1</v>
      </c>
      <c r="F53475">
        <v>1</v>
      </c>
      <c r="G53475">
        <v>2</v>
      </c>
      <c r="H53475">
        <v>1</v>
      </c>
      <c r="I53475">
        <v>1</v>
      </c>
      <c r="J53475">
        <v>589</v>
      </c>
      <c r="K53475" t="s">
        <v>1293</v>
      </c>
      <c r="L53475">
        <v>381</v>
      </c>
      <c r="M53475" t="s">
        <v>1393</v>
      </c>
      <c r="N53475" t="s">
        <v>2345</v>
      </c>
      <c r="O53475">
        <v>26.246719160104991</v>
      </c>
      <c r="P53475">
        <v>3.267540996849482</v>
      </c>
      <c r="Q53475">
        <v>1</v>
      </c>
      <c r="R53475">
        <v>0</v>
      </c>
      <c r="S53475">
        <v>1</v>
      </c>
      <c r="T53475">
        <v>12.5</v>
      </c>
      <c r="U53475">
        <v>0</v>
      </c>
      <c r="V53475">
        <v>17.76754099684948</v>
      </c>
      <c r="W53475">
        <v>4.4000000000000004</v>
      </c>
      <c r="X53475">
        <v>3.7142857142857131</v>
      </c>
    </row>
    <row r="53476" spans="1:24" x14ac:dyDescent="0.2">
      <c r="A53476" t="s">
        <v>430</v>
      </c>
      <c r="B53476" s="14">
        <v>44116</v>
      </c>
      <c r="C53476">
        <v>1</v>
      </c>
      <c r="D53476">
        <v>4</v>
      </c>
      <c r="E53476">
        <v>1</v>
      </c>
      <c r="F53476">
        <v>2</v>
      </c>
      <c r="G53476">
        <v>2</v>
      </c>
      <c r="H53476">
        <v>5</v>
      </c>
      <c r="I53476">
        <v>2</v>
      </c>
      <c r="J53476">
        <v>864</v>
      </c>
      <c r="K53476" t="s">
        <v>1287</v>
      </c>
      <c r="L53476">
        <v>751</v>
      </c>
      <c r="M53476" t="s">
        <v>1497</v>
      </c>
      <c r="N53476" t="s">
        <v>2345</v>
      </c>
      <c r="O53476">
        <v>26.631158455392811</v>
      </c>
      <c r="P53476">
        <v>3.2820819007719928</v>
      </c>
      <c r="Q53476">
        <v>1</v>
      </c>
      <c r="R53476">
        <v>0</v>
      </c>
      <c r="S53476">
        <v>0.4</v>
      </c>
      <c r="T53476">
        <v>5</v>
      </c>
      <c r="U53476">
        <v>0</v>
      </c>
      <c r="V53476">
        <v>10.28208190077199</v>
      </c>
      <c r="W53476">
        <v>4.4000000000000004</v>
      </c>
      <c r="X53476">
        <v>4.3999999999999986</v>
      </c>
    </row>
    <row r="53477" spans="1:24" x14ac:dyDescent="0.2">
      <c r="A53477" t="s">
        <v>938</v>
      </c>
      <c r="B53477" s="14">
        <v>44116</v>
      </c>
      <c r="C53477">
        <v>0</v>
      </c>
      <c r="D53477">
        <v>0</v>
      </c>
      <c r="E53477">
        <v>0</v>
      </c>
      <c r="F53477">
        <v>0</v>
      </c>
      <c r="G53477">
        <v>0</v>
      </c>
      <c r="H53477">
        <v>0</v>
      </c>
      <c r="I53477">
        <v>0</v>
      </c>
      <c r="J53477">
        <v>3612</v>
      </c>
      <c r="K53477" t="s">
        <v>1319</v>
      </c>
      <c r="L53477">
        <v>209</v>
      </c>
      <c r="M53477" t="s">
        <v>2005</v>
      </c>
      <c r="N53477" t="s">
        <v>2345</v>
      </c>
      <c r="O53477">
        <v>0</v>
      </c>
      <c r="P53477">
        <v>0</v>
      </c>
      <c r="Q53477">
        <v>1</v>
      </c>
      <c r="R53477">
        <v>0</v>
      </c>
      <c r="S53477">
        <v>0</v>
      </c>
      <c r="T53477">
        <v>0</v>
      </c>
      <c r="U53477">
        <v>0</v>
      </c>
      <c r="V53477">
        <v>2</v>
      </c>
      <c r="W53477">
        <v>2</v>
      </c>
      <c r="X53477">
        <v>2</v>
      </c>
    </row>
    <row r="53478" spans="1:24" x14ac:dyDescent="0.2">
      <c r="A53478" t="s">
        <v>636</v>
      </c>
      <c r="B53478" s="14">
        <v>44116</v>
      </c>
      <c r="C53478">
        <v>0</v>
      </c>
      <c r="D53478">
        <v>0</v>
      </c>
      <c r="E53478">
        <v>0</v>
      </c>
      <c r="F53478">
        <v>2</v>
      </c>
      <c r="G53478">
        <v>1</v>
      </c>
      <c r="H53478">
        <v>6</v>
      </c>
      <c r="I53478">
        <v>2</v>
      </c>
      <c r="J53478">
        <v>823</v>
      </c>
      <c r="K53478" t="s">
        <v>1287</v>
      </c>
      <c r="L53478">
        <v>588</v>
      </c>
      <c r="M53478" t="s">
        <v>1703</v>
      </c>
      <c r="N53478" t="s">
        <v>2345</v>
      </c>
      <c r="O53478">
        <v>34.013605442176868</v>
      </c>
      <c r="P53478">
        <v>3.5267606046375009</v>
      </c>
      <c r="Q53478">
        <v>1</v>
      </c>
      <c r="R53478">
        <v>0</v>
      </c>
      <c r="S53478">
        <v>0.33333333333333331</v>
      </c>
      <c r="T53478">
        <v>4.1666666666666661</v>
      </c>
      <c r="U53478">
        <v>0</v>
      </c>
      <c r="V53478">
        <v>9.6934272713041665</v>
      </c>
      <c r="W53478">
        <v>4.4000000000000004</v>
      </c>
      <c r="X53478">
        <v>4.3999999999999986</v>
      </c>
    </row>
    <row r="53479" spans="1:24" x14ac:dyDescent="0.2">
      <c r="A53479" t="s">
        <v>547</v>
      </c>
      <c r="B53479" s="14">
        <v>44116</v>
      </c>
      <c r="C53479">
        <v>0</v>
      </c>
      <c r="D53479">
        <v>0</v>
      </c>
      <c r="E53479">
        <v>0</v>
      </c>
      <c r="F53479">
        <v>1</v>
      </c>
      <c r="G53479">
        <v>14</v>
      </c>
      <c r="H53479">
        <v>8</v>
      </c>
      <c r="I53479">
        <v>1</v>
      </c>
      <c r="J53479">
        <v>1191</v>
      </c>
      <c r="K53479" t="s">
        <v>1316</v>
      </c>
      <c r="L53479">
        <v>1151</v>
      </c>
      <c r="M53479" t="s">
        <v>1614</v>
      </c>
      <c r="N53479" t="s">
        <v>2345</v>
      </c>
      <c r="O53479">
        <v>8.6880973066898353</v>
      </c>
      <c r="P53479">
        <v>2.1619539632542999</v>
      </c>
      <c r="Q53479">
        <v>0.7142857142857143</v>
      </c>
      <c r="R53479">
        <v>-0.67294447324242579</v>
      </c>
      <c r="S53479">
        <v>0.125</v>
      </c>
      <c r="T53479">
        <v>1.5625</v>
      </c>
      <c r="U53479">
        <v>0</v>
      </c>
      <c r="V53479">
        <v>5.051509490011874</v>
      </c>
      <c r="W53479">
        <v>4.4000000000000004</v>
      </c>
      <c r="X53479">
        <v>5.4714285714285724</v>
      </c>
    </row>
    <row r="53480" spans="1:24" x14ac:dyDescent="0.2">
      <c r="A53480" t="s">
        <v>402</v>
      </c>
      <c r="B53480" s="14">
        <v>44116</v>
      </c>
      <c r="C53480">
        <v>0</v>
      </c>
      <c r="D53480">
        <v>0</v>
      </c>
      <c r="E53480">
        <v>0</v>
      </c>
      <c r="F53480">
        <v>0</v>
      </c>
      <c r="G53480">
        <v>0</v>
      </c>
      <c r="H53480">
        <v>0</v>
      </c>
      <c r="I53480">
        <v>0</v>
      </c>
      <c r="J53480">
        <v>3744</v>
      </c>
      <c r="K53480" t="s">
        <v>1286</v>
      </c>
      <c r="L53480">
        <v>1197</v>
      </c>
      <c r="M53480" t="s">
        <v>1469</v>
      </c>
      <c r="N53480" t="s">
        <v>2345</v>
      </c>
      <c r="O53480">
        <v>0</v>
      </c>
      <c r="P53480">
        <v>0</v>
      </c>
      <c r="Q53480">
        <v>1</v>
      </c>
      <c r="R53480">
        <v>0</v>
      </c>
      <c r="S53480">
        <v>0</v>
      </c>
      <c r="T53480">
        <v>0</v>
      </c>
      <c r="U53480">
        <v>0</v>
      </c>
      <c r="V53480">
        <v>2</v>
      </c>
      <c r="W53480">
        <v>2</v>
      </c>
      <c r="X53480">
        <v>2</v>
      </c>
    </row>
    <row r="53481" spans="1:24" x14ac:dyDescent="0.2">
      <c r="A53481" t="s">
        <v>939</v>
      </c>
      <c r="B53481" s="14">
        <v>44116</v>
      </c>
      <c r="C53481">
        <v>0</v>
      </c>
      <c r="D53481">
        <v>0</v>
      </c>
      <c r="E53481">
        <v>0</v>
      </c>
      <c r="F53481">
        <v>0</v>
      </c>
      <c r="G53481">
        <v>0</v>
      </c>
      <c r="H53481">
        <v>0</v>
      </c>
      <c r="I53481">
        <v>0</v>
      </c>
      <c r="J53481">
        <v>428</v>
      </c>
      <c r="K53481" t="s">
        <v>1325</v>
      </c>
      <c r="L53481">
        <v>852</v>
      </c>
      <c r="M53481" t="s">
        <v>2006</v>
      </c>
      <c r="N53481" t="s">
        <v>2345</v>
      </c>
      <c r="O53481">
        <v>0</v>
      </c>
      <c r="P53481">
        <v>0</v>
      </c>
      <c r="Q53481">
        <v>1</v>
      </c>
      <c r="R53481">
        <v>0</v>
      </c>
      <c r="S53481">
        <v>0</v>
      </c>
      <c r="T53481">
        <v>0</v>
      </c>
      <c r="U53481">
        <v>0</v>
      </c>
      <c r="V53481">
        <v>2</v>
      </c>
      <c r="W53481">
        <v>2</v>
      </c>
      <c r="X53481">
        <v>2</v>
      </c>
    </row>
    <row r="53482" spans="1:24" x14ac:dyDescent="0.2">
      <c r="A53482" t="s">
        <v>940</v>
      </c>
      <c r="B53482" s="14">
        <v>44116</v>
      </c>
      <c r="C53482">
        <v>0</v>
      </c>
      <c r="D53482">
        <v>0</v>
      </c>
      <c r="E53482">
        <v>0</v>
      </c>
      <c r="F53482">
        <v>0</v>
      </c>
      <c r="G53482">
        <v>0</v>
      </c>
      <c r="H53482">
        <v>0</v>
      </c>
      <c r="I53482">
        <v>0</v>
      </c>
      <c r="J53482">
        <v>2060</v>
      </c>
      <c r="K53482" t="s">
        <v>1315</v>
      </c>
      <c r="L53482">
        <v>530</v>
      </c>
      <c r="M53482" t="s">
        <v>2007</v>
      </c>
      <c r="N53482" t="s">
        <v>2345</v>
      </c>
      <c r="O53482">
        <v>0</v>
      </c>
      <c r="P53482">
        <v>0</v>
      </c>
      <c r="Q53482">
        <v>1</v>
      </c>
      <c r="R53482">
        <v>0</v>
      </c>
      <c r="S53482">
        <v>0</v>
      </c>
      <c r="T53482">
        <v>0</v>
      </c>
      <c r="U53482">
        <v>0</v>
      </c>
      <c r="V53482">
        <v>2</v>
      </c>
      <c r="W53482">
        <v>2</v>
      </c>
      <c r="X53482">
        <v>2</v>
      </c>
    </row>
    <row r="53483" spans="1:24" x14ac:dyDescent="0.2">
      <c r="A53483" t="s">
        <v>543</v>
      </c>
      <c r="B53483" s="14">
        <v>44116</v>
      </c>
      <c r="C53483">
        <v>0</v>
      </c>
      <c r="D53483">
        <v>0</v>
      </c>
      <c r="E53483">
        <v>0</v>
      </c>
      <c r="F53483">
        <v>0</v>
      </c>
      <c r="G53483">
        <v>3</v>
      </c>
      <c r="H53483">
        <v>0</v>
      </c>
      <c r="I53483">
        <v>0</v>
      </c>
      <c r="J53483">
        <v>3710</v>
      </c>
      <c r="K53483" t="s">
        <v>1286</v>
      </c>
      <c r="L53483">
        <v>2707</v>
      </c>
      <c r="M53483" t="s">
        <v>1610</v>
      </c>
      <c r="N53483" t="s">
        <v>2345</v>
      </c>
      <c r="O53483">
        <v>0</v>
      </c>
      <c r="P53483">
        <v>0</v>
      </c>
      <c r="Q53483">
        <v>1</v>
      </c>
      <c r="R53483">
        <v>0</v>
      </c>
      <c r="S53483">
        <v>0</v>
      </c>
      <c r="T53483">
        <v>0</v>
      </c>
      <c r="U53483">
        <v>0</v>
      </c>
      <c r="V53483">
        <v>2</v>
      </c>
      <c r="W53483">
        <v>2</v>
      </c>
      <c r="X53483">
        <v>4.0571428571428561</v>
      </c>
    </row>
    <row r="53484" spans="1:24" x14ac:dyDescent="0.2">
      <c r="A53484" t="s">
        <v>406</v>
      </c>
      <c r="B53484" s="14">
        <v>44116</v>
      </c>
      <c r="C53484">
        <v>1</v>
      </c>
      <c r="D53484">
        <v>4</v>
      </c>
      <c r="E53484">
        <v>1</v>
      </c>
      <c r="F53484">
        <v>3</v>
      </c>
      <c r="G53484">
        <v>0</v>
      </c>
      <c r="H53484">
        <v>13</v>
      </c>
      <c r="I53484">
        <v>3</v>
      </c>
      <c r="J53484">
        <v>746</v>
      </c>
      <c r="K53484" t="s">
        <v>1294</v>
      </c>
      <c r="L53484">
        <v>1168</v>
      </c>
      <c r="M53484" t="s">
        <v>1473</v>
      </c>
      <c r="N53484" t="s">
        <v>2345</v>
      </c>
      <c r="O53484">
        <v>25.68493150684931</v>
      </c>
      <c r="P53484">
        <v>3.2459044972561202</v>
      </c>
      <c r="Q53484">
        <v>1</v>
      </c>
      <c r="R53484">
        <v>0</v>
      </c>
      <c r="S53484">
        <v>0.23076923076923081</v>
      </c>
      <c r="T53484">
        <v>2.884615384615385</v>
      </c>
      <c r="U53484">
        <v>0</v>
      </c>
      <c r="V53484">
        <v>8.1305198818715052</v>
      </c>
      <c r="W53484">
        <v>4.4000000000000004</v>
      </c>
      <c r="X53484">
        <v>4.3999999999999986</v>
      </c>
    </row>
    <row r="53485" spans="1:24" x14ac:dyDescent="0.2">
      <c r="A53485" t="s">
        <v>941</v>
      </c>
      <c r="B53485" s="14">
        <v>44116</v>
      </c>
      <c r="C53485">
        <v>0</v>
      </c>
      <c r="D53485">
        <v>0</v>
      </c>
      <c r="E53485">
        <v>0</v>
      </c>
      <c r="F53485">
        <v>0</v>
      </c>
      <c r="G53485">
        <v>0</v>
      </c>
      <c r="H53485">
        <v>0</v>
      </c>
      <c r="I53485">
        <v>0</v>
      </c>
      <c r="J53485">
        <v>667</v>
      </c>
      <c r="K53485" t="s">
        <v>1308</v>
      </c>
      <c r="L53485">
        <v>572</v>
      </c>
      <c r="M53485" t="s">
        <v>2008</v>
      </c>
      <c r="N53485" t="s">
        <v>2345</v>
      </c>
      <c r="O53485">
        <v>0</v>
      </c>
      <c r="P53485">
        <v>0</v>
      </c>
      <c r="Q53485">
        <v>1</v>
      </c>
      <c r="R53485">
        <v>0</v>
      </c>
      <c r="S53485">
        <v>0</v>
      </c>
      <c r="T53485">
        <v>0</v>
      </c>
      <c r="U53485">
        <v>0</v>
      </c>
      <c r="V53485">
        <v>2</v>
      </c>
      <c r="W53485">
        <v>2</v>
      </c>
      <c r="X53485">
        <v>2</v>
      </c>
    </row>
    <row r="53486" spans="1:24" x14ac:dyDescent="0.2">
      <c r="A53486" t="s">
        <v>942</v>
      </c>
      <c r="B53486" s="14">
        <v>44116</v>
      </c>
      <c r="C53486">
        <v>0</v>
      </c>
      <c r="D53486">
        <v>0</v>
      </c>
      <c r="E53486">
        <v>0</v>
      </c>
      <c r="F53486">
        <v>0</v>
      </c>
      <c r="G53486">
        <v>3</v>
      </c>
      <c r="H53486">
        <v>0</v>
      </c>
      <c r="I53486">
        <v>0</v>
      </c>
      <c r="J53486">
        <v>141</v>
      </c>
      <c r="K53486" t="s">
        <v>1284</v>
      </c>
      <c r="L53486">
        <v>371</v>
      </c>
      <c r="M53486" t="s">
        <v>2009</v>
      </c>
      <c r="N53486" t="s">
        <v>2345</v>
      </c>
      <c r="O53486">
        <v>0</v>
      </c>
      <c r="P53486">
        <v>0</v>
      </c>
      <c r="Q53486">
        <v>1</v>
      </c>
      <c r="R53486">
        <v>0</v>
      </c>
      <c r="S53486">
        <v>0</v>
      </c>
      <c r="T53486">
        <v>0</v>
      </c>
      <c r="U53486">
        <v>0</v>
      </c>
      <c r="V53486">
        <v>2</v>
      </c>
      <c r="W53486">
        <v>2</v>
      </c>
      <c r="X53486">
        <v>3.028571428571428</v>
      </c>
    </row>
    <row r="53487" spans="1:24" x14ac:dyDescent="0.2">
      <c r="A53487" t="s">
        <v>943</v>
      </c>
      <c r="B53487" s="14">
        <v>44116</v>
      </c>
      <c r="C53487">
        <v>0</v>
      </c>
      <c r="D53487">
        <v>0</v>
      </c>
      <c r="E53487">
        <v>0</v>
      </c>
      <c r="F53487">
        <v>0</v>
      </c>
      <c r="G53487">
        <v>0</v>
      </c>
      <c r="H53487">
        <v>0</v>
      </c>
      <c r="I53487">
        <v>0</v>
      </c>
      <c r="J53487">
        <v>617</v>
      </c>
      <c r="K53487" t="s">
        <v>1292</v>
      </c>
      <c r="L53487">
        <v>568</v>
      </c>
      <c r="M53487" t="s">
        <v>2010</v>
      </c>
      <c r="N53487" t="s">
        <v>2345</v>
      </c>
      <c r="O53487">
        <v>0</v>
      </c>
      <c r="P53487">
        <v>0</v>
      </c>
      <c r="Q53487">
        <v>1</v>
      </c>
      <c r="R53487">
        <v>0</v>
      </c>
      <c r="S53487">
        <v>0</v>
      </c>
      <c r="T53487">
        <v>0</v>
      </c>
      <c r="U53487">
        <v>0</v>
      </c>
      <c r="V53487">
        <v>2</v>
      </c>
      <c r="W53487">
        <v>2</v>
      </c>
      <c r="X53487">
        <v>2</v>
      </c>
    </row>
    <row r="53488" spans="1:24" x14ac:dyDescent="0.2">
      <c r="A53488" t="s">
        <v>324</v>
      </c>
      <c r="B53488" s="14">
        <v>44116</v>
      </c>
      <c r="C53488">
        <v>0</v>
      </c>
      <c r="D53488">
        <v>0</v>
      </c>
      <c r="E53488">
        <v>0</v>
      </c>
      <c r="F53488">
        <v>2</v>
      </c>
      <c r="G53488">
        <v>2</v>
      </c>
      <c r="H53488">
        <v>4</v>
      </c>
      <c r="I53488">
        <v>2</v>
      </c>
      <c r="J53488">
        <v>3654</v>
      </c>
      <c r="K53488" t="s">
        <v>1286</v>
      </c>
      <c r="L53488">
        <v>1862</v>
      </c>
      <c r="M53488" t="s">
        <v>1391</v>
      </c>
      <c r="N53488" t="s">
        <v>2345</v>
      </c>
      <c r="O53488">
        <v>10.74113856068743</v>
      </c>
      <c r="P53488">
        <v>2.374081094699116</v>
      </c>
      <c r="Q53488">
        <v>1</v>
      </c>
      <c r="R53488">
        <v>0</v>
      </c>
      <c r="S53488">
        <v>0.5</v>
      </c>
      <c r="T53488">
        <v>6.25</v>
      </c>
      <c r="U53488">
        <v>0</v>
      </c>
      <c r="V53488">
        <v>10.624081094699109</v>
      </c>
      <c r="W53488">
        <v>4.4000000000000004</v>
      </c>
      <c r="X53488">
        <v>3.371428571428571</v>
      </c>
    </row>
    <row r="53489" spans="1:24" x14ac:dyDescent="0.2">
      <c r="A53489" t="s">
        <v>263</v>
      </c>
      <c r="B53489" s="14">
        <v>44116</v>
      </c>
      <c r="C53489">
        <v>2</v>
      </c>
      <c r="D53489">
        <v>6</v>
      </c>
      <c r="E53489">
        <v>2</v>
      </c>
      <c r="F53489">
        <v>4</v>
      </c>
      <c r="G53489">
        <v>11</v>
      </c>
      <c r="H53489">
        <v>15</v>
      </c>
      <c r="I53489">
        <v>4</v>
      </c>
      <c r="J53489">
        <v>2038</v>
      </c>
      <c r="K53489" t="s">
        <v>1281</v>
      </c>
      <c r="L53489">
        <v>1842</v>
      </c>
      <c r="M53489" t="s">
        <v>1330</v>
      </c>
      <c r="N53489" t="s">
        <v>2345</v>
      </c>
      <c r="O53489">
        <v>21.715526601520089</v>
      </c>
      <c r="P53489">
        <v>3.0780275162808208</v>
      </c>
      <c r="Q53489">
        <v>0.90909090909090906</v>
      </c>
      <c r="R53489">
        <v>-0.19062035960864979</v>
      </c>
      <c r="S53489">
        <v>0.26666666666666672</v>
      </c>
      <c r="T53489">
        <v>3.333333333333333</v>
      </c>
      <c r="U53489">
        <v>0</v>
      </c>
      <c r="V53489">
        <v>8.2207404900055039</v>
      </c>
      <c r="W53489">
        <v>4.4000000000000004</v>
      </c>
      <c r="X53489">
        <v>5.2571428571428553</v>
      </c>
    </row>
    <row r="53490" spans="1:24" x14ac:dyDescent="0.2">
      <c r="A53490" t="s">
        <v>566</v>
      </c>
      <c r="B53490" s="14">
        <v>44116</v>
      </c>
      <c r="C53490">
        <v>0</v>
      </c>
      <c r="D53490">
        <v>0</v>
      </c>
      <c r="E53490">
        <v>0</v>
      </c>
      <c r="F53490">
        <v>2</v>
      </c>
      <c r="G53490">
        <v>0</v>
      </c>
      <c r="H53490">
        <v>2</v>
      </c>
      <c r="I53490">
        <v>2</v>
      </c>
      <c r="J53490">
        <v>1323</v>
      </c>
      <c r="K53490" t="s">
        <v>1294</v>
      </c>
      <c r="L53490">
        <v>678</v>
      </c>
      <c r="M53490" t="s">
        <v>1633</v>
      </c>
      <c r="N53490" t="s">
        <v>2345</v>
      </c>
      <c r="O53490">
        <v>29.498525073746311</v>
      </c>
      <c r="P53490">
        <v>3.3843402645957319</v>
      </c>
      <c r="Q53490">
        <v>1</v>
      </c>
      <c r="R53490">
        <v>0</v>
      </c>
      <c r="S53490">
        <v>1</v>
      </c>
      <c r="T53490">
        <v>12.5</v>
      </c>
      <c r="U53490">
        <v>0</v>
      </c>
      <c r="V53490">
        <v>17.884340264595728</v>
      </c>
      <c r="W53490">
        <v>4.4000000000000004</v>
      </c>
      <c r="X53490">
        <v>4.3999999999999986</v>
      </c>
    </row>
    <row r="53491" spans="1:24" x14ac:dyDescent="0.2">
      <c r="A53491" t="s">
        <v>511</v>
      </c>
      <c r="B53491" s="14">
        <v>44116</v>
      </c>
      <c r="C53491">
        <v>0</v>
      </c>
      <c r="D53491">
        <v>0</v>
      </c>
      <c r="E53491">
        <v>0</v>
      </c>
      <c r="F53491">
        <v>1</v>
      </c>
      <c r="G53491">
        <v>0</v>
      </c>
      <c r="H53491">
        <v>1</v>
      </c>
      <c r="I53491">
        <v>1</v>
      </c>
      <c r="J53491">
        <v>1361</v>
      </c>
      <c r="K53491" t="s">
        <v>1279</v>
      </c>
      <c r="L53491">
        <v>507</v>
      </c>
      <c r="M53491" t="s">
        <v>1578</v>
      </c>
      <c r="N53491" t="s">
        <v>2345</v>
      </c>
      <c r="O53491">
        <v>19.723865877712029</v>
      </c>
      <c r="P53491">
        <v>2.9818293683850001</v>
      </c>
      <c r="Q53491">
        <v>1</v>
      </c>
      <c r="R53491">
        <v>0</v>
      </c>
      <c r="S53491">
        <v>1</v>
      </c>
      <c r="T53491">
        <v>12.5</v>
      </c>
      <c r="U53491">
        <v>0</v>
      </c>
      <c r="V53491">
        <v>17.481829368385</v>
      </c>
      <c r="W53491">
        <v>4.4000000000000004</v>
      </c>
      <c r="X53491">
        <v>2.6857142857142851</v>
      </c>
    </row>
    <row r="53492" spans="1:24" x14ac:dyDescent="0.2">
      <c r="A53492" t="s">
        <v>470</v>
      </c>
      <c r="B53492" s="14">
        <v>44116</v>
      </c>
      <c r="C53492">
        <v>0</v>
      </c>
      <c r="D53492">
        <v>0</v>
      </c>
      <c r="E53492">
        <v>0</v>
      </c>
      <c r="F53492">
        <v>8</v>
      </c>
      <c r="G53492">
        <v>23</v>
      </c>
      <c r="H53492">
        <v>353</v>
      </c>
      <c r="I53492">
        <v>8</v>
      </c>
      <c r="J53492">
        <v>1319</v>
      </c>
      <c r="K53492" t="s">
        <v>1279</v>
      </c>
      <c r="L53492">
        <v>5097</v>
      </c>
      <c r="M53492" t="s">
        <v>1537</v>
      </c>
      <c r="N53492" t="s">
        <v>2345</v>
      </c>
      <c r="O53492">
        <v>15.69550716107514</v>
      </c>
      <c r="P53492">
        <v>2.7533745033159769</v>
      </c>
      <c r="Q53492">
        <v>0.43478260869565222</v>
      </c>
      <c r="R53492">
        <v>-1.665818245870208</v>
      </c>
      <c r="S53492">
        <v>2.2662889518413599E-2</v>
      </c>
      <c r="T53492">
        <v>0.28328611898016998</v>
      </c>
      <c r="U53492">
        <v>0</v>
      </c>
      <c r="V53492">
        <v>3.370842376425939</v>
      </c>
      <c r="W53492">
        <v>3.370842376425939</v>
      </c>
      <c r="X53492">
        <v>5.0321049144554024</v>
      </c>
    </row>
    <row r="53493" spans="1:24" x14ac:dyDescent="0.2">
      <c r="A53493" t="s">
        <v>272</v>
      </c>
      <c r="B53493" s="14">
        <v>44116</v>
      </c>
      <c r="C53493">
        <v>1</v>
      </c>
      <c r="D53493">
        <v>7</v>
      </c>
      <c r="E53493">
        <v>1</v>
      </c>
      <c r="F53493">
        <v>1</v>
      </c>
      <c r="G53493">
        <v>1</v>
      </c>
      <c r="H53493">
        <v>7</v>
      </c>
      <c r="I53493">
        <v>1</v>
      </c>
      <c r="J53493">
        <v>3794</v>
      </c>
      <c r="K53493" t="s">
        <v>1285</v>
      </c>
      <c r="L53493">
        <v>1560</v>
      </c>
      <c r="M53493" t="s">
        <v>1339</v>
      </c>
      <c r="N53493" t="s">
        <v>2345</v>
      </c>
      <c r="O53493">
        <v>6.4102564102564106</v>
      </c>
      <c r="P53493">
        <v>1.8578992717325999</v>
      </c>
      <c r="Q53493">
        <v>1</v>
      </c>
      <c r="R53493">
        <v>0</v>
      </c>
      <c r="S53493">
        <v>0.14285714285714279</v>
      </c>
      <c r="T53493">
        <v>1.785714285714286</v>
      </c>
      <c r="U53493">
        <v>0</v>
      </c>
      <c r="V53493">
        <v>5.6436135574468853</v>
      </c>
      <c r="W53493">
        <v>4.4000000000000004</v>
      </c>
      <c r="X53493">
        <v>3.028571428571428</v>
      </c>
    </row>
    <row r="53494" spans="1:24" x14ac:dyDescent="0.2">
      <c r="A53494" t="s">
        <v>680</v>
      </c>
      <c r="B53494" s="14">
        <v>44116</v>
      </c>
      <c r="C53494">
        <v>0</v>
      </c>
      <c r="D53494">
        <v>0</v>
      </c>
      <c r="E53494">
        <v>0</v>
      </c>
      <c r="F53494">
        <v>2</v>
      </c>
      <c r="G53494">
        <v>0</v>
      </c>
      <c r="H53494">
        <v>3</v>
      </c>
      <c r="I53494">
        <v>2</v>
      </c>
      <c r="J53494">
        <v>33</v>
      </c>
      <c r="K53494" t="s">
        <v>1311</v>
      </c>
      <c r="L53494">
        <v>640</v>
      </c>
      <c r="M53494" t="s">
        <v>1747</v>
      </c>
      <c r="N53494" t="s">
        <v>2345</v>
      </c>
      <c r="O53494">
        <v>31.25</v>
      </c>
      <c r="P53494">
        <v>3.4420193761824112</v>
      </c>
      <c r="Q53494">
        <v>1</v>
      </c>
      <c r="R53494">
        <v>0</v>
      </c>
      <c r="S53494">
        <v>0.66666666666666663</v>
      </c>
      <c r="T53494">
        <v>8.3333333333333321</v>
      </c>
      <c r="U53494">
        <v>0</v>
      </c>
      <c r="V53494">
        <v>13.77535270951574</v>
      </c>
      <c r="W53494">
        <v>4.4000000000000004</v>
      </c>
      <c r="X53494">
        <v>4.0571428571428561</v>
      </c>
    </row>
    <row r="53495" spans="1:24" x14ac:dyDescent="0.2">
      <c r="A53495" t="s">
        <v>944</v>
      </c>
      <c r="B53495" s="14">
        <v>44116</v>
      </c>
      <c r="C53495">
        <v>0</v>
      </c>
      <c r="D53495">
        <v>0</v>
      </c>
      <c r="E53495">
        <v>0</v>
      </c>
      <c r="F53495">
        <v>0</v>
      </c>
      <c r="G53495">
        <v>0</v>
      </c>
      <c r="H53495">
        <v>0</v>
      </c>
      <c r="I53495">
        <v>0</v>
      </c>
      <c r="J53495">
        <v>872</v>
      </c>
      <c r="K53495" t="s">
        <v>1279</v>
      </c>
      <c r="L53495">
        <v>365</v>
      </c>
      <c r="M53495" t="s">
        <v>2011</v>
      </c>
      <c r="N53495" t="s">
        <v>2345</v>
      </c>
      <c r="O53495">
        <v>0</v>
      </c>
      <c r="P53495">
        <v>0</v>
      </c>
      <c r="Q53495">
        <v>1</v>
      </c>
      <c r="R53495">
        <v>0</v>
      </c>
      <c r="S53495">
        <v>0</v>
      </c>
      <c r="T53495">
        <v>0</v>
      </c>
      <c r="U53495">
        <v>0</v>
      </c>
      <c r="V53495">
        <v>2</v>
      </c>
      <c r="W53495">
        <v>2</v>
      </c>
      <c r="X53495">
        <v>2</v>
      </c>
    </row>
    <row r="53496" spans="1:24" x14ac:dyDescent="0.2">
      <c r="A53496" t="s">
        <v>681</v>
      </c>
      <c r="B53496" s="14">
        <v>44116</v>
      </c>
      <c r="C53496">
        <v>0</v>
      </c>
      <c r="D53496">
        <v>0</v>
      </c>
      <c r="E53496">
        <v>0</v>
      </c>
      <c r="F53496">
        <v>0</v>
      </c>
      <c r="G53496">
        <v>0</v>
      </c>
      <c r="H53496">
        <v>0</v>
      </c>
      <c r="I53496">
        <v>0</v>
      </c>
      <c r="J53496">
        <v>379</v>
      </c>
      <c r="K53496" t="s">
        <v>1278</v>
      </c>
      <c r="L53496">
        <v>930</v>
      </c>
      <c r="M53496" t="s">
        <v>1748</v>
      </c>
      <c r="N53496" t="s">
        <v>2345</v>
      </c>
      <c r="O53496">
        <v>0</v>
      </c>
      <c r="P53496">
        <v>0</v>
      </c>
      <c r="Q53496">
        <v>1</v>
      </c>
      <c r="R53496">
        <v>0</v>
      </c>
      <c r="S53496">
        <v>0</v>
      </c>
      <c r="T53496">
        <v>0</v>
      </c>
      <c r="U53496">
        <v>0</v>
      </c>
      <c r="V53496">
        <v>2</v>
      </c>
      <c r="W53496">
        <v>2</v>
      </c>
      <c r="X53496">
        <v>2</v>
      </c>
    </row>
    <row r="53497" spans="1:24" x14ac:dyDescent="0.2">
      <c r="A53497" t="s">
        <v>317</v>
      </c>
      <c r="B53497" s="14">
        <v>44116</v>
      </c>
      <c r="C53497">
        <v>0</v>
      </c>
      <c r="D53497">
        <v>0</v>
      </c>
      <c r="E53497">
        <v>0</v>
      </c>
      <c r="F53497">
        <v>0</v>
      </c>
      <c r="G53497">
        <v>0</v>
      </c>
      <c r="H53497">
        <v>0</v>
      </c>
      <c r="I53497">
        <v>0</v>
      </c>
      <c r="J53497">
        <v>853</v>
      </c>
      <c r="K53497" t="s">
        <v>1303</v>
      </c>
      <c r="L53497">
        <v>1021</v>
      </c>
      <c r="M53497" t="s">
        <v>1384</v>
      </c>
      <c r="N53497" t="s">
        <v>2345</v>
      </c>
      <c r="O53497">
        <v>0</v>
      </c>
      <c r="P53497">
        <v>0</v>
      </c>
      <c r="Q53497">
        <v>1</v>
      </c>
      <c r="R53497">
        <v>0</v>
      </c>
      <c r="S53497">
        <v>0</v>
      </c>
      <c r="T53497">
        <v>0</v>
      </c>
      <c r="U53497">
        <v>0</v>
      </c>
      <c r="V53497">
        <v>2</v>
      </c>
      <c r="W53497">
        <v>2</v>
      </c>
      <c r="X53497">
        <v>2</v>
      </c>
    </row>
    <row r="53498" spans="1:24" x14ac:dyDescent="0.2">
      <c r="A53498" t="s">
        <v>945</v>
      </c>
      <c r="B53498" s="14">
        <v>44116</v>
      </c>
      <c r="C53498">
        <v>0</v>
      </c>
      <c r="D53498">
        <v>0</v>
      </c>
      <c r="E53498">
        <v>0</v>
      </c>
      <c r="F53498">
        <v>0</v>
      </c>
      <c r="G53498">
        <v>1</v>
      </c>
      <c r="H53498">
        <v>0</v>
      </c>
      <c r="I53498">
        <v>0</v>
      </c>
      <c r="J53498">
        <v>352</v>
      </c>
      <c r="K53498" t="s">
        <v>1312</v>
      </c>
      <c r="L53498">
        <v>336</v>
      </c>
      <c r="M53498" t="s">
        <v>2012</v>
      </c>
      <c r="N53498" t="s">
        <v>2345</v>
      </c>
      <c r="O53498">
        <v>0</v>
      </c>
      <c r="P53498">
        <v>0</v>
      </c>
      <c r="Q53498">
        <v>1</v>
      </c>
      <c r="R53498">
        <v>0</v>
      </c>
      <c r="S53498">
        <v>0</v>
      </c>
      <c r="T53498">
        <v>0</v>
      </c>
      <c r="U53498">
        <v>0</v>
      </c>
      <c r="V53498">
        <v>2</v>
      </c>
      <c r="W53498">
        <v>2</v>
      </c>
      <c r="X53498">
        <v>2</v>
      </c>
    </row>
    <row r="53499" spans="1:24" x14ac:dyDescent="0.2">
      <c r="A53499" t="s">
        <v>946</v>
      </c>
      <c r="B53499" s="14">
        <v>44116</v>
      </c>
      <c r="C53499">
        <v>0</v>
      </c>
      <c r="D53499">
        <v>0</v>
      </c>
      <c r="E53499">
        <v>0</v>
      </c>
      <c r="F53499">
        <v>0</v>
      </c>
      <c r="G53499">
        <v>2</v>
      </c>
      <c r="H53499">
        <v>0</v>
      </c>
      <c r="I53499">
        <v>0</v>
      </c>
      <c r="J53499">
        <v>424</v>
      </c>
      <c r="K53499" t="s">
        <v>1325</v>
      </c>
      <c r="L53499">
        <v>583</v>
      </c>
      <c r="M53499" t="s">
        <v>2013</v>
      </c>
      <c r="N53499" t="s">
        <v>2345</v>
      </c>
      <c r="O53499">
        <v>0</v>
      </c>
      <c r="P53499">
        <v>0</v>
      </c>
      <c r="Q53499">
        <v>1</v>
      </c>
      <c r="R53499">
        <v>0</v>
      </c>
      <c r="S53499">
        <v>0</v>
      </c>
      <c r="T53499">
        <v>0</v>
      </c>
      <c r="U53499">
        <v>0</v>
      </c>
      <c r="V53499">
        <v>2</v>
      </c>
      <c r="W53499">
        <v>2</v>
      </c>
      <c r="X53499">
        <v>3.028571428571428</v>
      </c>
    </row>
    <row r="53500" spans="1:24" x14ac:dyDescent="0.2">
      <c r="A53500" t="s">
        <v>947</v>
      </c>
      <c r="B53500" s="14">
        <v>44116</v>
      </c>
      <c r="C53500">
        <v>0</v>
      </c>
      <c r="D53500">
        <v>0</v>
      </c>
      <c r="E53500">
        <v>0</v>
      </c>
      <c r="F53500">
        <v>0</v>
      </c>
      <c r="G53500">
        <v>1</v>
      </c>
      <c r="H53500">
        <v>0</v>
      </c>
      <c r="I53500">
        <v>0</v>
      </c>
      <c r="J53500">
        <v>86</v>
      </c>
      <c r="K53500" t="s">
        <v>1284</v>
      </c>
      <c r="L53500">
        <v>598</v>
      </c>
      <c r="M53500" t="s">
        <v>2014</v>
      </c>
      <c r="N53500" t="s">
        <v>2345</v>
      </c>
      <c r="O53500">
        <v>0</v>
      </c>
      <c r="P53500">
        <v>0</v>
      </c>
      <c r="Q53500">
        <v>1</v>
      </c>
      <c r="R53500">
        <v>0</v>
      </c>
      <c r="S53500">
        <v>0</v>
      </c>
      <c r="T53500">
        <v>0</v>
      </c>
      <c r="U53500">
        <v>0</v>
      </c>
      <c r="V53500">
        <v>2</v>
      </c>
      <c r="W53500">
        <v>2</v>
      </c>
      <c r="X53500">
        <v>2.6857142857142851</v>
      </c>
    </row>
    <row r="53501" spans="1:24" x14ac:dyDescent="0.2">
      <c r="A53501" t="s">
        <v>267</v>
      </c>
      <c r="B53501" s="14">
        <v>44116</v>
      </c>
      <c r="C53501">
        <v>1</v>
      </c>
      <c r="D53501">
        <v>13</v>
      </c>
      <c r="E53501">
        <v>1</v>
      </c>
      <c r="F53501">
        <v>2</v>
      </c>
      <c r="G53501">
        <v>19</v>
      </c>
      <c r="H53501">
        <v>16</v>
      </c>
      <c r="I53501">
        <v>2</v>
      </c>
      <c r="J53501">
        <v>3763</v>
      </c>
      <c r="K53501" t="s">
        <v>1282</v>
      </c>
      <c r="L53501">
        <v>5424</v>
      </c>
      <c r="M53501" t="s">
        <v>1334</v>
      </c>
      <c r="N53501" t="s">
        <v>2345</v>
      </c>
      <c r="O53501">
        <v>3.6873156342182889</v>
      </c>
      <c r="P53501">
        <v>1.304898722915897</v>
      </c>
      <c r="Q53501">
        <v>0.52631578947368418</v>
      </c>
      <c r="R53501">
        <v>-1.2837077723447901</v>
      </c>
      <c r="S53501">
        <v>0.125</v>
      </c>
      <c r="T53501">
        <v>1.5625</v>
      </c>
      <c r="U53501">
        <v>0</v>
      </c>
      <c r="V53501">
        <v>3.583690950571107</v>
      </c>
      <c r="W53501">
        <v>3.583690950571107</v>
      </c>
      <c r="X53501">
        <v>5.0002869033571056</v>
      </c>
    </row>
    <row r="53502" spans="1:24" x14ac:dyDescent="0.2">
      <c r="A53502" t="s">
        <v>948</v>
      </c>
      <c r="B53502" s="14">
        <v>44116</v>
      </c>
      <c r="C53502">
        <v>0</v>
      </c>
      <c r="D53502">
        <v>0</v>
      </c>
      <c r="E53502">
        <v>0</v>
      </c>
      <c r="F53502">
        <v>0</v>
      </c>
      <c r="G53502">
        <v>1</v>
      </c>
      <c r="H53502">
        <v>0</v>
      </c>
      <c r="I53502">
        <v>0</v>
      </c>
      <c r="J53502">
        <v>683</v>
      </c>
      <c r="K53502" t="s">
        <v>1311</v>
      </c>
      <c r="L53502">
        <v>1027</v>
      </c>
      <c r="M53502" t="s">
        <v>2015</v>
      </c>
      <c r="N53502" t="s">
        <v>2345</v>
      </c>
      <c r="O53502">
        <v>0</v>
      </c>
      <c r="P53502">
        <v>0</v>
      </c>
      <c r="Q53502">
        <v>1</v>
      </c>
      <c r="R53502">
        <v>0</v>
      </c>
      <c r="S53502">
        <v>0</v>
      </c>
      <c r="T53502">
        <v>0</v>
      </c>
      <c r="U53502">
        <v>0</v>
      </c>
      <c r="V53502">
        <v>2</v>
      </c>
      <c r="W53502">
        <v>2</v>
      </c>
      <c r="X53502">
        <v>3.028571428571428</v>
      </c>
    </row>
    <row r="53503" spans="1:24" x14ac:dyDescent="0.2">
      <c r="A53503" t="s">
        <v>367</v>
      </c>
      <c r="B53503" s="14">
        <v>44116</v>
      </c>
      <c r="C53503">
        <v>0</v>
      </c>
      <c r="D53503">
        <v>0</v>
      </c>
      <c r="E53503">
        <v>0</v>
      </c>
      <c r="F53503">
        <v>1</v>
      </c>
      <c r="G53503">
        <v>0</v>
      </c>
      <c r="H53503">
        <v>2</v>
      </c>
      <c r="I53503">
        <v>1</v>
      </c>
      <c r="J53503">
        <v>2014</v>
      </c>
      <c r="K53503" t="s">
        <v>1291</v>
      </c>
      <c r="L53503">
        <v>437</v>
      </c>
      <c r="M53503" t="s">
        <v>1434</v>
      </c>
      <c r="N53503" t="s">
        <v>2345</v>
      </c>
      <c r="O53503">
        <v>22.883295194508008</v>
      </c>
      <c r="P53503">
        <v>3.1304071768805919</v>
      </c>
      <c r="Q53503">
        <v>1</v>
      </c>
      <c r="R53503">
        <v>0</v>
      </c>
      <c r="S53503">
        <v>0.5</v>
      </c>
      <c r="T53503">
        <v>6.25</v>
      </c>
      <c r="U53503">
        <v>0</v>
      </c>
      <c r="V53503">
        <v>11.38040717688059</v>
      </c>
      <c r="W53503">
        <v>4.4000000000000004</v>
      </c>
      <c r="X53503">
        <v>4.0571428571428561</v>
      </c>
    </row>
    <row r="53504" spans="1:24" x14ac:dyDescent="0.2">
      <c r="A53504" t="s">
        <v>558</v>
      </c>
      <c r="B53504" s="14">
        <v>44116</v>
      </c>
      <c r="C53504">
        <v>0</v>
      </c>
      <c r="D53504">
        <v>0</v>
      </c>
      <c r="E53504">
        <v>0</v>
      </c>
      <c r="F53504">
        <v>1</v>
      </c>
      <c r="G53504">
        <v>2</v>
      </c>
      <c r="H53504">
        <v>8</v>
      </c>
      <c r="I53504">
        <v>1</v>
      </c>
      <c r="J53504">
        <v>3644</v>
      </c>
      <c r="K53504" t="s">
        <v>1282</v>
      </c>
      <c r="L53504">
        <v>1161</v>
      </c>
      <c r="M53504" t="s">
        <v>1625</v>
      </c>
      <c r="N53504" t="s">
        <v>2345</v>
      </c>
      <c r="O53504">
        <v>8.6132644272179153</v>
      </c>
      <c r="P53504">
        <v>2.1533033902782912</v>
      </c>
      <c r="Q53504">
        <v>1</v>
      </c>
      <c r="R53504">
        <v>0</v>
      </c>
      <c r="S53504">
        <v>0.125</v>
      </c>
      <c r="T53504">
        <v>1.5625</v>
      </c>
      <c r="U53504">
        <v>0</v>
      </c>
      <c r="V53504">
        <v>5.7158033902782908</v>
      </c>
      <c r="W53504">
        <v>4.4000000000000004</v>
      </c>
      <c r="X53504">
        <v>4.3999999999999986</v>
      </c>
    </row>
    <row r="53505" spans="1:24" x14ac:dyDescent="0.2">
      <c r="A53505" t="s">
        <v>949</v>
      </c>
      <c r="B53505" s="14">
        <v>44116</v>
      </c>
      <c r="C53505">
        <v>0</v>
      </c>
      <c r="D53505">
        <v>0</v>
      </c>
      <c r="E53505">
        <v>0</v>
      </c>
      <c r="F53505">
        <v>0</v>
      </c>
      <c r="G53505">
        <v>1</v>
      </c>
      <c r="H53505">
        <v>0</v>
      </c>
      <c r="I53505">
        <v>0</v>
      </c>
      <c r="J53505">
        <v>1344</v>
      </c>
      <c r="K53505" t="s">
        <v>1315</v>
      </c>
      <c r="L53505">
        <v>1166</v>
      </c>
      <c r="M53505" t="s">
        <v>2016</v>
      </c>
      <c r="N53505" t="s">
        <v>2345</v>
      </c>
      <c r="O53505">
        <v>0</v>
      </c>
      <c r="P53505">
        <v>0</v>
      </c>
      <c r="Q53505">
        <v>1</v>
      </c>
      <c r="R53505">
        <v>0</v>
      </c>
      <c r="S53505">
        <v>0</v>
      </c>
      <c r="T53505">
        <v>0</v>
      </c>
      <c r="U53505">
        <v>0</v>
      </c>
      <c r="V53505">
        <v>2</v>
      </c>
      <c r="W53505">
        <v>2</v>
      </c>
      <c r="X53505">
        <v>2.342857142857143</v>
      </c>
    </row>
    <row r="53506" spans="1:24" x14ac:dyDescent="0.2">
      <c r="A53506" t="s">
        <v>534</v>
      </c>
      <c r="B53506" s="14">
        <v>44116</v>
      </c>
      <c r="C53506">
        <v>0</v>
      </c>
      <c r="D53506">
        <v>0</v>
      </c>
      <c r="E53506">
        <v>0</v>
      </c>
      <c r="F53506">
        <v>1</v>
      </c>
      <c r="G53506">
        <v>3</v>
      </c>
      <c r="H53506">
        <v>5</v>
      </c>
      <c r="I53506">
        <v>1</v>
      </c>
      <c r="J53506">
        <v>1293</v>
      </c>
      <c r="K53506" t="s">
        <v>1290</v>
      </c>
      <c r="L53506">
        <v>2033</v>
      </c>
      <c r="M53506" t="s">
        <v>1601</v>
      </c>
      <c r="N53506" t="s">
        <v>2345</v>
      </c>
      <c r="O53506">
        <v>4.9188391539596656</v>
      </c>
      <c r="P53506">
        <v>1.593072558347836</v>
      </c>
      <c r="Q53506">
        <v>1</v>
      </c>
      <c r="R53506">
        <v>0</v>
      </c>
      <c r="S53506">
        <v>0.2</v>
      </c>
      <c r="T53506">
        <v>2.5</v>
      </c>
      <c r="U53506">
        <v>0</v>
      </c>
      <c r="V53506">
        <v>6.0930725583478367</v>
      </c>
      <c r="W53506">
        <v>4.4000000000000004</v>
      </c>
      <c r="X53506">
        <v>4.3999999999999986</v>
      </c>
    </row>
    <row r="53507" spans="1:24" x14ac:dyDescent="0.2">
      <c r="A53507" t="s">
        <v>625</v>
      </c>
      <c r="B53507" s="14">
        <v>44116</v>
      </c>
      <c r="C53507">
        <v>0</v>
      </c>
      <c r="D53507">
        <v>0</v>
      </c>
      <c r="E53507">
        <v>0</v>
      </c>
      <c r="F53507">
        <v>1</v>
      </c>
      <c r="G53507">
        <v>0</v>
      </c>
      <c r="H53507">
        <v>5</v>
      </c>
      <c r="I53507">
        <v>1</v>
      </c>
      <c r="J53507">
        <v>1288</v>
      </c>
      <c r="K53507" t="s">
        <v>1296</v>
      </c>
      <c r="L53507">
        <v>1998</v>
      </c>
      <c r="M53507" t="s">
        <v>1692</v>
      </c>
      <c r="N53507" t="s">
        <v>2345</v>
      </c>
      <c r="O53507">
        <v>5.005005005005005</v>
      </c>
      <c r="P53507">
        <v>1.6104384127676841</v>
      </c>
      <c r="Q53507">
        <v>1</v>
      </c>
      <c r="R53507">
        <v>0</v>
      </c>
      <c r="S53507">
        <v>0.2</v>
      </c>
      <c r="T53507">
        <v>2.5</v>
      </c>
      <c r="U53507">
        <v>0</v>
      </c>
      <c r="V53507">
        <v>6.1104384127676834</v>
      </c>
      <c r="W53507">
        <v>4.4000000000000004</v>
      </c>
      <c r="X53507">
        <v>3.7142857142857131</v>
      </c>
    </row>
    <row r="53508" spans="1:24" x14ac:dyDescent="0.2">
      <c r="A53508" t="s">
        <v>301</v>
      </c>
      <c r="B53508" s="14">
        <v>44116</v>
      </c>
      <c r="C53508">
        <v>0</v>
      </c>
      <c r="D53508">
        <v>0</v>
      </c>
      <c r="E53508">
        <v>0</v>
      </c>
      <c r="F53508">
        <v>2</v>
      </c>
      <c r="G53508">
        <v>0</v>
      </c>
      <c r="H53508">
        <v>20</v>
      </c>
      <c r="I53508">
        <v>2</v>
      </c>
      <c r="J53508">
        <v>147</v>
      </c>
      <c r="K53508" t="s">
        <v>1297</v>
      </c>
      <c r="L53508">
        <v>2331</v>
      </c>
      <c r="M53508" t="s">
        <v>1368</v>
      </c>
      <c r="N53508" t="s">
        <v>2345</v>
      </c>
      <c r="O53508">
        <v>8.5800085800085792</v>
      </c>
      <c r="P53508">
        <v>2.1494349135003712</v>
      </c>
      <c r="Q53508">
        <v>1</v>
      </c>
      <c r="R53508">
        <v>0</v>
      </c>
      <c r="S53508">
        <v>0.1</v>
      </c>
      <c r="T53508">
        <v>1.25</v>
      </c>
      <c r="U53508">
        <v>0</v>
      </c>
      <c r="V53508">
        <v>5.3994349135003707</v>
      </c>
      <c r="W53508">
        <v>4.4000000000000004</v>
      </c>
      <c r="X53508">
        <v>4.3999999999999986</v>
      </c>
    </row>
    <row r="53509" spans="1:24" x14ac:dyDescent="0.2">
      <c r="A53509" t="s">
        <v>302</v>
      </c>
      <c r="B53509" s="14">
        <v>44116</v>
      </c>
      <c r="C53509">
        <v>3</v>
      </c>
      <c r="D53509">
        <v>5</v>
      </c>
      <c r="E53509">
        <v>3</v>
      </c>
      <c r="F53509">
        <v>3</v>
      </c>
      <c r="G53509">
        <v>0</v>
      </c>
      <c r="H53509">
        <v>5</v>
      </c>
      <c r="I53509">
        <v>3</v>
      </c>
      <c r="J53509">
        <v>870</v>
      </c>
      <c r="K53509" t="s">
        <v>1288</v>
      </c>
      <c r="L53509">
        <v>628</v>
      </c>
      <c r="M53509" t="s">
        <v>1369</v>
      </c>
      <c r="N53509" t="s">
        <v>2345</v>
      </c>
      <c r="O53509">
        <v>47.770700636942678</v>
      </c>
      <c r="P53509">
        <v>3.8664124941760938</v>
      </c>
      <c r="Q53509">
        <v>1</v>
      </c>
      <c r="R53509">
        <v>0</v>
      </c>
      <c r="S53509">
        <v>0.6</v>
      </c>
      <c r="T53509">
        <v>7.5</v>
      </c>
      <c r="U53509">
        <v>0</v>
      </c>
      <c r="V53509">
        <v>13.366412494176091</v>
      </c>
      <c r="W53509">
        <v>4.4000000000000004</v>
      </c>
      <c r="X53509">
        <v>2.342857142857143</v>
      </c>
    </row>
    <row r="53510" spans="1:24" x14ac:dyDescent="0.2">
      <c r="A53510" t="s">
        <v>930</v>
      </c>
      <c r="B53510" s="14">
        <v>44116</v>
      </c>
      <c r="C53510">
        <v>0</v>
      </c>
      <c r="D53510">
        <v>0</v>
      </c>
      <c r="E53510">
        <v>0</v>
      </c>
      <c r="F53510">
        <v>0</v>
      </c>
      <c r="G53510">
        <v>0</v>
      </c>
      <c r="H53510">
        <v>0</v>
      </c>
      <c r="I53510">
        <v>0</v>
      </c>
      <c r="J53510">
        <v>207</v>
      </c>
      <c r="K53510" t="s">
        <v>1288</v>
      </c>
      <c r="L53510">
        <v>390</v>
      </c>
      <c r="M53510" t="s">
        <v>1997</v>
      </c>
      <c r="N53510" t="s">
        <v>2345</v>
      </c>
      <c r="O53510">
        <v>0</v>
      </c>
      <c r="P53510">
        <v>0</v>
      </c>
      <c r="Q53510">
        <v>1</v>
      </c>
      <c r="R53510">
        <v>0</v>
      </c>
      <c r="S53510">
        <v>0</v>
      </c>
      <c r="T53510">
        <v>0</v>
      </c>
      <c r="U53510">
        <v>0</v>
      </c>
      <c r="V53510">
        <v>2</v>
      </c>
      <c r="W53510">
        <v>2</v>
      </c>
      <c r="X53510">
        <v>2</v>
      </c>
    </row>
    <row r="53511" spans="1:24" x14ac:dyDescent="0.2">
      <c r="A53511" t="s">
        <v>514</v>
      </c>
      <c r="B53511" s="14">
        <v>44116</v>
      </c>
      <c r="C53511">
        <v>0</v>
      </c>
      <c r="D53511">
        <v>0</v>
      </c>
      <c r="E53511">
        <v>0</v>
      </c>
      <c r="F53511">
        <v>1</v>
      </c>
      <c r="G53511">
        <v>0</v>
      </c>
      <c r="H53511">
        <v>6</v>
      </c>
      <c r="I53511">
        <v>1</v>
      </c>
      <c r="J53511">
        <v>2018</v>
      </c>
      <c r="K53511" t="s">
        <v>1279</v>
      </c>
      <c r="L53511">
        <v>1218</v>
      </c>
      <c r="M53511" t="s">
        <v>1581</v>
      </c>
      <c r="N53511" t="s">
        <v>2345</v>
      </c>
      <c r="O53511">
        <v>8.2101806239737272</v>
      </c>
      <c r="P53511">
        <v>2.1053749237063402</v>
      </c>
      <c r="Q53511">
        <v>1</v>
      </c>
      <c r="R53511">
        <v>0</v>
      </c>
      <c r="S53511">
        <v>0.16666666666666671</v>
      </c>
      <c r="T53511">
        <v>2.083333333333333</v>
      </c>
      <c r="U53511">
        <v>0</v>
      </c>
      <c r="V53511">
        <v>6.1887082570396732</v>
      </c>
      <c r="W53511">
        <v>4.4000000000000004</v>
      </c>
      <c r="X53511">
        <v>3.7142857142857131</v>
      </c>
    </row>
    <row r="53512" spans="1:24" x14ac:dyDescent="0.2">
      <c r="A53512" t="s">
        <v>929</v>
      </c>
      <c r="B53512" s="14">
        <v>44116</v>
      </c>
      <c r="C53512">
        <v>0</v>
      </c>
      <c r="D53512">
        <v>0</v>
      </c>
      <c r="E53512">
        <v>0</v>
      </c>
      <c r="F53512">
        <v>0</v>
      </c>
      <c r="G53512">
        <v>3</v>
      </c>
      <c r="H53512">
        <v>0</v>
      </c>
      <c r="I53512">
        <v>0</v>
      </c>
      <c r="J53512">
        <v>173</v>
      </c>
      <c r="K53512" t="s">
        <v>1279</v>
      </c>
      <c r="L53512">
        <v>1045</v>
      </c>
      <c r="M53512" t="s">
        <v>1996</v>
      </c>
      <c r="N53512" t="s">
        <v>2345</v>
      </c>
      <c r="O53512">
        <v>0</v>
      </c>
      <c r="P53512">
        <v>0</v>
      </c>
      <c r="Q53512">
        <v>1</v>
      </c>
      <c r="R53512">
        <v>0</v>
      </c>
      <c r="S53512">
        <v>0</v>
      </c>
      <c r="T53512">
        <v>0</v>
      </c>
      <c r="U53512">
        <v>0</v>
      </c>
      <c r="V53512">
        <v>2</v>
      </c>
      <c r="W53512">
        <v>2</v>
      </c>
      <c r="X53512">
        <v>3.371428571428571</v>
      </c>
    </row>
    <row r="53513" spans="1:24" x14ac:dyDescent="0.2">
      <c r="A53513" t="s">
        <v>928</v>
      </c>
      <c r="B53513" s="14">
        <v>44116</v>
      </c>
      <c r="C53513">
        <v>0</v>
      </c>
      <c r="D53513">
        <v>0</v>
      </c>
      <c r="E53513">
        <v>0</v>
      </c>
      <c r="F53513">
        <v>0</v>
      </c>
      <c r="G53513">
        <v>0</v>
      </c>
      <c r="H53513">
        <v>0</v>
      </c>
      <c r="I53513">
        <v>0</v>
      </c>
      <c r="J53513">
        <v>4021</v>
      </c>
      <c r="K53513" t="s">
        <v>1310</v>
      </c>
      <c r="L53513">
        <v>667</v>
      </c>
      <c r="M53513" t="s">
        <v>1995</v>
      </c>
      <c r="N53513" t="s">
        <v>2345</v>
      </c>
      <c r="O53513">
        <v>0</v>
      </c>
      <c r="P53513">
        <v>0</v>
      </c>
      <c r="Q53513">
        <v>1</v>
      </c>
      <c r="R53513">
        <v>0</v>
      </c>
      <c r="S53513">
        <v>0</v>
      </c>
      <c r="T53513">
        <v>0</v>
      </c>
      <c r="U53513">
        <v>0</v>
      </c>
      <c r="V53513">
        <v>2</v>
      </c>
      <c r="W53513">
        <v>2</v>
      </c>
      <c r="X53513">
        <v>2</v>
      </c>
    </row>
    <row r="53514" spans="1:24" x14ac:dyDescent="0.2">
      <c r="A53514" t="s">
        <v>537</v>
      </c>
      <c r="B53514" s="14">
        <v>44116</v>
      </c>
      <c r="C53514">
        <v>0</v>
      </c>
      <c r="D53514">
        <v>0</v>
      </c>
      <c r="E53514">
        <v>0</v>
      </c>
      <c r="F53514">
        <v>0</v>
      </c>
      <c r="G53514">
        <v>0</v>
      </c>
      <c r="H53514">
        <v>0</v>
      </c>
      <c r="I53514">
        <v>0</v>
      </c>
      <c r="J53514">
        <v>787</v>
      </c>
      <c r="K53514" t="s">
        <v>1287</v>
      </c>
      <c r="L53514">
        <v>1231</v>
      </c>
      <c r="M53514" t="s">
        <v>1604</v>
      </c>
      <c r="N53514" t="s">
        <v>2345</v>
      </c>
      <c r="O53514">
        <v>0</v>
      </c>
      <c r="P53514">
        <v>0</v>
      </c>
      <c r="Q53514">
        <v>1</v>
      </c>
      <c r="R53514">
        <v>0</v>
      </c>
      <c r="S53514">
        <v>0</v>
      </c>
      <c r="T53514">
        <v>0</v>
      </c>
      <c r="U53514">
        <v>0</v>
      </c>
      <c r="V53514">
        <v>2</v>
      </c>
      <c r="W53514">
        <v>2</v>
      </c>
      <c r="X53514">
        <v>2</v>
      </c>
    </row>
    <row r="53515" spans="1:24" x14ac:dyDescent="0.2">
      <c r="A53515" t="s">
        <v>927</v>
      </c>
      <c r="B53515" s="14">
        <v>44116</v>
      </c>
      <c r="C53515">
        <v>0</v>
      </c>
      <c r="D53515">
        <v>0</v>
      </c>
      <c r="E53515">
        <v>0</v>
      </c>
      <c r="F53515">
        <v>0</v>
      </c>
      <c r="G53515">
        <v>3</v>
      </c>
      <c r="H53515">
        <v>0</v>
      </c>
      <c r="I53515">
        <v>0</v>
      </c>
      <c r="J53515">
        <v>919</v>
      </c>
      <c r="K53515" t="s">
        <v>1287</v>
      </c>
      <c r="L53515">
        <v>718</v>
      </c>
      <c r="M53515" t="s">
        <v>1994</v>
      </c>
      <c r="N53515" t="s">
        <v>2345</v>
      </c>
      <c r="O53515">
        <v>0</v>
      </c>
      <c r="P53515">
        <v>0</v>
      </c>
      <c r="Q53515">
        <v>1</v>
      </c>
      <c r="R53515">
        <v>0</v>
      </c>
      <c r="S53515">
        <v>0</v>
      </c>
      <c r="T53515">
        <v>0</v>
      </c>
      <c r="U53515">
        <v>0</v>
      </c>
      <c r="V53515">
        <v>2</v>
      </c>
      <c r="W53515">
        <v>2</v>
      </c>
      <c r="X53515">
        <v>2.6857142857142851</v>
      </c>
    </row>
    <row r="53516" spans="1:24" x14ac:dyDescent="0.2">
      <c r="A53516" t="s">
        <v>424</v>
      </c>
      <c r="B53516" s="14">
        <v>44116</v>
      </c>
      <c r="C53516">
        <v>1</v>
      </c>
      <c r="D53516">
        <v>10</v>
      </c>
      <c r="E53516">
        <v>1</v>
      </c>
      <c r="F53516">
        <v>2</v>
      </c>
      <c r="G53516">
        <v>7</v>
      </c>
      <c r="H53516">
        <v>14</v>
      </c>
      <c r="I53516">
        <v>2</v>
      </c>
      <c r="J53516">
        <v>802</v>
      </c>
      <c r="K53516" t="s">
        <v>1281</v>
      </c>
      <c r="L53516">
        <v>902</v>
      </c>
      <c r="M53516" t="s">
        <v>1491</v>
      </c>
      <c r="N53516" t="s">
        <v>2345</v>
      </c>
      <c r="O53516">
        <v>22.17294900221729</v>
      </c>
      <c r="P53516">
        <v>3.098873032473505</v>
      </c>
      <c r="Q53516">
        <v>1</v>
      </c>
      <c r="R53516">
        <v>0</v>
      </c>
      <c r="S53516">
        <v>0.14285714285714279</v>
      </c>
      <c r="T53516">
        <v>1.785714285714286</v>
      </c>
      <c r="U53516">
        <v>0</v>
      </c>
      <c r="V53516">
        <v>6.8845873181877906</v>
      </c>
      <c r="W53516">
        <v>4.4000000000000004</v>
      </c>
      <c r="X53516">
        <v>4.8285714285714274</v>
      </c>
    </row>
    <row r="53517" spans="1:24" x14ac:dyDescent="0.2">
      <c r="A53517" t="s">
        <v>304</v>
      </c>
      <c r="B53517" s="14">
        <v>44116</v>
      </c>
      <c r="C53517">
        <v>0</v>
      </c>
      <c r="D53517">
        <v>0</v>
      </c>
      <c r="E53517">
        <v>0</v>
      </c>
      <c r="F53517">
        <v>1</v>
      </c>
      <c r="G53517">
        <v>0</v>
      </c>
      <c r="H53517">
        <v>1</v>
      </c>
      <c r="I53517">
        <v>1</v>
      </c>
      <c r="J53517">
        <v>360</v>
      </c>
      <c r="K53517" t="s">
        <v>1298</v>
      </c>
      <c r="L53517">
        <v>610</v>
      </c>
      <c r="M53517" t="s">
        <v>1371</v>
      </c>
      <c r="N53517" t="s">
        <v>2345</v>
      </c>
      <c r="O53517">
        <v>16.393442622950818</v>
      </c>
      <c r="P53517">
        <v>2.7968814148088259</v>
      </c>
      <c r="Q53517">
        <v>1</v>
      </c>
      <c r="R53517">
        <v>0</v>
      </c>
      <c r="S53517">
        <v>1</v>
      </c>
      <c r="T53517">
        <v>12.5</v>
      </c>
      <c r="U53517">
        <v>0</v>
      </c>
      <c r="V53517">
        <v>17.29688141480883</v>
      </c>
      <c r="W53517">
        <v>4.4000000000000004</v>
      </c>
      <c r="X53517">
        <v>2.6857142857142851</v>
      </c>
    </row>
    <row r="53518" spans="1:24" x14ac:dyDescent="0.2">
      <c r="A53518" t="s">
        <v>907</v>
      </c>
      <c r="B53518" s="14">
        <v>44116</v>
      </c>
      <c r="C53518">
        <v>0</v>
      </c>
      <c r="D53518">
        <v>0</v>
      </c>
      <c r="E53518">
        <v>0</v>
      </c>
      <c r="F53518">
        <v>0</v>
      </c>
      <c r="G53518">
        <v>0</v>
      </c>
      <c r="H53518">
        <v>0</v>
      </c>
      <c r="I53518">
        <v>0</v>
      </c>
      <c r="J53518">
        <v>703</v>
      </c>
      <c r="K53518" t="s">
        <v>1094</v>
      </c>
      <c r="L53518">
        <v>406</v>
      </c>
      <c r="M53518" t="s">
        <v>1974</v>
      </c>
      <c r="N53518" t="s">
        <v>2345</v>
      </c>
      <c r="O53518">
        <v>0</v>
      </c>
      <c r="P53518">
        <v>0</v>
      </c>
      <c r="Q53518">
        <v>1</v>
      </c>
      <c r="R53518">
        <v>0</v>
      </c>
      <c r="S53518">
        <v>0</v>
      </c>
      <c r="T53518">
        <v>0</v>
      </c>
      <c r="U53518">
        <v>0</v>
      </c>
      <c r="V53518">
        <v>2</v>
      </c>
      <c r="W53518">
        <v>2</v>
      </c>
      <c r="X53518">
        <v>2</v>
      </c>
    </row>
    <row r="53519" spans="1:24" x14ac:dyDescent="0.2">
      <c r="A53519" t="s">
        <v>908</v>
      </c>
      <c r="B53519" s="14">
        <v>44116</v>
      </c>
      <c r="C53519">
        <v>0</v>
      </c>
      <c r="D53519">
        <v>0</v>
      </c>
      <c r="E53519">
        <v>0</v>
      </c>
      <c r="F53519">
        <v>0</v>
      </c>
      <c r="G53519">
        <v>0</v>
      </c>
      <c r="H53519">
        <v>0</v>
      </c>
      <c r="I53519">
        <v>0</v>
      </c>
      <c r="J53519">
        <v>1077</v>
      </c>
      <c r="K53519" t="s">
        <v>1279</v>
      </c>
      <c r="L53519">
        <v>295</v>
      </c>
      <c r="M53519" t="s">
        <v>1975</v>
      </c>
      <c r="N53519" t="s">
        <v>2345</v>
      </c>
      <c r="O53519">
        <v>0</v>
      </c>
      <c r="P53519">
        <v>0</v>
      </c>
      <c r="Q53519">
        <v>1</v>
      </c>
      <c r="R53519">
        <v>0</v>
      </c>
      <c r="S53519">
        <v>0</v>
      </c>
      <c r="T53519">
        <v>0</v>
      </c>
      <c r="U53519">
        <v>0</v>
      </c>
      <c r="V53519">
        <v>2</v>
      </c>
      <c r="W53519">
        <v>2</v>
      </c>
      <c r="X53519">
        <v>2</v>
      </c>
    </row>
    <row r="53520" spans="1:24" x14ac:dyDescent="0.2">
      <c r="A53520" t="s">
        <v>303</v>
      </c>
      <c r="B53520" s="14">
        <v>44116</v>
      </c>
      <c r="C53520">
        <v>0</v>
      </c>
      <c r="D53520">
        <v>0</v>
      </c>
      <c r="E53520">
        <v>0</v>
      </c>
      <c r="F53520">
        <v>3</v>
      </c>
      <c r="G53520">
        <v>3</v>
      </c>
      <c r="H53520">
        <v>9</v>
      </c>
      <c r="I53520">
        <v>3</v>
      </c>
      <c r="J53520">
        <v>793</v>
      </c>
      <c r="K53520" t="s">
        <v>444</v>
      </c>
      <c r="L53520">
        <v>950</v>
      </c>
      <c r="M53520" t="s">
        <v>1370</v>
      </c>
      <c r="N53520" t="s">
        <v>2345</v>
      </c>
      <c r="O53520">
        <v>31.578947368421051</v>
      </c>
      <c r="P53520">
        <v>3.4524906760497061</v>
      </c>
      <c r="Q53520">
        <v>1</v>
      </c>
      <c r="R53520">
        <v>0</v>
      </c>
      <c r="S53520">
        <v>0.33333333333333331</v>
      </c>
      <c r="T53520">
        <v>4.1666666666666661</v>
      </c>
      <c r="U53520">
        <v>0</v>
      </c>
      <c r="V53520">
        <v>9.6191573427163721</v>
      </c>
      <c r="W53520">
        <v>4.4000000000000004</v>
      </c>
      <c r="X53520">
        <v>4.3999999999999986</v>
      </c>
    </row>
    <row r="53521" spans="1:24" x14ac:dyDescent="0.2">
      <c r="A53521" t="s">
        <v>909</v>
      </c>
      <c r="B53521" s="14">
        <v>44116</v>
      </c>
      <c r="C53521">
        <v>0</v>
      </c>
      <c r="D53521">
        <v>0</v>
      </c>
      <c r="E53521">
        <v>0</v>
      </c>
      <c r="F53521">
        <v>0</v>
      </c>
      <c r="G53521">
        <v>1</v>
      </c>
      <c r="H53521">
        <v>0</v>
      </c>
      <c r="I53521">
        <v>0</v>
      </c>
      <c r="J53521">
        <v>342</v>
      </c>
      <c r="K53521" t="s">
        <v>1294</v>
      </c>
      <c r="L53521">
        <v>439</v>
      </c>
      <c r="M53521" t="s">
        <v>1976</v>
      </c>
      <c r="N53521" t="s">
        <v>2345</v>
      </c>
      <c r="O53521">
        <v>0</v>
      </c>
      <c r="P53521">
        <v>0</v>
      </c>
      <c r="Q53521">
        <v>1</v>
      </c>
      <c r="R53521">
        <v>0</v>
      </c>
      <c r="S53521">
        <v>0</v>
      </c>
      <c r="T53521">
        <v>0</v>
      </c>
      <c r="U53521">
        <v>0</v>
      </c>
      <c r="V53521">
        <v>2</v>
      </c>
      <c r="W53521">
        <v>2</v>
      </c>
      <c r="X53521">
        <v>2</v>
      </c>
    </row>
    <row r="53522" spans="1:24" x14ac:dyDescent="0.2">
      <c r="A53522" t="s">
        <v>910</v>
      </c>
      <c r="B53522" s="14">
        <v>44116</v>
      </c>
      <c r="C53522">
        <v>0</v>
      </c>
      <c r="D53522">
        <v>0</v>
      </c>
      <c r="E53522">
        <v>0</v>
      </c>
      <c r="F53522">
        <v>0</v>
      </c>
      <c r="G53522">
        <v>0</v>
      </c>
      <c r="H53522">
        <v>0</v>
      </c>
      <c r="I53522">
        <v>0</v>
      </c>
      <c r="J53522">
        <v>133</v>
      </c>
      <c r="K53522" t="s">
        <v>1296</v>
      </c>
      <c r="L53522">
        <v>918</v>
      </c>
      <c r="M53522" t="s">
        <v>1977</v>
      </c>
      <c r="N53522" t="s">
        <v>2345</v>
      </c>
      <c r="O53522">
        <v>0</v>
      </c>
      <c r="P53522">
        <v>0</v>
      </c>
      <c r="Q53522">
        <v>1</v>
      </c>
      <c r="R53522">
        <v>0</v>
      </c>
      <c r="S53522">
        <v>0</v>
      </c>
      <c r="T53522">
        <v>0</v>
      </c>
      <c r="U53522">
        <v>0</v>
      </c>
      <c r="V53522">
        <v>2</v>
      </c>
      <c r="W53522">
        <v>2</v>
      </c>
      <c r="X53522">
        <v>2</v>
      </c>
    </row>
    <row r="53523" spans="1:24" x14ac:dyDescent="0.2">
      <c r="A53523" t="s">
        <v>533</v>
      </c>
      <c r="B53523" s="14">
        <v>44116</v>
      </c>
      <c r="C53523">
        <v>0</v>
      </c>
      <c r="D53523">
        <v>0</v>
      </c>
      <c r="E53523">
        <v>0</v>
      </c>
      <c r="F53523">
        <v>1</v>
      </c>
      <c r="G53523">
        <v>1</v>
      </c>
      <c r="H53523">
        <v>1</v>
      </c>
      <c r="I53523">
        <v>1</v>
      </c>
      <c r="J53523">
        <v>35</v>
      </c>
      <c r="K53523" t="s">
        <v>1308</v>
      </c>
      <c r="L53523">
        <v>410</v>
      </c>
      <c r="M53523" t="s">
        <v>1600</v>
      </c>
      <c r="N53523" t="s">
        <v>2345</v>
      </c>
      <c r="O53523">
        <v>24.390243902439021</v>
      </c>
      <c r="P53523">
        <v>3.1941832122778289</v>
      </c>
      <c r="Q53523">
        <v>1</v>
      </c>
      <c r="R53523">
        <v>0</v>
      </c>
      <c r="S53523">
        <v>1</v>
      </c>
      <c r="T53523">
        <v>12.5</v>
      </c>
      <c r="U53523">
        <v>0</v>
      </c>
      <c r="V53523">
        <v>17.694183212277832</v>
      </c>
      <c r="W53523">
        <v>4.4000000000000004</v>
      </c>
      <c r="X53523">
        <v>3.371428571428571</v>
      </c>
    </row>
    <row r="53524" spans="1:24" x14ac:dyDescent="0.2">
      <c r="A53524" t="s">
        <v>911</v>
      </c>
      <c r="B53524" s="14">
        <v>44116</v>
      </c>
      <c r="C53524">
        <v>0</v>
      </c>
      <c r="D53524">
        <v>0</v>
      </c>
      <c r="E53524">
        <v>0</v>
      </c>
      <c r="F53524">
        <v>0</v>
      </c>
      <c r="G53524">
        <v>1</v>
      </c>
      <c r="H53524">
        <v>0</v>
      </c>
      <c r="I53524">
        <v>0</v>
      </c>
      <c r="J53524">
        <v>145</v>
      </c>
      <c r="K53524" t="s">
        <v>1284</v>
      </c>
      <c r="L53524">
        <v>346</v>
      </c>
      <c r="M53524" t="s">
        <v>1978</v>
      </c>
      <c r="N53524" t="s">
        <v>2345</v>
      </c>
      <c r="O53524">
        <v>0</v>
      </c>
      <c r="P53524">
        <v>0</v>
      </c>
      <c r="Q53524">
        <v>1</v>
      </c>
      <c r="R53524">
        <v>0</v>
      </c>
      <c r="S53524">
        <v>0</v>
      </c>
      <c r="T53524">
        <v>0</v>
      </c>
      <c r="U53524">
        <v>0</v>
      </c>
      <c r="V53524">
        <v>2</v>
      </c>
      <c r="W53524">
        <v>2</v>
      </c>
      <c r="X53524">
        <v>2.342857142857143</v>
      </c>
    </row>
    <row r="53525" spans="1:24" x14ac:dyDescent="0.2">
      <c r="A53525" t="s">
        <v>912</v>
      </c>
      <c r="B53525" s="14">
        <v>44116</v>
      </c>
      <c r="C53525">
        <v>0</v>
      </c>
      <c r="D53525">
        <v>0</v>
      </c>
      <c r="E53525">
        <v>0</v>
      </c>
      <c r="F53525">
        <v>0</v>
      </c>
      <c r="G53525">
        <v>0</v>
      </c>
      <c r="H53525">
        <v>0</v>
      </c>
      <c r="I53525">
        <v>0</v>
      </c>
      <c r="J53525">
        <v>442</v>
      </c>
      <c r="K53525" t="s">
        <v>1284</v>
      </c>
      <c r="L53525">
        <v>444</v>
      </c>
      <c r="M53525" t="s">
        <v>1979</v>
      </c>
      <c r="N53525" t="s">
        <v>2345</v>
      </c>
      <c r="O53525">
        <v>0</v>
      </c>
      <c r="P53525">
        <v>0</v>
      </c>
      <c r="Q53525">
        <v>1</v>
      </c>
      <c r="R53525">
        <v>0</v>
      </c>
      <c r="S53525">
        <v>0</v>
      </c>
      <c r="T53525">
        <v>0</v>
      </c>
      <c r="U53525">
        <v>0</v>
      </c>
      <c r="V53525">
        <v>2</v>
      </c>
      <c r="W53525">
        <v>2</v>
      </c>
      <c r="X53525">
        <v>2</v>
      </c>
    </row>
    <row r="53526" spans="1:24" x14ac:dyDescent="0.2">
      <c r="A53526" t="s">
        <v>913</v>
      </c>
      <c r="B53526" s="14">
        <v>44116</v>
      </c>
      <c r="C53526">
        <v>0</v>
      </c>
      <c r="D53526">
        <v>0</v>
      </c>
      <c r="E53526">
        <v>0</v>
      </c>
      <c r="F53526">
        <v>0</v>
      </c>
      <c r="G53526">
        <v>0</v>
      </c>
      <c r="H53526">
        <v>0</v>
      </c>
      <c r="I53526">
        <v>0</v>
      </c>
      <c r="J53526">
        <v>852</v>
      </c>
      <c r="K53526" t="s">
        <v>1308</v>
      </c>
      <c r="L53526">
        <v>415</v>
      </c>
      <c r="M53526" t="s">
        <v>1980</v>
      </c>
      <c r="N53526" t="s">
        <v>2345</v>
      </c>
      <c r="O53526">
        <v>0</v>
      </c>
      <c r="P53526">
        <v>0</v>
      </c>
      <c r="Q53526">
        <v>1</v>
      </c>
      <c r="R53526">
        <v>0</v>
      </c>
      <c r="S53526">
        <v>0</v>
      </c>
      <c r="T53526">
        <v>0</v>
      </c>
      <c r="U53526">
        <v>0</v>
      </c>
      <c r="V53526">
        <v>2</v>
      </c>
      <c r="W53526">
        <v>2</v>
      </c>
      <c r="X53526">
        <v>2</v>
      </c>
    </row>
    <row r="53527" spans="1:24" x14ac:dyDescent="0.2">
      <c r="A53527" t="s">
        <v>417</v>
      </c>
      <c r="B53527" s="14">
        <v>44116</v>
      </c>
      <c r="C53527">
        <v>1</v>
      </c>
      <c r="D53527">
        <v>2</v>
      </c>
      <c r="E53527">
        <v>1</v>
      </c>
      <c r="F53527">
        <v>1</v>
      </c>
      <c r="G53527">
        <v>2</v>
      </c>
      <c r="H53527">
        <v>2</v>
      </c>
      <c r="I53527">
        <v>1</v>
      </c>
      <c r="J53527">
        <v>755</v>
      </c>
      <c r="K53527" t="s">
        <v>1307</v>
      </c>
      <c r="L53527">
        <v>431</v>
      </c>
      <c r="M53527" t="s">
        <v>1484</v>
      </c>
      <c r="N53527" t="s">
        <v>2345</v>
      </c>
      <c r="O53527">
        <v>23.201856148491881</v>
      </c>
      <c r="P53527">
        <v>3.1442322818724349</v>
      </c>
      <c r="Q53527">
        <v>1</v>
      </c>
      <c r="R53527">
        <v>0</v>
      </c>
      <c r="S53527">
        <v>0.5</v>
      </c>
      <c r="T53527">
        <v>6.25</v>
      </c>
      <c r="U53527">
        <v>0</v>
      </c>
      <c r="V53527">
        <v>11.394232281872441</v>
      </c>
      <c r="W53527">
        <v>4.4000000000000004</v>
      </c>
      <c r="X53527">
        <v>4.3999999999999986</v>
      </c>
    </row>
    <row r="53528" spans="1:24" x14ac:dyDescent="0.2">
      <c r="A53528" t="s">
        <v>914</v>
      </c>
      <c r="B53528" s="14">
        <v>44116</v>
      </c>
      <c r="C53528">
        <v>0</v>
      </c>
      <c r="D53528">
        <v>0</v>
      </c>
      <c r="E53528">
        <v>0</v>
      </c>
      <c r="F53528">
        <v>0</v>
      </c>
      <c r="G53528">
        <v>0</v>
      </c>
      <c r="H53528">
        <v>0</v>
      </c>
      <c r="I53528">
        <v>0</v>
      </c>
      <c r="J53528">
        <v>1219</v>
      </c>
      <c r="K53528" t="s">
        <v>1307</v>
      </c>
      <c r="L53528">
        <v>190</v>
      </c>
      <c r="M53528" t="s">
        <v>1981</v>
      </c>
      <c r="N53528" t="s">
        <v>2345</v>
      </c>
      <c r="O53528">
        <v>0</v>
      </c>
      <c r="P53528">
        <v>0</v>
      </c>
      <c r="Q53528">
        <v>1</v>
      </c>
      <c r="R53528">
        <v>0</v>
      </c>
      <c r="S53528">
        <v>0</v>
      </c>
      <c r="T53528">
        <v>0</v>
      </c>
      <c r="U53528">
        <v>0</v>
      </c>
      <c r="V53528">
        <v>2</v>
      </c>
      <c r="W53528">
        <v>2</v>
      </c>
      <c r="X53528">
        <v>2</v>
      </c>
    </row>
    <row r="53529" spans="1:24" x14ac:dyDescent="0.2">
      <c r="A53529" t="s">
        <v>416</v>
      </c>
      <c r="B53529" s="14">
        <v>44116</v>
      </c>
      <c r="C53529">
        <v>0</v>
      </c>
      <c r="D53529">
        <v>0</v>
      </c>
      <c r="E53529">
        <v>0</v>
      </c>
      <c r="F53529">
        <v>1</v>
      </c>
      <c r="G53529">
        <v>0</v>
      </c>
      <c r="H53529">
        <v>2</v>
      </c>
      <c r="I53529">
        <v>1</v>
      </c>
      <c r="J53529">
        <v>457</v>
      </c>
      <c r="K53529" t="s">
        <v>1296</v>
      </c>
      <c r="L53529">
        <v>734</v>
      </c>
      <c r="M53529" t="s">
        <v>1483</v>
      </c>
      <c r="N53529" t="s">
        <v>2345</v>
      </c>
      <c r="O53529">
        <v>13.62397820163488</v>
      </c>
      <c r="P53529">
        <v>2.6118313433616671</v>
      </c>
      <c r="Q53529">
        <v>1</v>
      </c>
      <c r="R53529">
        <v>0</v>
      </c>
      <c r="S53529">
        <v>0.5</v>
      </c>
      <c r="T53529">
        <v>6.25</v>
      </c>
      <c r="U53529">
        <v>0</v>
      </c>
      <c r="V53529">
        <v>10.86183134336167</v>
      </c>
      <c r="W53529">
        <v>4.4000000000000004</v>
      </c>
      <c r="X53529">
        <v>4.3999999999999986</v>
      </c>
    </row>
    <row r="53530" spans="1:24" x14ac:dyDescent="0.2">
      <c r="A53530" t="s">
        <v>915</v>
      </c>
      <c r="B53530" s="14">
        <v>44116</v>
      </c>
      <c r="C53530">
        <v>0</v>
      </c>
      <c r="D53530">
        <v>0</v>
      </c>
      <c r="E53530">
        <v>0</v>
      </c>
      <c r="F53530">
        <v>0</v>
      </c>
      <c r="G53530">
        <v>0</v>
      </c>
      <c r="H53530">
        <v>0</v>
      </c>
      <c r="I53530">
        <v>0</v>
      </c>
      <c r="J53530">
        <v>370</v>
      </c>
      <c r="K53530" t="s">
        <v>915</v>
      </c>
      <c r="L53530">
        <v>315</v>
      </c>
      <c r="M53530" t="s">
        <v>1982</v>
      </c>
      <c r="N53530" t="s">
        <v>2345</v>
      </c>
      <c r="O53530">
        <v>0</v>
      </c>
      <c r="P53530">
        <v>0</v>
      </c>
      <c r="Q53530">
        <v>1</v>
      </c>
      <c r="R53530">
        <v>0</v>
      </c>
      <c r="S53530">
        <v>0</v>
      </c>
      <c r="T53530">
        <v>0</v>
      </c>
      <c r="U53530">
        <v>0</v>
      </c>
      <c r="V53530">
        <v>2</v>
      </c>
      <c r="W53530">
        <v>2</v>
      </c>
      <c r="X53530">
        <v>2</v>
      </c>
    </row>
    <row r="53531" spans="1:24" x14ac:dyDescent="0.2">
      <c r="A53531" t="s">
        <v>328</v>
      </c>
      <c r="B53531" s="14">
        <v>44116</v>
      </c>
      <c r="C53531">
        <v>0</v>
      </c>
      <c r="D53531">
        <v>0</v>
      </c>
      <c r="E53531">
        <v>0</v>
      </c>
      <c r="F53531">
        <v>2</v>
      </c>
      <c r="G53531">
        <v>3</v>
      </c>
      <c r="H53531">
        <v>18</v>
      </c>
      <c r="I53531">
        <v>2</v>
      </c>
      <c r="J53531">
        <v>706</v>
      </c>
      <c r="K53531" t="s">
        <v>1294</v>
      </c>
      <c r="L53531">
        <v>773</v>
      </c>
      <c r="M53531" t="s">
        <v>1395</v>
      </c>
      <c r="N53531" t="s">
        <v>2345</v>
      </c>
      <c r="O53531">
        <v>25.873221216041401</v>
      </c>
      <c r="P53531">
        <v>3.2532085039487062</v>
      </c>
      <c r="Q53531">
        <v>1</v>
      </c>
      <c r="R53531">
        <v>0</v>
      </c>
      <c r="S53531">
        <v>0.1111111111111111</v>
      </c>
      <c r="T53531">
        <v>1.3888888888888891</v>
      </c>
      <c r="U53531">
        <v>0</v>
      </c>
      <c r="V53531">
        <v>6.642097392837595</v>
      </c>
      <c r="W53531">
        <v>4.4000000000000004</v>
      </c>
      <c r="X53531">
        <v>4.3999999999999986</v>
      </c>
    </row>
    <row r="53532" spans="1:24" x14ac:dyDescent="0.2">
      <c r="A53532" t="s">
        <v>906</v>
      </c>
      <c r="B53532" s="14">
        <v>44116</v>
      </c>
      <c r="C53532">
        <v>0</v>
      </c>
      <c r="D53532">
        <v>0</v>
      </c>
      <c r="E53532">
        <v>0</v>
      </c>
      <c r="F53532">
        <v>0</v>
      </c>
      <c r="G53532">
        <v>3</v>
      </c>
      <c r="H53532">
        <v>0</v>
      </c>
      <c r="I53532">
        <v>0</v>
      </c>
      <c r="J53532">
        <v>196</v>
      </c>
      <c r="K53532" t="s">
        <v>1297</v>
      </c>
      <c r="L53532">
        <v>351</v>
      </c>
      <c r="M53532" t="s">
        <v>1973</v>
      </c>
      <c r="N53532" t="s">
        <v>2345</v>
      </c>
      <c r="O53532">
        <v>0</v>
      </c>
      <c r="P53532">
        <v>0</v>
      </c>
      <c r="Q53532">
        <v>1</v>
      </c>
      <c r="R53532">
        <v>0</v>
      </c>
      <c r="S53532">
        <v>0</v>
      </c>
      <c r="T53532">
        <v>0</v>
      </c>
      <c r="U53532">
        <v>0</v>
      </c>
      <c r="V53532">
        <v>2</v>
      </c>
      <c r="W53532">
        <v>2</v>
      </c>
      <c r="X53532">
        <v>2</v>
      </c>
    </row>
    <row r="53533" spans="1:24" x14ac:dyDescent="0.2">
      <c r="A53533" t="s">
        <v>916</v>
      </c>
      <c r="B53533" s="14">
        <v>44116</v>
      </c>
      <c r="C53533">
        <v>0</v>
      </c>
      <c r="D53533">
        <v>0</v>
      </c>
      <c r="E53533">
        <v>0</v>
      </c>
      <c r="F53533">
        <v>1</v>
      </c>
      <c r="G53533">
        <v>5</v>
      </c>
      <c r="H53533">
        <v>3</v>
      </c>
      <c r="I53533">
        <v>1</v>
      </c>
      <c r="J53533">
        <v>1043</v>
      </c>
      <c r="K53533" t="s">
        <v>1287</v>
      </c>
      <c r="L53533">
        <v>197</v>
      </c>
      <c r="M53533" t="s">
        <v>1983</v>
      </c>
      <c r="N53533" t="s">
        <v>2345</v>
      </c>
      <c r="O53533">
        <v>50.761421319796952</v>
      </c>
      <c r="P53533">
        <v>3.9271366432381938</v>
      </c>
      <c r="Q53533">
        <v>1</v>
      </c>
      <c r="R53533">
        <v>0</v>
      </c>
      <c r="S53533">
        <v>0.33333333333333331</v>
      </c>
      <c r="T53533">
        <v>4.1666666666666661</v>
      </c>
      <c r="U53533">
        <v>0</v>
      </c>
      <c r="V53533">
        <v>10.09380330990486</v>
      </c>
      <c r="W53533">
        <v>4.4000000000000004</v>
      </c>
      <c r="X53533">
        <v>4.8285714285714274</v>
      </c>
    </row>
    <row r="53534" spans="1:24" x14ac:dyDescent="0.2">
      <c r="A53534" t="s">
        <v>918</v>
      </c>
      <c r="B53534" s="14">
        <v>44116</v>
      </c>
      <c r="C53534">
        <v>0</v>
      </c>
      <c r="D53534">
        <v>0</v>
      </c>
      <c r="E53534">
        <v>0</v>
      </c>
      <c r="F53534">
        <v>1</v>
      </c>
      <c r="G53534">
        <v>0</v>
      </c>
      <c r="H53534">
        <v>4</v>
      </c>
      <c r="I53534">
        <v>1</v>
      </c>
      <c r="J53534">
        <v>1204</v>
      </c>
      <c r="K53534" t="s">
        <v>1301</v>
      </c>
      <c r="L53534">
        <v>1153</v>
      </c>
      <c r="M53534" t="s">
        <v>1985</v>
      </c>
      <c r="N53534" t="s">
        <v>2345</v>
      </c>
      <c r="O53534">
        <v>8.6730268863833473</v>
      </c>
      <c r="P53534">
        <v>2.1602178517071242</v>
      </c>
      <c r="Q53534">
        <v>1</v>
      </c>
      <c r="R53534">
        <v>0</v>
      </c>
      <c r="S53534">
        <v>0.25</v>
      </c>
      <c r="T53534">
        <v>3.125</v>
      </c>
      <c r="U53534">
        <v>0</v>
      </c>
      <c r="V53534">
        <v>7.2852178517071238</v>
      </c>
      <c r="W53534">
        <v>4.4000000000000004</v>
      </c>
      <c r="X53534">
        <v>4.3999999999999986</v>
      </c>
    </row>
    <row r="53535" spans="1:24" x14ac:dyDescent="0.2">
      <c r="A53535" t="s">
        <v>462</v>
      </c>
      <c r="B53535" s="14">
        <v>44116</v>
      </c>
      <c r="C53535">
        <v>1</v>
      </c>
      <c r="D53535">
        <v>6</v>
      </c>
      <c r="E53535">
        <v>1</v>
      </c>
      <c r="F53535">
        <v>2</v>
      </c>
      <c r="G53535">
        <v>3</v>
      </c>
      <c r="H53535">
        <v>13</v>
      </c>
      <c r="I53535">
        <v>2</v>
      </c>
      <c r="J53535">
        <v>736</v>
      </c>
      <c r="K53535" t="s">
        <v>1305</v>
      </c>
      <c r="L53535">
        <v>1444</v>
      </c>
      <c r="M53535" t="s">
        <v>1529</v>
      </c>
      <c r="N53535" t="s">
        <v>2345</v>
      </c>
      <c r="O53535">
        <v>13.85041551246537</v>
      </c>
      <c r="P53535">
        <v>2.6283152330833559</v>
      </c>
      <c r="Q53535">
        <v>1</v>
      </c>
      <c r="R53535">
        <v>0</v>
      </c>
      <c r="S53535">
        <v>0.15384615384615391</v>
      </c>
      <c r="T53535">
        <v>1.9230769230769229</v>
      </c>
      <c r="U53535">
        <v>0</v>
      </c>
      <c r="V53535">
        <v>6.5513921561602793</v>
      </c>
      <c r="W53535">
        <v>4.4000000000000004</v>
      </c>
      <c r="X53535">
        <v>4.3999999999999977</v>
      </c>
    </row>
    <row r="53536" spans="1:24" x14ac:dyDescent="0.2">
      <c r="A53536" t="s">
        <v>919</v>
      </c>
      <c r="B53536" s="14">
        <v>44116</v>
      </c>
      <c r="C53536">
        <v>0</v>
      </c>
      <c r="D53536">
        <v>0</v>
      </c>
      <c r="E53536">
        <v>0</v>
      </c>
      <c r="F53536">
        <v>0</v>
      </c>
      <c r="G53536">
        <v>0</v>
      </c>
      <c r="H53536">
        <v>0</v>
      </c>
      <c r="I53536">
        <v>0</v>
      </c>
      <c r="J53536">
        <v>262</v>
      </c>
      <c r="K53536" t="s">
        <v>1306</v>
      </c>
      <c r="L53536">
        <v>621</v>
      </c>
      <c r="M53536" t="s">
        <v>1986</v>
      </c>
      <c r="N53536" t="s">
        <v>2345</v>
      </c>
      <c r="O53536">
        <v>0</v>
      </c>
      <c r="P53536">
        <v>0</v>
      </c>
      <c r="Q53536">
        <v>1</v>
      </c>
      <c r="R53536">
        <v>0</v>
      </c>
      <c r="S53536">
        <v>0</v>
      </c>
      <c r="T53536">
        <v>0</v>
      </c>
      <c r="U53536">
        <v>0</v>
      </c>
      <c r="V53536">
        <v>2</v>
      </c>
      <c r="W53536">
        <v>2</v>
      </c>
      <c r="X53536">
        <v>2</v>
      </c>
    </row>
    <row r="53537" spans="1:24" x14ac:dyDescent="0.2">
      <c r="A53537" t="s">
        <v>410</v>
      </c>
      <c r="B53537" s="14">
        <v>44116</v>
      </c>
      <c r="C53537">
        <v>1</v>
      </c>
      <c r="D53537">
        <v>2</v>
      </c>
      <c r="E53537">
        <v>1</v>
      </c>
      <c r="F53537">
        <v>1</v>
      </c>
      <c r="G53537">
        <v>1</v>
      </c>
      <c r="H53537">
        <v>2</v>
      </c>
      <c r="I53537">
        <v>1</v>
      </c>
      <c r="J53537">
        <v>92</v>
      </c>
      <c r="K53537" t="s">
        <v>1296</v>
      </c>
      <c r="L53537">
        <v>678</v>
      </c>
      <c r="M53537" t="s">
        <v>1477</v>
      </c>
      <c r="N53537" t="s">
        <v>2345</v>
      </c>
      <c r="O53537">
        <v>14.749262536873159</v>
      </c>
      <c r="P53537">
        <v>2.6911930840357869</v>
      </c>
      <c r="Q53537">
        <v>1</v>
      </c>
      <c r="R53537">
        <v>0</v>
      </c>
      <c r="S53537">
        <v>0.5</v>
      </c>
      <c r="T53537">
        <v>6.25</v>
      </c>
      <c r="U53537">
        <v>0</v>
      </c>
      <c r="V53537">
        <v>10.94119308403579</v>
      </c>
      <c r="W53537">
        <v>4.4000000000000004</v>
      </c>
      <c r="X53537">
        <v>4.0571428571428561</v>
      </c>
    </row>
    <row r="53538" spans="1:24" x14ac:dyDescent="0.2">
      <c r="A53538" t="s">
        <v>920</v>
      </c>
      <c r="B53538" s="14">
        <v>44116</v>
      </c>
      <c r="C53538">
        <v>0</v>
      </c>
      <c r="D53538">
        <v>0</v>
      </c>
      <c r="E53538">
        <v>0</v>
      </c>
      <c r="F53538">
        <v>2</v>
      </c>
      <c r="G53538">
        <v>2</v>
      </c>
      <c r="H53538">
        <v>3</v>
      </c>
      <c r="I53538">
        <v>2</v>
      </c>
      <c r="J53538">
        <v>863</v>
      </c>
      <c r="K53538" t="s">
        <v>1281</v>
      </c>
      <c r="L53538">
        <v>895</v>
      </c>
      <c r="M53538" t="s">
        <v>1987</v>
      </c>
      <c r="N53538" t="s">
        <v>2345</v>
      </c>
      <c r="O53538">
        <v>22.346368715083798</v>
      </c>
      <c r="P53538">
        <v>3.1066638342612731</v>
      </c>
      <c r="Q53538">
        <v>1</v>
      </c>
      <c r="R53538">
        <v>0</v>
      </c>
      <c r="S53538">
        <v>0.66666666666666663</v>
      </c>
      <c r="T53538">
        <v>8.3333333333333321</v>
      </c>
      <c r="U53538">
        <v>0</v>
      </c>
      <c r="V53538">
        <v>13.4399971675946</v>
      </c>
      <c r="W53538">
        <v>4.4000000000000004</v>
      </c>
      <c r="X53538">
        <v>4.3999999999999986</v>
      </c>
    </row>
    <row r="53539" spans="1:24" x14ac:dyDescent="0.2">
      <c r="A53539" t="s">
        <v>921</v>
      </c>
      <c r="B53539" s="14">
        <v>44116</v>
      </c>
      <c r="C53539">
        <v>0</v>
      </c>
      <c r="D53539">
        <v>0</v>
      </c>
      <c r="E53539">
        <v>0</v>
      </c>
      <c r="F53539">
        <v>0</v>
      </c>
      <c r="G53539">
        <v>0</v>
      </c>
      <c r="H53539">
        <v>0</v>
      </c>
      <c r="I53539">
        <v>0</v>
      </c>
      <c r="J53539">
        <v>1206</v>
      </c>
      <c r="K53539" t="s">
        <v>1307</v>
      </c>
      <c r="L53539">
        <v>258</v>
      </c>
      <c r="M53539" t="s">
        <v>1988</v>
      </c>
      <c r="N53539" t="s">
        <v>2345</v>
      </c>
      <c r="O53539">
        <v>0</v>
      </c>
      <c r="P53539">
        <v>0</v>
      </c>
      <c r="Q53539">
        <v>1</v>
      </c>
      <c r="R53539">
        <v>0</v>
      </c>
      <c r="S53539">
        <v>0</v>
      </c>
      <c r="T53539">
        <v>0</v>
      </c>
      <c r="U53539">
        <v>0</v>
      </c>
      <c r="V53539">
        <v>2</v>
      </c>
      <c r="W53539">
        <v>2</v>
      </c>
      <c r="X53539">
        <v>2</v>
      </c>
    </row>
    <row r="53540" spans="1:24" x14ac:dyDescent="0.2">
      <c r="A53540" t="s">
        <v>922</v>
      </c>
      <c r="B53540" s="14">
        <v>44116</v>
      </c>
      <c r="C53540">
        <v>0</v>
      </c>
      <c r="D53540">
        <v>0</v>
      </c>
      <c r="E53540">
        <v>0</v>
      </c>
      <c r="F53540">
        <v>0</v>
      </c>
      <c r="G53540">
        <v>0</v>
      </c>
      <c r="H53540">
        <v>0</v>
      </c>
      <c r="I53540">
        <v>0</v>
      </c>
      <c r="J53540">
        <v>3613</v>
      </c>
      <c r="K53540" t="s">
        <v>1319</v>
      </c>
      <c r="L53540">
        <v>518</v>
      </c>
      <c r="M53540" t="s">
        <v>1989</v>
      </c>
      <c r="N53540" t="s">
        <v>2345</v>
      </c>
      <c r="O53540">
        <v>0</v>
      </c>
      <c r="P53540">
        <v>0</v>
      </c>
      <c r="Q53540">
        <v>1</v>
      </c>
      <c r="R53540">
        <v>0</v>
      </c>
      <c r="S53540">
        <v>0</v>
      </c>
      <c r="T53540">
        <v>0</v>
      </c>
      <c r="U53540">
        <v>0</v>
      </c>
      <c r="V53540">
        <v>2</v>
      </c>
      <c r="W53540">
        <v>2</v>
      </c>
      <c r="X53540">
        <v>2</v>
      </c>
    </row>
    <row r="53541" spans="1:24" x14ac:dyDescent="0.2">
      <c r="A53541" t="s">
        <v>923</v>
      </c>
      <c r="B53541" s="14">
        <v>44116</v>
      </c>
      <c r="C53541">
        <v>0</v>
      </c>
      <c r="D53541">
        <v>0</v>
      </c>
      <c r="E53541">
        <v>0</v>
      </c>
      <c r="F53541">
        <v>0</v>
      </c>
      <c r="G53541">
        <v>1</v>
      </c>
      <c r="H53541">
        <v>0</v>
      </c>
      <c r="I53541">
        <v>0</v>
      </c>
      <c r="J53541">
        <v>393</v>
      </c>
      <c r="K53541" t="s">
        <v>1314</v>
      </c>
      <c r="L53541">
        <v>589</v>
      </c>
      <c r="M53541" t="s">
        <v>1990</v>
      </c>
      <c r="N53541" t="s">
        <v>2345</v>
      </c>
      <c r="O53541">
        <v>0</v>
      </c>
      <c r="P53541">
        <v>0</v>
      </c>
      <c r="Q53541">
        <v>1</v>
      </c>
      <c r="R53541">
        <v>0</v>
      </c>
      <c r="S53541">
        <v>0</v>
      </c>
      <c r="T53541">
        <v>0</v>
      </c>
      <c r="U53541">
        <v>0</v>
      </c>
      <c r="V53541">
        <v>2</v>
      </c>
      <c r="W53541">
        <v>2</v>
      </c>
      <c r="X53541">
        <v>3.028571428571428</v>
      </c>
    </row>
    <row r="53542" spans="1:24" x14ac:dyDescent="0.2">
      <c r="A53542" t="s">
        <v>924</v>
      </c>
      <c r="B53542" s="14">
        <v>44116</v>
      </c>
      <c r="C53542">
        <v>0</v>
      </c>
      <c r="D53542">
        <v>0</v>
      </c>
      <c r="E53542">
        <v>0</v>
      </c>
      <c r="F53542">
        <v>0</v>
      </c>
      <c r="G53542">
        <v>0</v>
      </c>
      <c r="H53542">
        <v>0</v>
      </c>
      <c r="I53542">
        <v>0</v>
      </c>
      <c r="J53542">
        <v>3606</v>
      </c>
      <c r="K53542" t="s">
        <v>1319</v>
      </c>
      <c r="L53542">
        <v>163</v>
      </c>
      <c r="M53542" t="s">
        <v>1991</v>
      </c>
      <c r="N53542" t="s">
        <v>2345</v>
      </c>
      <c r="O53542">
        <v>0</v>
      </c>
      <c r="P53542">
        <v>0</v>
      </c>
      <c r="Q53542">
        <v>1</v>
      </c>
      <c r="R53542">
        <v>0</v>
      </c>
      <c r="S53542">
        <v>0</v>
      </c>
      <c r="T53542">
        <v>0</v>
      </c>
      <c r="U53542">
        <v>0</v>
      </c>
      <c r="V53542">
        <v>2</v>
      </c>
      <c r="W53542">
        <v>2</v>
      </c>
      <c r="X53542">
        <v>2</v>
      </c>
    </row>
    <row r="53543" spans="1:24" x14ac:dyDescent="0.2">
      <c r="A53543" t="s">
        <v>925</v>
      </c>
      <c r="B53543" s="14">
        <v>44116</v>
      </c>
      <c r="C53543">
        <v>0</v>
      </c>
      <c r="D53543">
        <v>0</v>
      </c>
      <c r="E53543">
        <v>0</v>
      </c>
      <c r="F53543">
        <v>0</v>
      </c>
      <c r="G53543">
        <v>3</v>
      </c>
      <c r="H53543">
        <v>0</v>
      </c>
      <c r="I53543">
        <v>0</v>
      </c>
      <c r="J53543">
        <v>346</v>
      </c>
      <c r="K53543" t="s">
        <v>1302</v>
      </c>
      <c r="L53543">
        <v>476</v>
      </c>
      <c r="M53543" t="s">
        <v>1992</v>
      </c>
      <c r="N53543" t="s">
        <v>2345</v>
      </c>
      <c r="O53543">
        <v>0</v>
      </c>
      <c r="P53543">
        <v>0</v>
      </c>
      <c r="Q53543">
        <v>1</v>
      </c>
      <c r="R53543">
        <v>0</v>
      </c>
      <c r="S53543">
        <v>0</v>
      </c>
      <c r="T53543">
        <v>0</v>
      </c>
      <c r="U53543">
        <v>0</v>
      </c>
      <c r="V53543">
        <v>2</v>
      </c>
      <c r="W53543">
        <v>2</v>
      </c>
      <c r="X53543">
        <v>2.342857142857143</v>
      </c>
    </row>
    <row r="53544" spans="1:24" x14ac:dyDescent="0.2">
      <c r="A53544" t="s">
        <v>926</v>
      </c>
      <c r="B53544" s="14">
        <v>44116</v>
      </c>
      <c r="C53544">
        <v>0</v>
      </c>
      <c r="D53544">
        <v>0</v>
      </c>
      <c r="E53544">
        <v>0</v>
      </c>
      <c r="F53544">
        <v>0</v>
      </c>
      <c r="G53544">
        <v>0</v>
      </c>
      <c r="H53544">
        <v>0</v>
      </c>
      <c r="I53544">
        <v>0</v>
      </c>
      <c r="J53544">
        <v>369</v>
      </c>
      <c r="K53544" t="s">
        <v>1094</v>
      </c>
      <c r="L53544">
        <v>492</v>
      </c>
      <c r="M53544" t="s">
        <v>1993</v>
      </c>
      <c r="N53544" t="s">
        <v>2345</v>
      </c>
      <c r="O53544">
        <v>0</v>
      </c>
      <c r="P53544">
        <v>0</v>
      </c>
      <c r="Q53544">
        <v>1</v>
      </c>
      <c r="R53544">
        <v>0</v>
      </c>
      <c r="S53544">
        <v>0</v>
      </c>
      <c r="T53544">
        <v>0</v>
      </c>
      <c r="U53544">
        <v>0</v>
      </c>
      <c r="V53544">
        <v>2</v>
      </c>
      <c r="W53544">
        <v>2</v>
      </c>
      <c r="X53544">
        <v>2</v>
      </c>
    </row>
    <row r="53545" spans="1:24" x14ac:dyDescent="0.2">
      <c r="A53545" t="s">
        <v>572</v>
      </c>
      <c r="B53545" s="14">
        <v>44116</v>
      </c>
      <c r="C53545">
        <v>0</v>
      </c>
      <c r="D53545">
        <v>0</v>
      </c>
      <c r="E53545">
        <v>0</v>
      </c>
      <c r="F53545">
        <v>1</v>
      </c>
      <c r="G53545">
        <v>2</v>
      </c>
      <c r="H53545">
        <v>1</v>
      </c>
      <c r="I53545">
        <v>1</v>
      </c>
      <c r="J53545">
        <v>745</v>
      </c>
      <c r="K53545" t="s">
        <v>1281</v>
      </c>
      <c r="L53545">
        <v>1112</v>
      </c>
      <c r="M53545" t="s">
        <v>1639</v>
      </c>
      <c r="N53545" t="s">
        <v>2345</v>
      </c>
      <c r="O53545">
        <v>8.9928057553956826</v>
      </c>
      <c r="P53545">
        <v>2.196424897165655</v>
      </c>
      <c r="Q53545">
        <v>1</v>
      </c>
      <c r="R53545">
        <v>0</v>
      </c>
      <c r="S53545">
        <v>1</v>
      </c>
      <c r="T53545">
        <v>12.5</v>
      </c>
      <c r="U53545">
        <v>0</v>
      </c>
      <c r="V53545">
        <v>16.696424897165659</v>
      </c>
      <c r="W53545">
        <v>4.4000000000000004</v>
      </c>
      <c r="X53545">
        <v>3.7142857142857131</v>
      </c>
    </row>
    <row r="53546" spans="1:24" x14ac:dyDescent="0.2">
      <c r="A53546" t="s">
        <v>351</v>
      </c>
      <c r="B53546" s="14">
        <v>44116</v>
      </c>
      <c r="C53546">
        <v>0</v>
      </c>
      <c r="D53546">
        <v>0</v>
      </c>
      <c r="E53546">
        <v>0</v>
      </c>
      <c r="F53546">
        <v>0</v>
      </c>
      <c r="G53546">
        <v>0</v>
      </c>
      <c r="H53546">
        <v>0</v>
      </c>
      <c r="I53546">
        <v>0</v>
      </c>
      <c r="J53546">
        <v>1072</v>
      </c>
      <c r="K53546" t="s">
        <v>1309</v>
      </c>
      <c r="L53546">
        <v>511</v>
      </c>
      <c r="M53546" t="s">
        <v>1418</v>
      </c>
      <c r="N53546" t="s">
        <v>2345</v>
      </c>
      <c r="O53546">
        <v>0</v>
      </c>
      <c r="P53546">
        <v>0</v>
      </c>
      <c r="Q53546">
        <v>1</v>
      </c>
      <c r="R53546">
        <v>0</v>
      </c>
      <c r="S53546">
        <v>0</v>
      </c>
      <c r="T53546">
        <v>0</v>
      </c>
      <c r="U53546">
        <v>0</v>
      </c>
      <c r="V53546">
        <v>2</v>
      </c>
      <c r="W53546">
        <v>2</v>
      </c>
      <c r="X53546">
        <v>2</v>
      </c>
    </row>
    <row r="53547" spans="1:24" x14ac:dyDescent="0.2">
      <c r="A53547" t="s">
        <v>950</v>
      </c>
      <c r="B53547" s="14">
        <v>44116</v>
      </c>
      <c r="C53547">
        <v>0</v>
      </c>
      <c r="D53547">
        <v>0</v>
      </c>
      <c r="E53547">
        <v>0</v>
      </c>
      <c r="F53547">
        <v>0</v>
      </c>
      <c r="G53547">
        <v>0</v>
      </c>
      <c r="H53547">
        <v>0</v>
      </c>
      <c r="I53547">
        <v>0</v>
      </c>
      <c r="J53547">
        <v>225</v>
      </c>
      <c r="K53547" t="s">
        <v>1292</v>
      </c>
      <c r="L53547">
        <v>807</v>
      </c>
      <c r="M53547" t="s">
        <v>2017</v>
      </c>
      <c r="N53547" t="s">
        <v>2345</v>
      </c>
      <c r="O53547">
        <v>0</v>
      </c>
      <c r="P53547">
        <v>0</v>
      </c>
      <c r="Q53547">
        <v>1</v>
      </c>
      <c r="R53547">
        <v>0</v>
      </c>
      <c r="S53547">
        <v>0</v>
      </c>
      <c r="T53547">
        <v>0</v>
      </c>
      <c r="U53547">
        <v>0</v>
      </c>
      <c r="V53547">
        <v>2</v>
      </c>
      <c r="W53547">
        <v>2</v>
      </c>
      <c r="X53547">
        <v>2</v>
      </c>
    </row>
    <row r="53548" spans="1:24" x14ac:dyDescent="0.2">
      <c r="A53548" t="s">
        <v>951</v>
      </c>
      <c r="B53548" s="14">
        <v>44116</v>
      </c>
      <c r="C53548">
        <v>0</v>
      </c>
      <c r="D53548">
        <v>0</v>
      </c>
      <c r="E53548">
        <v>0</v>
      </c>
      <c r="F53548">
        <v>0</v>
      </c>
      <c r="G53548">
        <v>3</v>
      </c>
      <c r="H53548">
        <v>0</v>
      </c>
      <c r="I53548">
        <v>0</v>
      </c>
      <c r="J53548">
        <v>239</v>
      </c>
      <c r="K53548" t="s">
        <v>1288</v>
      </c>
      <c r="L53548">
        <v>663</v>
      </c>
      <c r="M53548" t="s">
        <v>2018</v>
      </c>
      <c r="N53548" t="s">
        <v>2345</v>
      </c>
      <c r="O53548">
        <v>0</v>
      </c>
      <c r="P53548">
        <v>0</v>
      </c>
      <c r="Q53548">
        <v>1</v>
      </c>
      <c r="R53548">
        <v>0</v>
      </c>
      <c r="S53548">
        <v>0</v>
      </c>
      <c r="T53548">
        <v>0</v>
      </c>
      <c r="U53548">
        <v>0</v>
      </c>
      <c r="V53548">
        <v>2</v>
      </c>
      <c r="W53548">
        <v>2</v>
      </c>
      <c r="X53548">
        <v>3.7142857142857131</v>
      </c>
    </row>
    <row r="53549" spans="1:24" x14ac:dyDescent="0.2">
      <c r="A53549" t="s">
        <v>952</v>
      </c>
      <c r="B53549" s="14">
        <v>44116</v>
      </c>
      <c r="C53549">
        <v>0</v>
      </c>
      <c r="D53549">
        <v>0</v>
      </c>
      <c r="E53549">
        <v>0</v>
      </c>
      <c r="F53549">
        <v>0</v>
      </c>
      <c r="G53549">
        <v>0</v>
      </c>
      <c r="H53549">
        <v>0</v>
      </c>
      <c r="I53549">
        <v>0</v>
      </c>
      <c r="J53549">
        <v>734</v>
      </c>
      <c r="K53549" t="s">
        <v>1279</v>
      </c>
      <c r="L53549">
        <v>838</v>
      </c>
      <c r="M53549" t="s">
        <v>2019</v>
      </c>
      <c r="N53549" t="s">
        <v>2345</v>
      </c>
      <c r="O53549">
        <v>0</v>
      </c>
      <c r="P53549">
        <v>0</v>
      </c>
      <c r="Q53549">
        <v>1</v>
      </c>
      <c r="R53549">
        <v>0</v>
      </c>
      <c r="S53549">
        <v>0</v>
      </c>
      <c r="T53549">
        <v>0</v>
      </c>
      <c r="U53549">
        <v>0</v>
      </c>
      <c r="V53549">
        <v>2</v>
      </c>
      <c r="W53549">
        <v>2</v>
      </c>
      <c r="X53549">
        <v>2</v>
      </c>
    </row>
    <row r="53550" spans="1:24" x14ac:dyDescent="0.2">
      <c r="A53550" t="s">
        <v>396</v>
      </c>
      <c r="B53550" s="14">
        <v>44116</v>
      </c>
      <c r="C53550">
        <v>0</v>
      </c>
      <c r="D53550">
        <v>0</v>
      </c>
      <c r="E53550">
        <v>0</v>
      </c>
      <c r="F53550">
        <v>5</v>
      </c>
      <c r="G53550">
        <v>6</v>
      </c>
      <c r="H53550">
        <v>82</v>
      </c>
      <c r="I53550">
        <v>4</v>
      </c>
      <c r="J53550">
        <v>1274</v>
      </c>
      <c r="K53550" t="s">
        <v>1284</v>
      </c>
      <c r="L53550">
        <v>2640</v>
      </c>
      <c r="M53550" t="s">
        <v>1463</v>
      </c>
      <c r="N53550" t="s">
        <v>2345</v>
      </c>
      <c r="O53550">
        <v>18.939393939393941</v>
      </c>
      <c r="P53550">
        <v>2.9412440882699209</v>
      </c>
      <c r="Q53550">
        <v>1</v>
      </c>
      <c r="R53550">
        <v>0</v>
      </c>
      <c r="S53550">
        <v>4.878048780487805E-2</v>
      </c>
      <c r="T53550">
        <v>0.6097560975609756</v>
      </c>
      <c r="U53550">
        <v>0</v>
      </c>
      <c r="V53550">
        <v>5.5510001858308966</v>
      </c>
      <c r="W53550">
        <v>4.4000000000000004</v>
      </c>
      <c r="X53550">
        <v>5.032258976582157</v>
      </c>
    </row>
    <row r="53551" spans="1:24" x14ac:dyDescent="0.2">
      <c r="A53551" t="s">
        <v>975</v>
      </c>
      <c r="B53551" s="14">
        <v>44116</v>
      </c>
      <c r="C53551">
        <v>0</v>
      </c>
      <c r="D53551">
        <v>0</v>
      </c>
      <c r="E53551">
        <v>0</v>
      </c>
      <c r="F53551">
        <v>0</v>
      </c>
      <c r="G53551">
        <v>1</v>
      </c>
      <c r="H53551">
        <v>0</v>
      </c>
      <c r="I53551">
        <v>0</v>
      </c>
      <c r="J53551">
        <v>311</v>
      </c>
      <c r="K53551" t="s">
        <v>1303</v>
      </c>
      <c r="L53551">
        <v>342</v>
      </c>
      <c r="M53551" t="s">
        <v>2042</v>
      </c>
      <c r="N53551" t="s">
        <v>2345</v>
      </c>
      <c r="O53551">
        <v>0</v>
      </c>
      <c r="P53551">
        <v>0</v>
      </c>
      <c r="Q53551">
        <v>1</v>
      </c>
      <c r="R53551">
        <v>0</v>
      </c>
      <c r="S53551">
        <v>0</v>
      </c>
      <c r="T53551">
        <v>0</v>
      </c>
      <c r="U53551">
        <v>0</v>
      </c>
      <c r="V53551">
        <v>2</v>
      </c>
      <c r="W53551">
        <v>2</v>
      </c>
      <c r="X53551">
        <v>2.342857142857143</v>
      </c>
    </row>
    <row r="53552" spans="1:24" x14ac:dyDescent="0.2">
      <c r="A53552" t="s">
        <v>977</v>
      </c>
      <c r="B53552" s="14">
        <v>44116</v>
      </c>
      <c r="C53552">
        <v>0</v>
      </c>
      <c r="D53552">
        <v>0</v>
      </c>
      <c r="E53552">
        <v>0</v>
      </c>
      <c r="F53552">
        <v>0</v>
      </c>
      <c r="G53552">
        <v>2</v>
      </c>
      <c r="H53552">
        <v>0</v>
      </c>
      <c r="I53552">
        <v>0</v>
      </c>
      <c r="J53552">
        <v>144</v>
      </c>
      <c r="K53552" t="s">
        <v>1297</v>
      </c>
      <c r="L53552">
        <v>550</v>
      </c>
      <c r="M53552" t="s">
        <v>2044</v>
      </c>
      <c r="N53552" t="s">
        <v>2345</v>
      </c>
      <c r="O53552">
        <v>0</v>
      </c>
      <c r="P53552">
        <v>0</v>
      </c>
      <c r="Q53552">
        <v>1</v>
      </c>
      <c r="R53552">
        <v>0</v>
      </c>
      <c r="S53552">
        <v>0</v>
      </c>
      <c r="T53552">
        <v>0</v>
      </c>
      <c r="U53552">
        <v>0</v>
      </c>
      <c r="V53552">
        <v>2</v>
      </c>
      <c r="W53552">
        <v>2</v>
      </c>
      <c r="X53552">
        <v>2.6857142857142851</v>
      </c>
    </row>
    <row r="53553" spans="1:24" x14ac:dyDescent="0.2">
      <c r="A53553" t="s">
        <v>590</v>
      </c>
      <c r="B53553" s="14">
        <v>44116</v>
      </c>
      <c r="C53553">
        <v>0</v>
      </c>
      <c r="D53553">
        <v>0</v>
      </c>
      <c r="E53553">
        <v>0</v>
      </c>
      <c r="F53553">
        <v>2</v>
      </c>
      <c r="G53553">
        <v>6</v>
      </c>
      <c r="H53553">
        <v>18</v>
      </c>
      <c r="I53553">
        <v>2</v>
      </c>
      <c r="J53553">
        <v>72</v>
      </c>
      <c r="K53553" t="s">
        <v>1292</v>
      </c>
      <c r="L53553">
        <v>1023</v>
      </c>
      <c r="M53553" t="s">
        <v>1657</v>
      </c>
      <c r="N53553" t="s">
        <v>2345</v>
      </c>
      <c r="O53553">
        <v>19.550342130987289</v>
      </c>
      <c r="P53553">
        <v>2.9729927865845021</v>
      </c>
      <c r="Q53553">
        <v>1</v>
      </c>
      <c r="R53553">
        <v>0</v>
      </c>
      <c r="S53553">
        <v>0.1111111111111111</v>
      </c>
      <c r="T53553">
        <v>1.3888888888888891</v>
      </c>
      <c r="U53553">
        <v>0</v>
      </c>
      <c r="V53553">
        <v>6.3618816754733896</v>
      </c>
      <c r="W53553">
        <v>4.4000000000000004</v>
      </c>
      <c r="X53553">
        <v>4.3999999999999986</v>
      </c>
    </row>
    <row r="53554" spans="1:24" x14ac:dyDescent="0.2">
      <c r="A53554" t="s">
        <v>978</v>
      </c>
      <c r="B53554" s="14">
        <v>44116</v>
      </c>
      <c r="C53554">
        <v>0</v>
      </c>
      <c r="D53554">
        <v>0</v>
      </c>
      <c r="E53554">
        <v>0</v>
      </c>
      <c r="F53554">
        <v>0</v>
      </c>
      <c r="G53554">
        <v>0</v>
      </c>
      <c r="H53554">
        <v>0</v>
      </c>
      <c r="I53554">
        <v>0</v>
      </c>
      <c r="J53554">
        <v>836</v>
      </c>
      <c r="K53554" t="s">
        <v>1280</v>
      </c>
      <c r="L53554">
        <v>431</v>
      </c>
      <c r="M53554" t="s">
        <v>2045</v>
      </c>
      <c r="N53554" t="s">
        <v>2345</v>
      </c>
      <c r="O53554">
        <v>0</v>
      </c>
      <c r="P53554">
        <v>0</v>
      </c>
      <c r="Q53554">
        <v>1</v>
      </c>
      <c r="R53554">
        <v>0</v>
      </c>
      <c r="S53554">
        <v>0</v>
      </c>
      <c r="T53554">
        <v>0</v>
      </c>
      <c r="U53554">
        <v>0</v>
      </c>
      <c r="V53554">
        <v>2</v>
      </c>
      <c r="W53554">
        <v>2</v>
      </c>
      <c r="X53554">
        <v>2</v>
      </c>
    </row>
    <row r="53555" spans="1:24" x14ac:dyDescent="0.2">
      <c r="A53555" t="s">
        <v>354</v>
      </c>
      <c r="B53555" s="14">
        <v>44116</v>
      </c>
      <c r="C53555">
        <v>0</v>
      </c>
      <c r="D53555">
        <v>0</v>
      </c>
      <c r="E53555">
        <v>0</v>
      </c>
      <c r="F53555">
        <v>0</v>
      </c>
      <c r="G53555">
        <v>0</v>
      </c>
      <c r="H53555">
        <v>0</v>
      </c>
      <c r="I53555">
        <v>0</v>
      </c>
      <c r="J53555">
        <v>549</v>
      </c>
      <c r="K53555" t="s">
        <v>1278</v>
      </c>
      <c r="L53555">
        <v>930</v>
      </c>
      <c r="M53555" t="s">
        <v>1421</v>
      </c>
      <c r="N53555" t="s">
        <v>2345</v>
      </c>
      <c r="O53555">
        <v>0</v>
      </c>
      <c r="P53555">
        <v>0</v>
      </c>
      <c r="Q53555">
        <v>1</v>
      </c>
      <c r="R53555">
        <v>0</v>
      </c>
      <c r="S53555">
        <v>0</v>
      </c>
      <c r="T53555">
        <v>0</v>
      </c>
      <c r="U53555">
        <v>0</v>
      </c>
      <c r="V53555">
        <v>2</v>
      </c>
      <c r="W53555">
        <v>2</v>
      </c>
      <c r="X53555">
        <v>2</v>
      </c>
    </row>
    <row r="53556" spans="1:24" x14ac:dyDescent="0.2">
      <c r="A53556" t="s">
        <v>979</v>
      </c>
      <c r="B53556" s="14">
        <v>44116</v>
      </c>
      <c r="C53556">
        <v>0</v>
      </c>
      <c r="D53556">
        <v>0</v>
      </c>
      <c r="E53556">
        <v>0</v>
      </c>
      <c r="F53556">
        <v>0</v>
      </c>
      <c r="G53556">
        <v>0</v>
      </c>
      <c r="H53556">
        <v>0</v>
      </c>
      <c r="I53556">
        <v>0</v>
      </c>
      <c r="J53556">
        <v>1103</v>
      </c>
      <c r="K53556" t="s">
        <v>915</v>
      </c>
      <c r="L53556">
        <v>347</v>
      </c>
      <c r="M53556" t="s">
        <v>2046</v>
      </c>
      <c r="N53556" t="s">
        <v>2345</v>
      </c>
      <c r="O53556">
        <v>0</v>
      </c>
      <c r="P53556">
        <v>0</v>
      </c>
      <c r="Q53556">
        <v>1</v>
      </c>
      <c r="R53556">
        <v>0</v>
      </c>
      <c r="S53556">
        <v>0</v>
      </c>
      <c r="T53556">
        <v>0</v>
      </c>
      <c r="U53556">
        <v>0</v>
      </c>
      <c r="V53556">
        <v>2</v>
      </c>
      <c r="W53556">
        <v>2</v>
      </c>
      <c r="X53556">
        <v>2</v>
      </c>
    </row>
    <row r="53557" spans="1:24" x14ac:dyDescent="0.2">
      <c r="A53557" t="s">
        <v>672</v>
      </c>
      <c r="B53557" s="14">
        <v>44116</v>
      </c>
      <c r="C53557">
        <v>0</v>
      </c>
      <c r="D53557">
        <v>0</v>
      </c>
      <c r="E53557">
        <v>0</v>
      </c>
      <c r="F53557">
        <v>1</v>
      </c>
      <c r="G53557">
        <v>6</v>
      </c>
      <c r="H53557">
        <v>6</v>
      </c>
      <c r="I53557">
        <v>1</v>
      </c>
      <c r="J53557">
        <v>1371</v>
      </c>
      <c r="K53557" t="s">
        <v>1283</v>
      </c>
      <c r="L53557">
        <v>891</v>
      </c>
      <c r="M53557" t="s">
        <v>1739</v>
      </c>
      <c r="N53557" t="s">
        <v>2345</v>
      </c>
      <c r="O53557">
        <v>11.22334455667789</v>
      </c>
      <c r="P53557">
        <v>2.4179959445053729</v>
      </c>
      <c r="Q53557">
        <v>1</v>
      </c>
      <c r="R53557">
        <v>0</v>
      </c>
      <c r="S53557">
        <v>0.16666666666666671</v>
      </c>
      <c r="T53557">
        <v>2.083333333333333</v>
      </c>
      <c r="U53557">
        <v>0</v>
      </c>
      <c r="V53557">
        <v>6.5013292778387068</v>
      </c>
      <c r="W53557">
        <v>4.4000000000000004</v>
      </c>
      <c r="X53557">
        <v>4.614285714285713</v>
      </c>
    </row>
    <row r="53558" spans="1:24" x14ac:dyDescent="0.2">
      <c r="A53558" t="s">
        <v>434</v>
      </c>
      <c r="B53558" s="14">
        <v>44116</v>
      </c>
      <c r="C53558">
        <v>0</v>
      </c>
      <c r="D53558">
        <v>0</v>
      </c>
      <c r="E53558">
        <v>0</v>
      </c>
      <c r="F53558">
        <v>0</v>
      </c>
      <c r="G53558">
        <v>2</v>
      </c>
      <c r="H53558">
        <v>0</v>
      </c>
      <c r="I53558">
        <v>0</v>
      </c>
      <c r="J53558">
        <v>862</v>
      </c>
      <c r="K53558" t="s">
        <v>915</v>
      </c>
      <c r="L53558">
        <v>675</v>
      </c>
      <c r="M53558" t="s">
        <v>1501</v>
      </c>
      <c r="N53558" t="s">
        <v>2345</v>
      </c>
      <c r="O53558">
        <v>0</v>
      </c>
      <c r="P53558">
        <v>0</v>
      </c>
      <c r="Q53558">
        <v>1</v>
      </c>
      <c r="R53558">
        <v>0</v>
      </c>
      <c r="S53558">
        <v>0</v>
      </c>
      <c r="T53558">
        <v>0</v>
      </c>
      <c r="U53558">
        <v>0</v>
      </c>
      <c r="V53558">
        <v>2</v>
      </c>
      <c r="W53558">
        <v>2</v>
      </c>
      <c r="X53558">
        <v>4.0571428571428561</v>
      </c>
    </row>
    <row r="53559" spans="1:24" x14ac:dyDescent="0.2">
      <c r="A53559" t="s">
        <v>523</v>
      </c>
      <c r="B53559" s="14">
        <v>44116</v>
      </c>
      <c r="C53559">
        <v>0</v>
      </c>
      <c r="D53559">
        <v>0</v>
      </c>
      <c r="E53559">
        <v>0</v>
      </c>
      <c r="F53559">
        <v>1</v>
      </c>
      <c r="G53559">
        <v>42</v>
      </c>
      <c r="H53559">
        <v>12</v>
      </c>
      <c r="I53559">
        <v>1</v>
      </c>
      <c r="J53559">
        <v>3823</v>
      </c>
      <c r="K53559" t="s">
        <v>1282</v>
      </c>
      <c r="L53559">
        <v>3266</v>
      </c>
      <c r="M53559" t="s">
        <v>1590</v>
      </c>
      <c r="N53559" t="s">
        <v>2345</v>
      </c>
      <c r="O53559">
        <v>3.061849357011635</v>
      </c>
      <c r="P53559">
        <v>1.119019098445772</v>
      </c>
      <c r="Q53559">
        <v>0.23809523809523811</v>
      </c>
      <c r="R53559">
        <v>-2.870169050578645</v>
      </c>
      <c r="S53559">
        <v>8.3333333333333329E-2</v>
      </c>
      <c r="T53559">
        <v>1.041666666666667</v>
      </c>
      <c r="U53559">
        <v>0</v>
      </c>
      <c r="V53559">
        <v>1.290516714533793</v>
      </c>
      <c r="W53559">
        <v>1.290516714533793</v>
      </c>
      <c r="X53559">
        <v>6.8902432786929211</v>
      </c>
    </row>
    <row r="53560" spans="1:24" x14ac:dyDescent="0.2">
      <c r="A53560" t="s">
        <v>980</v>
      </c>
      <c r="B53560" s="14">
        <v>44116</v>
      </c>
      <c r="C53560">
        <v>0</v>
      </c>
      <c r="D53560">
        <v>0</v>
      </c>
      <c r="E53560">
        <v>0</v>
      </c>
      <c r="F53560">
        <v>0</v>
      </c>
      <c r="G53560">
        <v>1</v>
      </c>
      <c r="H53560">
        <v>0</v>
      </c>
      <c r="I53560">
        <v>0</v>
      </c>
      <c r="J53560">
        <v>218</v>
      </c>
      <c r="K53560" t="s">
        <v>1288</v>
      </c>
      <c r="L53560">
        <v>250</v>
      </c>
      <c r="M53560" t="s">
        <v>2047</v>
      </c>
      <c r="N53560" t="s">
        <v>2345</v>
      </c>
      <c r="O53560">
        <v>0</v>
      </c>
      <c r="P53560">
        <v>0</v>
      </c>
      <c r="Q53560">
        <v>1</v>
      </c>
      <c r="R53560">
        <v>0</v>
      </c>
      <c r="S53560">
        <v>0</v>
      </c>
      <c r="T53560">
        <v>0</v>
      </c>
      <c r="U53560">
        <v>0</v>
      </c>
      <c r="V53560">
        <v>2</v>
      </c>
      <c r="W53560">
        <v>2</v>
      </c>
      <c r="X53560">
        <v>2</v>
      </c>
    </row>
    <row r="53561" spans="1:24" x14ac:dyDescent="0.2">
      <c r="A53561" t="s">
        <v>578</v>
      </c>
      <c r="B53561" s="14">
        <v>44116</v>
      </c>
      <c r="C53561">
        <v>0</v>
      </c>
      <c r="D53561">
        <v>0</v>
      </c>
      <c r="E53561">
        <v>0</v>
      </c>
      <c r="F53561">
        <v>3</v>
      </c>
      <c r="G53561">
        <v>0</v>
      </c>
      <c r="H53561">
        <v>26</v>
      </c>
      <c r="I53561">
        <v>3</v>
      </c>
      <c r="J53561">
        <v>842</v>
      </c>
      <c r="K53561" t="s">
        <v>1302</v>
      </c>
      <c r="L53561">
        <v>790</v>
      </c>
      <c r="M53561" t="s">
        <v>1645</v>
      </c>
      <c r="N53561" t="s">
        <v>2345</v>
      </c>
      <c r="O53561">
        <v>37.974683544303801</v>
      </c>
      <c r="P53561">
        <v>3.6369197151832249</v>
      </c>
      <c r="Q53561">
        <v>1</v>
      </c>
      <c r="R53561">
        <v>0</v>
      </c>
      <c r="S53561">
        <v>0.1153846153846154</v>
      </c>
      <c r="T53561">
        <v>1.4423076923076921</v>
      </c>
      <c r="U53561">
        <v>0</v>
      </c>
      <c r="V53561">
        <v>7.0792274074909178</v>
      </c>
      <c r="W53561">
        <v>4.4000000000000004</v>
      </c>
      <c r="X53561">
        <v>4.3999999999999986</v>
      </c>
    </row>
    <row r="53562" spans="1:24" x14ac:dyDescent="0.2">
      <c r="A53562" t="s">
        <v>669</v>
      </c>
      <c r="B53562" s="14">
        <v>44116</v>
      </c>
      <c r="C53562">
        <v>0</v>
      </c>
      <c r="D53562">
        <v>0</v>
      </c>
      <c r="E53562">
        <v>0</v>
      </c>
      <c r="F53562">
        <v>1</v>
      </c>
      <c r="G53562">
        <v>1</v>
      </c>
      <c r="H53562">
        <v>2</v>
      </c>
      <c r="I53562">
        <v>1</v>
      </c>
      <c r="J53562">
        <v>463</v>
      </c>
      <c r="K53562" t="s">
        <v>1293</v>
      </c>
      <c r="L53562">
        <v>678</v>
      </c>
      <c r="M53562" t="s">
        <v>1736</v>
      </c>
      <c r="N53562" t="s">
        <v>2345</v>
      </c>
      <c r="O53562">
        <v>14.749262536873159</v>
      </c>
      <c r="P53562">
        <v>2.6911930840357869</v>
      </c>
      <c r="Q53562">
        <v>1</v>
      </c>
      <c r="R53562">
        <v>0</v>
      </c>
      <c r="S53562">
        <v>0.5</v>
      </c>
      <c r="T53562">
        <v>6.25</v>
      </c>
      <c r="U53562">
        <v>0</v>
      </c>
      <c r="V53562">
        <v>10.94119308403579</v>
      </c>
      <c r="W53562">
        <v>4.4000000000000004</v>
      </c>
      <c r="X53562">
        <v>4.0571428571428561</v>
      </c>
    </row>
    <row r="53563" spans="1:24" x14ac:dyDescent="0.2">
      <c r="A53563" t="s">
        <v>981</v>
      </c>
      <c r="B53563" s="14">
        <v>44116</v>
      </c>
      <c r="C53563">
        <v>0</v>
      </c>
      <c r="D53563">
        <v>0</v>
      </c>
      <c r="E53563">
        <v>0</v>
      </c>
      <c r="F53563">
        <v>0</v>
      </c>
      <c r="G53563">
        <v>2</v>
      </c>
      <c r="H53563">
        <v>0</v>
      </c>
      <c r="I53563">
        <v>0</v>
      </c>
      <c r="J53563">
        <v>39</v>
      </c>
      <c r="K53563" t="s">
        <v>1287</v>
      </c>
      <c r="L53563">
        <v>373</v>
      </c>
      <c r="M53563" t="s">
        <v>2048</v>
      </c>
      <c r="N53563" t="s">
        <v>2345</v>
      </c>
      <c r="O53563">
        <v>0</v>
      </c>
      <c r="P53563">
        <v>0</v>
      </c>
      <c r="Q53563">
        <v>1</v>
      </c>
      <c r="R53563">
        <v>0</v>
      </c>
      <c r="S53563">
        <v>0</v>
      </c>
      <c r="T53563">
        <v>0</v>
      </c>
      <c r="U53563">
        <v>0</v>
      </c>
      <c r="V53563">
        <v>2</v>
      </c>
      <c r="W53563">
        <v>2</v>
      </c>
      <c r="X53563">
        <v>3.371428571428571</v>
      </c>
    </row>
    <row r="53564" spans="1:24" x14ac:dyDescent="0.2">
      <c r="A53564" t="s">
        <v>574</v>
      </c>
      <c r="B53564" s="14">
        <v>44116</v>
      </c>
      <c r="C53564">
        <v>0</v>
      </c>
      <c r="D53564">
        <v>0</v>
      </c>
      <c r="E53564">
        <v>0</v>
      </c>
      <c r="F53564">
        <v>2</v>
      </c>
      <c r="G53564">
        <v>0</v>
      </c>
      <c r="H53564">
        <v>4</v>
      </c>
      <c r="I53564">
        <v>2</v>
      </c>
      <c r="J53564">
        <v>1129</v>
      </c>
      <c r="K53564" t="s">
        <v>1323</v>
      </c>
      <c r="L53564">
        <v>314</v>
      </c>
      <c r="M53564" t="s">
        <v>1641</v>
      </c>
      <c r="N53564" t="s">
        <v>2345</v>
      </c>
      <c r="O53564">
        <v>63.694267515923563</v>
      </c>
      <c r="P53564">
        <v>4.154094566627875</v>
      </c>
      <c r="Q53564">
        <v>1</v>
      </c>
      <c r="R53564">
        <v>0</v>
      </c>
      <c r="S53564">
        <v>0.5</v>
      </c>
      <c r="T53564">
        <v>6.25</v>
      </c>
      <c r="U53564">
        <v>0</v>
      </c>
      <c r="V53564">
        <v>12.404094566627879</v>
      </c>
      <c r="W53564">
        <v>4.4000000000000004</v>
      </c>
      <c r="X53564">
        <v>3.371428571428571</v>
      </c>
    </row>
    <row r="53565" spans="1:24" x14ac:dyDescent="0.2">
      <c r="A53565" t="s">
        <v>982</v>
      </c>
      <c r="B53565" s="14">
        <v>44116</v>
      </c>
      <c r="C53565">
        <v>0</v>
      </c>
      <c r="D53565">
        <v>0</v>
      </c>
      <c r="E53565">
        <v>0</v>
      </c>
      <c r="F53565">
        <v>0</v>
      </c>
      <c r="G53565">
        <v>1</v>
      </c>
      <c r="H53565">
        <v>0</v>
      </c>
      <c r="I53565">
        <v>0</v>
      </c>
      <c r="J53565">
        <v>4022</v>
      </c>
      <c r="K53565" t="s">
        <v>1310</v>
      </c>
      <c r="L53565">
        <v>290</v>
      </c>
      <c r="M53565" t="s">
        <v>2049</v>
      </c>
      <c r="N53565" t="s">
        <v>2345</v>
      </c>
      <c r="O53565">
        <v>0</v>
      </c>
      <c r="P53565">
        <v>0</v>
      </c>
      <c r="Q53565">
        <v>1</v>
      </c>
      <c r="R53565">
        <v>0</v>
      </c>
      <c r="S53565">
        <v>0</v>
      </c>
      <c r="T53565">
        <v>0</v>
      </c>
      <c r="U53565">
        <v>0</v>
      </c>
      <c r="V53565">
        <v>2</v>
      </c>
      <c r="W53565">
        <v>2</v>
      </c>
      <c r="X53565">
        <v>2.342857142857143</v>
      </c>
    </row>
    <row r="53566" spans="1:24" x14ac:dyDescent="0.2">
      <c r="A53566" t="s">
        <v>983</v>
      </c>
      <c r="B53566" s="14">
        <v>44116</v>
      </c>
      <c r="C53566">
        <v>0</v>
      </c>
      <c r="D53566">
        <v>0</v>
      </c>
      <c r="E53566">
        <v>0</v>
      </c>
      <c r="F53566">
        <v>0</v>
      </c>
      <c r="G53566">
        <v>0</v>
      </c>
      <c r="H53566">
        <v>0</v>
      </c>
      <c r="I53566">
        <v>0</v>
      </c>
      <c r="J53566">
        <v>305</v>
      </c>
      <c r="K53566" t="s">
        <v>1300</v>
      </c>
      <c r="L53566">
        <v>403</v>
      </c>
      <c r="M53566" t="s">
        <v>2050</v>
      </c>
      <c r="N53566" t="s">
        <v>2345</v>
      </c>
      <c r="O53566">
        <v>0</v>
      </c>
      <c r="P53566">
        <v>0</v>
      </c>
      <c r="Q53566">
        <v>1</v>
      </c>
      <c r="R53566">
        <v>0</v>
      </c>
      <c r="S53566">
        <v>0</v>
      </c>
      <c r="T53566">
        <v>0</v>
      </c>
      <c r="U53566">
        <v>0</v>
      </c>
      <c r="V53566">
        <v>2</v>
      </c>
      <c r="W53566">
        <v>2</v>
      </c>
      <c r="X53566">
        <v>2</v>
      </c>
    </row>
    <row r="53567" spans="1:24" x14ac:dyDescent="0.2">
      <c r="A53567" t="s">
        <v>327</v>
      </c>
      <c r="B53567" s="14">
        <v>44116</v>
      </c>
      <c r="C53567">
        <v>1</v>
      </c>
      <c r="D53567">
        <v>13</v>
      </c>
      <c r="E53567">
        <v>1</v>
      </c>
      <c r="F53567">
        <v>4</v>
      </c>
      <c r="G53567">
        <v>2</v>
      </c>
      <c r="H53567">
        <v>22</v>
      </c>
      <c r="I53567">
        <v>4</v>
      </c>
      <c r="J53567">
        <v>574</v>
      </c>
      <c r="K53567" t="s">
        <v>1293</v>
      </c>
      <c r="L53567">
        <v>1524</v>
      </c>
      <c r="M53567" t="s">
        <v>1394</v>
      </c>
      <c r="N53567" t="s">
        <v>2345</v>
      </c>
      <c r="O53567">
        <v>26.246719160104991</v>
      </c>
      <c r="P53567">
        <v>3.267540996849482</v>
      </c>
      <c r="Q53567">
        <v>1</v>
      </c>
      <c r="R53567">
        <v>0</v>
      </c>
      <c r="S53567">
        <v>0.1818181818181818</v>
      </c>
      <c r="T53567">
        <v>2.2727272727272729</v>
      </c>
      <c r="U53567">
        <v>0</v>
      </c>
      <c r="V53567">
        <v>7.5402682695767549</v>
      </c>
      <c r="W53567">
        <v>4.4000000000000004</v>
      </c>
      <c r="X53567">
        <v>4.3999999999999986</v>
      </c>
    </row>
    <row r="53568" spans="1:24" x14ac:dyDescent="0.2">
      <c r="A53568" t="s">
        <v>984</v>
      </c>
      <c r="B53568" s="14">
        <v>44116</v>
      </c>
      <c r="C53568">
        <v>0</v>
      </c>
      <c r="D53568">
        <v>0</v>
      </c>
      <c r="E53568">
        <v>0</v>
      </c>
      <c r="F53568">
        <v>0</v>
      </c>
      <c r="G53568">
        <v>0</v>
      </c>
      <c r="H53568">
        <v>0</v>
      </c>
      <c r="I53568">
        <v>0</v>
      </c>
      <c r="J53568">
        <v>340</v>
      </c>
      <c r="K53568" t="s">
        <v>1314</v>
      </c>
      <c r="L53568">
        <v>753</v>
      </c>
      <c r="M53568" t="s">
        <v>2051</v>
      </c>
      <c r="N53568" t="s">
        <v>2345</v>
      </c>
      <c r="O53568">
        <v>0</v>
      </c>
      <c r="P53568">
        <v>0</v>
      </c>
      <c r="Q53568">
        <v>1</v>
      </c>
      <c r="R53568">
        <v>0</v>
      </c>
      <c r="S53568">
        <v>0</v>
      </c>
      <c r="T53568">
        <v>0</v>
      </c>
      <c r="U53568">
        <v>0</v>
      </c>
      <c r="V53568">
        <v>2</v>
      </c>
      <c r="W53568">
        <v>2</v>
      </c>
      <c r="X53568">
        <v>2</v>
      </c>
    </row>
    <row r="53569" spans="1:24" x14ac:dyDescent="0.2">
      <c r="A53569" t="s">
        <v>985</v>
      </c>
      <c r="B53569" s="14">
        <v>44116</v>
      </c>
      <c r="C53569">
        <v>0</v>
      </c>
      <c r="D53569">
        <v>0</v>
      </c>
      <c r="E53569">
        <v>0</v>
      </c>
      <c r="F53569">
        <v>0</v>
      </c>
      <c r="G53569">
        <v>0</v>
      </c>
      <c r="H53569">
        <v>0</v>
      </c>
      <c r="I53569">
        <v>0</v>
      </c>
      <c r="J53569">
        <v>128</v>
      </c>
      <c r="K53569" t="s">
        <v>1288</v>
      </c>
      <c r="L53569">
        <v>259</v>
      </c>
      <c r="M53569" t="s">
        <v>2052</v>
      </c>
      <c r="N53569" t="s">
        <v>2345</v>
      </c>
      <c r="O53569">
        <v>0</v>
      </c>
      <c r="P53569">
        <v>0</v>
      </c>
      <c r="Q53569">
        <v>1</v>
      </c>
      <c r="R53569">
        <v>0</v>
      </c>
      <c r="S53569">
        <v>0</v>
      </c>
      <c r="T53569">
        <v>0</v>
      </c>
      <c r="U53569">
        <v>0</v>
      </c>
      <c r="V53569">
        <v>2</v>
      </c>
      <c r="W53569">
        <v>2</v>
      </c>
      <c r="X53569">
        <v>2</v>
      </c>
    </row>
    <row r="53570" spans="1:24" x14ac:dyDescent="0.2">
      <c r="A53570" t="s">
        <v>693</v>
      </c>
      <c r="B53570" s="14">
        <v>44116</v>
      </c>
      <c r="C53570">
        <v>0</v>
      </c>
      <c r="D53570">
        <v>0</v>
      </c>
      <c r="E53570">
        <v>0</v>
      </c>
      <c r="F53570">
        <v>0</v>
      </c>
      <c r="G53570">
        <v>1</v>
      </c>
      <c r="H53570">
        <v>0</v>
      </c>
      <c r="I53570">
        <v>0</v>
      </c>
      <c r="J53570">
        <v>146</v>
      </c>
      <c r="K53570" t="s">
        <v>1284</v>
      </c>
      <c r="L53570">
        <v>286</v>
      </c>
      <c r="M53570" t="s">
        <v>1760</v>
      </c>
      <c r="N53570" t="s">
        <v>2345</v>
      </c>
      <c r="O53570">
        <v>0</v>
      </c>
      <c r="P53570">
        <v>0</v>
      </c>
      <c r="Q53570">
        <v>1</v>
      </c>
      <c r="R53570">
        <v>0</v>
      </c>
      <c r="S53570">
        <v>0</v>
      </c>
      <c r="T53570">
        <v>0</v>
      </c>
      <c r="U53570">
        <v>0</v>
      </c>
      <c r="V53570">
        <v>2</v>
      </c>
      <c r="W53570">
        <v>2</v>
      </c>
      <c r="X53570">
        <v>3.371428571428571</v>
      </c>
    </row>
    <row r="53571" spans="1:24" x14ac:dyDescent="0.2">
      <c r="A53571" t="s">
        <v>542</v>
      </c>
      <c r="B53571" s="14">
        <v>44116</v>
      </c>
      <c r="C53571">
        <v>0</v>
      </c>
      <c r="D53571">
        <v>0</v>
      </c>
      <c r="E53571">
        <v>0</v>
      </c>
      <c r="F53571">
        <v>0</v>
      </c>
      <c r="G53571">
        <v>1</v>
      </c>
      <c r="H53571">
        <v>0</v>
      </c>
      <c r="I53571">
        <v>0</v>
      </c>
      <c r="J53571">
        <v>849</v>
      </c>
      <c r="K53571" t="s">
        <v>1315</v>
      </c>
      <c r="L53571">
        <v>981</v>
      </c>
      <c r="M53571" t="s">
        <v>1609</v>
      </c>
      <c r="N53571" t="s">
        <v>2345</v>
      </c>
      <c r="O53571">
        <v>0</v>
      </c>
      <c r="P53571">
        <v>0</v>
      </c>
      <c r="Q53571">
        <v>1</v>
      </c>
      <c r="R53571">
        <v>0</v>
      </c>
      <c r="S53571">
        <v>0</v>
      </c>
      <c r="T53571">
        <v>0</v>
      </c>
      <c r="U53571">
        <v>0</v>
      </c>
      <c r="V53571">
        <v>2</v>
      </c>
      <c r="W53571">
        <v>2</v>
      </c>
      <c r="X53571">
        <v>4.0571428571428561</v>
      </c>
    </row>
    <row r="53572" spans="1:24" x14ac:dyDescent="0.2">
      <c r="A53572" t="s">
        <v>484</v>
      </c>
      <c r="B53572" s="14">
        <v>44116</v>
      </c>
      <c r="C53572">
        <v>0</v>
      </c>
      <c r="D53572">
        <v>0</v>
      </c>
      <c r="E53572">
        <v>0</v>
      </c>
      <c r="F53572">
        <v>0</v>
      </c>
      <c r="G53572">
        <v>0</v>
      </c>
      <c r="H53572">
        <v>0</v>
      </c>
      <c r="I53572">
        <v>0</v>
      </c>
      <c r="J53572">
        <v>407</v>
      </c>
      <c r="K53572" t="s">
        <v>1296</v>
      </c>
      <c r="L53572">
        <v>462</v>
      </c>
      <c r="M53572" t="s">
        <v>1551</v>
      </c>
      <c r="N53572" t="s">
        <v>2345</v>
      </c>
      <c r="O53572">
        <v>0</v>
      </c>
      <c r="P53572">
        <v>0</v>
      </c>
      <c r="Q53572">
        <v>1</v>
      </c>
      <c r="R53572">
        <v>0</v>
      </c>
      <c r="S53572">
        <v>0</v>
      </c>
      <c r="T53572">
        <v>0</v>
      </c>
      <c r="U53572">
        <v>0</v>
      </c>
      <c r="V53572">
        <v>2</v>
      </c>
      <c r="W53572">
        <v>2</v>
      </c>
      <c r="X53572">
        <v>2</v>
      </c>
    </row>
    <row r="53573" spans="1:24" x14ac:dyDescent="0.2">
      <c r="A53573" t="s">
        <v>986</v>
      </c>
      <c r="B53573" s="14">
        <v>44116</v>
      </c>
      <c r="C53573">
        <v>0</v>
      </c>
      <c r="D53573">
        <v>0</v>
      </c>
      <c r="E53573">
        <v>0</v>
      </c>
      <c r="F53573">
        <v>0</v>
      </c>
      <c r="G53573">
        <v>0</v>
      </c>
      <c r="H53573">
        <v>0</v>
      </c>
      <c r="I53573">
        <v>0</v>
      </c>
      <c r="J53573">
        <v>62</v>
      </c>
      <c r="K53573" t="s">
        <v>1306</v>
      </c>
      <c r="L53573">
        <v>552</v>
      </c>
      <c r="M53573" t="s">
        <v>2053</v>
      </c>
      <c r="N53573" t="s">
        <v>2345</v>
      </c>
      <c r="O53573">
        <v>0</v>
      </c>
      <c r="P53573">
        <v>0</v>
      </c>
      <c r="Q53573">
        <v>1</v>
      </c>
      <c r="R53573">
        <v>0</v>
      </c>
      <c r="S53573">
        <v>0</v>
      </c>
      <c r="T53573">
        <v>0</v>
      </c>
      <c r="U53573">
        <v>0</v>
      </c>
      <c r="V53573">
        <v>2</v>
      </c>
      <c r="W53573">
        <v>2</v>
      </c>
      <c r="X53573">
        <v>2</v>
      </c>
    </row>
    <row r="53574" spans="1:24" x14ac:dyDescent="0.2">
      <c r="A53574" t="s">
        <v>987</v>
      </c>
      <c r="B53574" s="14">
        <v>44116</v>
      </c>
      <c r="C53574">
        <v>0</v>
      </c>
      <c r="D53574">
        <v>0</v>
      </c>
      <c r="E53574">
        <v>0</v>
      </c>
      <c r="F53574">
        <v>0</v>
      </c>
      <c r="G53574">
        <v>0</v>
      </c>
      <c r="H53574">
        <v>0</v>
      </c>
      <c r="I53574">
        <v>0</v>
      </c>
      <c r="J53574">
        <v>79</v>
      </c>
      <c r="K53574" t="s">
        <v>1306</v>
      </c>
      <c r="L53574">
        <v>695</v>
      </c>
      <c r="M53574" t="s">
        <v>2054</v>
      </c>
      <c r="N53574" t="s">
        <v>2345</v>
      </c>
      <c r="O53574">
        <v>0</v>
      </c>
      <c r="P53574">
        <v>0</v>
      </c>
      <c r="Q53574">
        <v>1</v>
      </c>
      <c r="R53574">
        <v>0</v>
      </c>
      <c r="S53574">
        <v>0</v>
      </c>
      <c r="T53574">
        <v>0</v>
      </c>
      <c r="U53574">
        <v>0</v>
      </c>
      <c r="V53574">
        <v>2</v>
      </c>
      <c r="W53574">
        <v>2</v>
      </c>
      <c r="X53574">
        <v>2</v>
      </c>
    </row>
    <row r="53575" spans="1:24" x14ac:dyDescent="0.2">
      <c r="A53575" t="s">
        <v>988</v>
      </c>
      <c r="B53575" s="14">
        <v>44116</v>
      </c>
      <c r="C53575">
        <v>0</v>
      </c>
      <c r="D53575">
        <v>0</v>
      </c>
      <c r="E53575">
        <v>0</v>
      </c>
      <c r="F53575">
        <v>0</v>
      </c>
      <c r="G53575">
        <v>2</v>
      </c>
      <c r="H53575">
        <v>0</v>
      </c>
      <c r="I53575">
        <v>0</v>
      </c>
      <c r="J53575">
        <v>1067</v>
      </c>
      <c r="K53575" t="s">
        <v>1316</v>
      </c>
      <c r="L53575">
        <v>475</v>
      </c>
      <c r="M53575" t="s">
        <v>2055</v>
      </c>
      <c r="N53575" t="s">
        <v>2345</v>
      </c>
      <c r="O53575">
        <v>0</v>
      </c>
      <c r="P53575">
        <v>0</v>
      </c>
      <c r="Q53575">
        <v>1</v>
      </c>
      <c r="R53575">
        <v>0</v>
      </c>
      <c r="S53575">
        <v>0</v>
      </c>
      <c r="T53575">
        <v>0</v>
      </c>
      <c r="U53575">
        <v>0</v>
      </c>
      <c r="V53575">
        <v>2</v>
      </c>
      <c r="W53575">
        <v>2</v>
      </c>
      <c r="X53575">
        <v>3.028571428571428</v>
      </c>
    </row>
    <row r="53576" spans="1:24" x14ac:dyDescent="0.2">
      <c r="A53576" t="s">
        <v>557</v>
      </c>
      <c r="B53576" s="14">
        <v>44116</v>
      </c>
      <c r="C53576">
        <v>0</v>
      </c>
      <c r="D53576">
        <v>0</v>
      </c>
      <c r="E53576">
        <v>0</v>
      </c>
      <c r="F53576">
        <v>0</v>
      </c>
      <c r="G53576">
        <v>3</v>
      </c>
      <c r="H53576">
        <v>0</v>
      </c>
      <c r="I53576">
        <v>0</v>
      </c>
      <c r="J53576">
        <v>3747</v>
      </c>
      <c r="K53576" t="s">
        <v>1282</v>
      </c>
      <c r="L53576">
        <v>1447</v>
      </c>
      <c r="M53576" t="s">
        <v>1624</v>
      </c>
      <c r="N53576" t="s">
        <v>2345</v>
      </c>
      <c r="O53576">
        <v>0</v>
      </c>
      <c r="P53576">
        <v>0</v>
      </c>
      <c r="Q53576">
        <v>1</v>
      </c>
      <c r="R53576">
        <v>0</v>
      </c>
      <c r="S53576">
        <v>0</v>
      </c>
      <c r="T53576">
        <v>0</v>
      </c>
      <c r="U53576">
        <v>0</v>
      </c>
      <c r="V53576">
        <v>2</v>
      </c>
      <c r="W53576">
        <v>2</v>
      </c>
      <c r="X53576">
        <v>4.0571428571428561</v>
      </c>
    </row>
    <row r="53577" spans="1:24" x14ac:dyDescent="0.2">
      <c r="A53577" t="s">
        <v>989</v>
      </c>
      <c r="B53577" s="14">
        <v>44116</v>
      </c>
      <c r="C53577">
        <v>0</v>
      </c>
      <c r="D53577">
        <v>0</v>
      </c>
      <c r="E53577">
        <v>0</v>
      </c>
      <c r="F53577">
        <v>0</v>
      </c>
      <c r="G53577">
        <v>0</v>
      </c>
      <c r="H53577">
        <v>0</v>
      </c>
      <c r="I53577">
        <v>0</v>
      </c>
      <c r="J53577">
        <v>738</v>
      </c>
      <c r="K53577" t="s">
        <v>1311</v>
      </c>
      <c r="L53577">
        <v>385</v>
      </c>
      <c r="M53577" t="s">
        <v>2056</v>
      </c>
      <c r="N53577" t="s">
        <v>2345</v>
      </c>
      <c r="O53577">
        <v>0</v>
      </c>
      <c r="P53577">
        <v>0</v>
      </c>
      <c r="Q53577">
        <v>1</v>
      </c>
      <c r="R53577">
        <v>0</v>
      </c>
      <c r="S53577">
        <v>0</v>
      </c>
      <c r="T53577">
        <v>0</v>
      </c>
      <c r="U53577">
        <v>0</v>
      </c>
      <c r="V53577">
        <v>2</v>
      </c>
      <c r="W53577">
        <v>2</v>
      </c>
      <c r="X53577">
        <v>2</v>
      </c>
    </row>
    <row r="53578" spans="1:24" x14ac:dyDescent="0.2">
      <c r="A53578" t="s">
        <v>990</v>
      </c>
      <c r="B53578" s="14">
        <v>44116</v>
      </c>
      <c r="C53578">
        <v>0</v>
      </c>
      <c r="D53578">
        <v>0</v>
      </c>
      <c r="E53578">
        <v>0</v>
      </c>
      <c r="F53578">
        <v>0</v>
      </c>
      <c r="G53578">
        <v>0</v>
      </c>
      <c r="H53578">
        <v>0</v>
      </c>
      <c r="I53578">
        <v>0</v>
      </c>
      <c r="J53578">
        <v>336</v>
      </c>
      <c r="K53578" t="s">
        <v>1325</v>
      </c>
      <c r="L53578">
        <v>716</v>
      </c>
      <c r="M53578" t="s">
        <v>2057</v>
      </c>
      <c r="N53578" t="s">
        <v>2345</v>
      </c>
      <c r="O53578">
        <v>0</v>
      </c>
      <c r="P53578">
        <v>0</v>
      </c>
      <c r="Q53578">
        <v>1</v>
      </c>
      <c r="R53578">
        <v>0</v>
      </c>
      <c r="S53578">
        <v>0</v>
      </c>
      <c r="T53578">
        <v>0</v>
      </c>
      <c r="U53578">
        <v>0</v>
      </c>
      <c r="V53578">
        <v>2</v>
      </c>
      <c r="W53578">
        <v>2</v>
      </c>
      <c r="X53578">
        <v>2</v>
      </c>
    </row>
    <row r="53579" spans="1:24" x14ac:dyDescent="0.2">
      <c r="A53579" t="s">
        <v>991</v>
      </c>
      <c r="B53579" s="14">
        <v>44116</v>
      </c>
      <c r="C53579">
        <v>0</v>
      </c>
      <c r="D53579">
        <v>0</v>
      </c>
      <c r="E53579">
        <v>0</v>
      </c>
      <c r="F53579">
        <v>0</v>
      </c>
      <c r="G53579">
        <v>0</v>
      </c>
      <c r="H53579">
        <v>0</v>
      </c>
      <c r="I53579">
        <v>0</v>
      </c>
      <c r="J53579">
        <v>475</v>
      </c>
      <c r="K53579" t="s">
        <v>1295</v>
      </c>
      <c r="L53579">
        <v>723</v>
      </c>
      <c r="M53579" t="s">
        <v>2058</v>
      </c>
      <c r="N53579" t="s">
        <v>2345</v>
      </c>
      <c r="O53579">
        <v>0</v>
      </c>
      <c r="P53579">
        <v>0</v>
      </c>
      <c r="Q53579">
        <v>1</v>
      </c>
      <c r="R53579">
        <v>0</v>
      </c>
      <c r="S53579">
        <v>0</v>
      </c>
      <c r="T53579">
        <v>0</v>
      </c>
      <c r="U53579">
        <v>0</v>
      </c>
      <c r="V53579">
        <v>2</v>
      </c>
      <c r="W53579">
        <v>2</v>
      </c>
      <c r="X53579">
        <v>2</v>
      </c>
    </row>
    <row r="53580" spans="1:24" x14ac:dyDescent="0.2">
      <c r="A53580" t="s">
        <v>992</v>
      </c>
      <c r="B53580" s="14">
        <v>44116</v>
      </c>
      <c r="C53580">
        <v>0</v>
      </c>
      <c r="D53580">
        <v>0</v>
      </c>
      <c r="E53580">
        <v>0</v>
      </c>
      <c r="F53580">
        <v>0</v>
      </c>
      <c r="G53580">
        <v>0</v>
      </c>
      <c r="H53580">
        <v>0</v>
      </c>
      <c r="I53580">
        <v>0</v>
      </c>
      <c r="J53580">
        <v>493</v>
      </c>
      <c r="K53580" t="s">
        <v>1287</v>
      </c>
      <c r="L53580">
        <v>96</v>
      </c>
      <c r="M53580" t="s">
        <v>2059</v>
      </c>
      <c r="N53580" t="s">
        <v>2345</v>
      </c>
      <c r="O53580">
        <v>0</v>
      </c>
      <c r="P53580">
        <v>0</v>
      </c>
      <c r="Q53580">
        <v>1</v>
      </c>
      <c r="R53580">
        <v>0</v>
      </c>
      <c r="S53580">
        <v>0</v>
      </c>
      <c r="T53580">
        <v>0</v>
      </c>
      <c r="U53580">
        <v>0</v>
      </c>
      <c r="V53580">
        <v>2</v>
      </c>
      <c r="W53580">
        <v>2</v>
      </c>
      <c r="X53580">
        <v>2</v>
      </c>
    </row>
    <row r="53581" spans="1:24" x14ac:dyDescent="0.2">
      <c r="A53581" t="s">
        <v>993</v>
      </c>
      <c r="B53581" s="14">
        <v>44116</v>
      </c>
      <c r="C53581">
        <v>0</v>
      </c>
      <c r="D53581">
        <v>0</v>
      </c>
      <c r="E53581">
        <v>0</v>
      </c>
      <c r="F53581">
        <v>0</v>
      </c>
      <c r="G53581">
        <v>2</v>
      </c>
      <c r="H53581">
        <v>0</v>
      </c>
      <c r="I53581">
        <v>0</v>
      </c>
      <c r="J53581">
        <v>2063</v>
      </c>
      <c r="K53581" t="s">
        <v>1322</v>
      </c>
      <c r="L53581">
        <v>346</v>
      </c>
      <c r="M53581" t="s">
        <v>2060</v>
      </c>
      <c r="N53581" t="s">
        <v>2345</v>
      </c>
      <c r="O53581">
        <v>0</v>
      </c>
      <c r="P53581">
        <v>0</v>
      </c>
      <c r="Q53581">
        <v>1</v>
      </c>
      <c r="R53581">
        <v>0</v>
      </c>
      <c r="S53581">
        <v>0</v>
      </c>
      <c r="T53581">
        <v>0</v>
      </c>
      <c r="U53581">
        <v>0</v>
      </c>
      <c r="V53581">
        <v>2</v>
      </c>
      <c r="W53581">
        <v>2</v>
      </c>
      <c r="X53581">
        <v>3.371428571428571</v>
      </c>
    </row>
    <row r="53582" spans="1:24" x14ac:dyDescent="0.2">
      <c r="A53582" t="s">
        <v>994</v>
      </c>
      <c r="B53582" s="14">
        <v>44116</v>
      </c>
      <c r="C53582">
        <v>0</v>
      </c>
      <c r="D53582">
        <v>0</v>
      </c>
      <c r="E53582">
        <v>0</v>
      </c>
      <c r="F53582">
        <v>0</v>
      </c>
      <c r="G53582">
        <v>0</v>
      </c>
      <c r="H53582">
        <v>0</v>
      </c>
      <c r="I53582">
        <v>0</v>
      </c>
      <c r="J53582">
        <v>300</v>
      </c>
      <c r="K53582" t="s">
        <v>1094</v>
      </c>
      <c r="L53582">
        <v>800</v>
      </c>
      <c r="M53582" t="s">
        <v>2061</v>
      </c>
      <c r="N53582" t="s">
        <v>2345</v>
      </c>
      <c r="O53582">
        <v>0</v>
      </c>
      <c r="P53582">
        <v>0</v>
      </c>
      <c r="Q53582">
        <v>1</v>
      </c>
      <c r="R53582">
        <v>0</v>
      </c>
      <c r="S53582">
        <v>0</v>
      </c>
      <c r="T53582">
        <v>0</v>
      </c>
      <c r="U53582">
        <v>0</v>
      </c>
      <c r="V53582">
        <v>2</v>
      </c>
      <c r="W53582">
        <v>2</v>
      </c>
      <c r="X53582">
        <v>2</v>
      </c>
    </row>
    <row r="53583" spans="1:24" x14ac:dyDescent="0.2">
      <c r="A53583" t="s">
        <v>995</v>
      </c>
      <c r="B53583" s="14">
        <v>44116</v>
      </c>
      <c r="C53583">
        <v>0</v>
      </c>
      <c r="D53583">
        <v>0</v>
      </c>
      <c r="E53583">
        <v>0</v>
      </c>
      <c r="F53583">
        <v>0</v>
      </c>
      <c r="G53583">
        <v>7</v>
      </c>
      <c r="H53583">
        <v>0</v>
      </c>
      <c r="I53583">
        <v>0</v>
      </c>
      <c r="J53583">
        <v>431</v>
      </c>
      <c r="K53583" t="s">
        <v>1316</v>
      </c>
      <c r="L53583">
        <v>853</v>
      </c>
      <c r="M53583" t="s">
        <v>2062</v>
      </c>
      <c r="N53583" t="s">
        <v>2345</v>
      </c>
      <c r="O53583">
        <v>0</v>
      </c>
      <c r="P53583">
        <v>0</v>
      </c>
      <c r="Q53583">
        <v>1</v>
      </c>
      <c r="R53583">
        <v>0</v>
      </c>
      <c r="S53583">
        <v>0</v>
      </c>
      <c r="T53583">
        <v>0</v>
      </c>
      <c r="U53583">
        <v>0</v>
      </c>
      <c r="V53583">
        <v>2</v>
      </c>
      <c r="W53583">
        <v>2</v>
      </c>
      <c r="X53583">
        <v>3.928571428571427</v>
      </c>
    </row>
    <row r="53584" spans="1:24" x14ac:dyDescent="0.2">
      <c r="A53584" t="s">
        <v>976</v>
      </c>
      <c r="B53584" s="14">
        <v>44116</v>
      </c>
      <c r="C53584">
        <v>0</v>
      </c>
      <c r="D53584">
        <v>0</v>
      </c>
      <c r="E53584">
        <v>0</v>
      </c>
      <c r="F53584">
        <v>0</v>
      </c>
      <c r="G53584">
        <v>1</v>
      </c>
      <c r="H53584">
        <v>0</v>
      </c>
      <c r="I53584">
        <v>0</v>
      </c>
      <c r="J53584">
        <v>1317</v>
      </c>
      <c r="K53584" t="s">
        <v>1301</v>
      </c>
      <c r="L53584">
        <v>516</v>
      </c>
      <c r="M53584" t="s">
        <v>2043</v>
      </c>
      <c r="N53584" t="s">
        <v>2345</v>
      </c>
      <c r="O53584">
        <v>0</v>
      </c>
      <c r="P53584">
        <v>0</v>
      </c>
      <c r="Q53584">
        <v>1</v>
      </c>
      <c r="R53584">
        <v>0</v>
      </c>
      <c r="S53584">
        <v>0</v>
      </c>
      <c r="T53584">
        <v>0</v>
      </c>
      <c r="U53584">
        <v>0</v>
      </c>
      <c r="V53584">
        <v>2</v>
      </c>
      <c r="W53584">
        <v>2</v>
      </c>
      <c r="X53584">
        <v>3.028571428571428</v>
      </c>
    </row>
    <row r="53585" spans="1:24" x14ac:dyDescent="0.2">
      <c r="A53585" t="s">
        <v>974</v>
      </c>
      <c r="B53585" s="14">
        <v>44116</v>
      </c>
      <c r="C53585">
        <v>0</v>
      </c>
      <c r="D53585">
        <v>0</v>
      </c>
      <c r="E53585">
        <v>0</v>
      </c>
      <c r="F53585">
        <v>0</v>
      </c>
      <c r="G53585">
        <v>0</v>
      </c>
      <c r="H53585">
        <v>0</v>
      </c>
      <c r="I53585">
        <v>0</v>
      </c>
      <c r="J53585">
        <v>303</v>
      </c>
      <c r="K53585" t="s">
        <v>1308</v>
      </c>
      <c r="L53585">
        <v>674</v>
      </c>
      <c r="M53585" t="s">
        <v>2041</v>
      </c>
      <c r="N53585" t="s">
        <v>2345</v>
      </c>
      <c r="O53585">
        <v>0</v>
      </c>
      <c r="P53585">
        <v>0</v>
      </c>
      <c r="Q53585">
        <v>1</v>
      </c>
      <c r="R53585">
        <v>0</v>
      </c>
      <c r="S53585">
        <v>0</v>
      </c>
      <c r="T53585">
        <v>0</v>
      </c>
      <c r="U53585">
        <v>0</v>
      </c>
      <c r="V53585">
        <v>2</v>
      </c>
      <c r="W53585">
        <v>2</v>
      </c>
      <c r="X53585">
        <v>2</v>
      </c>
    </row>
    <row r="53586" spans="1:24" x14ac:dyDescent="0.2">
      <c r="A53586" t="s">
        <v>349</v>
      </c>
      <c r="B53586" s="14">
        <v>44116</v>
      </c>
      <c r="C53586">
        <v>1</v>
      </c>
      <c r="D53586">
        <v>3</v>
      </c>
      <c r="E53586">
        <v>1</v>
      </c>
      <c r="F53586">
        <v>1</v>
      </c>
      <c r="G53586">
        <v>0</v>
      </c>
      <c r="H53586">
        <v>3</v>
      </c>
      <c r="I53586">
        <v>1</v>
      </c>
      <c r="J53586">
        <v>302</v>
      </c>
      <c r="K53586" t="s">
        <v>1308</v>
      </c>
      <c r="L53586">
        <v>747</v>
      </c>
      <c r="M53586" t="s">
        <v>1416</v>
      </c>
      <c r="N53586" t="s">
        <v>2345</v>
      </c>
      <c r="O53586">
        <v>13.386880856760371</v>
      </c>
      <c r="P53586">
        <v>2.5942751868433649</v>
      </c>
      <c r="Q53586">
        <v>1</v>
      </c>
      <c r="R53586">
        <v>0</v>
      </c>
      <c r="S53586">
        <v>0.33333333333333331</v>
      </c>
      <c r="T53586">
        <v>4.1666666666666661</v>
      </c>
      <c r="U53586">
        <v>0</v>
      </c>
      <c r="V53586">
        <v>8.7609418535100314</v>
      </c>
      <c r="W53586">
        <v>4.4000000000000004</v>
      </c>
      <c r="X53586">
        <v>2.342857142857143</v>
      </c>
    </row>
    <row r="53587" spans="1:24" x14ac:dyDescent="0.2">
      <c r="A53587" t="s">
        <v>626</v>
      </c>
      <c r="B53587" s="14">
        <v>44116</v>
      </c>
      <c r="C53587">
        <v>0</v>
      </c>
      <c r="D53587">
        <v>0</v>
      </c>
      <c r="E53587">
        <v>0</v>
      </c>
      <c r="F53587">
        <v>1</v>
      </c>
      <c r="G53587">
        <v>5</v>
      </c>
      <c r="H53587">
        <v>1</v>
      </c>
      <c r="I53587">
        <v>1</v>
      </c>
      <c r="J53587">
        <v>1241</v>
      </c>
      <c r="K53587" t="s">
        <v>1312</v>
      </c>
      <c r="L53587">
        <v>337</v>
      </c>
      <c r="M53587" t="s">
        <v>1693</v>
      </c>
      <c r="N53587" t="s">
        <v>2345</v>
      </c>
      <c r="O53587">
        <v>29.673590504451042</v>
      </c>
      <c r="P53587">
        <v>3.3902574416238211</v>
      </c>
      <c r="Q53587">
        <v>1</v>
      </c>
      <c r="R53587">
        <v>0</v>
      </c>
      <c r="S53587">
        <v>1</v>
      </c>
      <c r="T53587">
        <v>12.5</v>
      </c>
      <c r="U53587">
        <v>0</v>
      </c>
      <c r="V53587">
        <v>17.89025744162382</v>
      </c>
      <c r="W53587">
        <v>4.4000000000000004</v>
      </c>
      <c r="X53587">
        <v>4.3999999999999986</v>
      </c>
    </row>
    <row r="53588" spans="1:24" x14ac:dyDescent="0.2">
      <c r="A53588" t="s">
        <v>622</v>
      </c>
      <c r="B53588" s="14">
        <v>44116</v>
      </c>
      <c r="C53588">
        <v>0</v>
      </c>
      <c r="D53588">
        <v>0</v>
      </c>
      <c r="E53588">
        <v>0</v>
      </c>
      <c r="F53588">
        <v>0</v>
      </c>
      <c r="G53588">
        <v>0</v>
      </c>
      <c r="H53588">
        <v>0</v>
      </c>
      <c r="I53588">
        <v>0</v>
      </c>
      <c r="J53588">
        <v>1349</v>
      </c>
      <c r="K53588" t="s">
        <v>1324</v>
      </c>
      <c r="L53588">
        <v>1006</v>
      </c>
      <c r="M53588" t="s">
        <v>1689</v>
      </c>
      <c r="N53588" t="s">
        <v>2345</v>
      </c>
      <c r="O53588">
        <v>0</v>
      </c>
      <c r="P53588">
        <v>0</v>
      </c>
      <c r="Q53588">
        <v>1</v>
      </c>
      <c r="R53588">
        <v>0</v>
      </c>
      <c r="S53588">
        <v>0</v>
      </c>
      <c r="T53588">
        <v>0</v>
      </c>
      <c r="U53588">
        <v>0</v>
      </c>
      <c r="V53588">
        <v>2</v>
      </c>
      <c r="W53588">
        <v>2</v>
      </c>
      <c r="X53588">
        <v>2</v>
      </c>
    </row>
    <row r="53589" spans="1:24" x14ac:dyDescent="0.2">
      <c r="A53589" t="s">
        <v>953</v>
      </c>
      <c r="B53589" s="14">
        <v>44116</v>
      </c>
      <c r="C53589">
        <v>0</v>
      </c>
      <c r="D53589">
        <v>0</v>
      </c>
      <c r="E53589">
        <v>0</v>
      </c>
      <c r="F53589">
        <v>0</v>
      </c>
      <c r="G53589">
        <v>0</v>
      </c>
      <c r="H53589">
        <v>0</v>
      </c>
      <c r="I53589">
        <v>0</v>
      </c>
      <c r="J53589">
        <v>702</v>
      </c>
      <c r="K53589" t="s">
        <v>1306</v>
      </c>
      <c r="L53589">
        <v>141</v>
      </c>
      <c r="M53589" t="s">
        <v>2020</v>
      </c>
      <c r="N53589" t="s">
        <v>2345</v>
      </c>
      <c r="O53589">
        <v>0</v>
      </c>
      <c r="P53589">
        <v>0</v>
      </c>
      <c r="Q53589">
        <v>1</v>
      </c>
      <c r="R53589">
        <v>0</v>
      </c>
      <c r="S53589">
        <v>0</v>
      </c>
      <c r="T53589">
        <v>0</v>
      </c>
      <c r="U53589">
        <v>0</v>
      </c>
      <c r="V53589">
        <v>2</v>
      </c>
      <c r="W53589">
        <v>2</v>
      </c>
      <c r="X53589">
        <v>2</v>
      </c>
    </row>
    <row r="53590" spans="1:24" x14ac:dyDescent="0.2">
      <c r="A53590" t="s">
        <v>357</v>
      </c>
      <c r="B53590" s="14">
        <v>44116</v>
      </c>
      <c r="C53590">
        <v>0</v>
      </c>
      <c r="D53590">
        <v>0</v>
      </c>
      <c r="E53590">
        <v>0</v>
      </c>
      <c r="F53590">
        <v>0</v>
      </c>
      <c r="G53590">
        <v>0</v>
      </c>
      <c r="H53590">
        <v>0</v>
      </c>
      <c r="I53590">
        <v>0</v>
      </c>
      <c r="J53590">
        <v>675</v>
      </c>
      <c r="K53590" t="s">
        <v>1311</v>
      </c>
      <c r="L53590">
        <v>360</v>
      </c>
      <c r="M53590" t="s">
        <v>1424</v>
      </c>
      <c r="N53590" t="s">
        <v>2345</v>
      </c>
      <c r="O53590">
        <v>0</v>
      </c>
      <c r="P53590">
        <v>0</v>
      </c>
      <c r="Q53590">
        <v>1</v>
      </c>
      <c r="R53590">
        <v>0</v>
      </c>
      <c r="S53590">
        <v>0</v>
      </c>
      <c r="T53590">
        <v>0</v>
      </c>
      <c r="U53590">
        <v>0</v>
      </c>
      <c r="V53590">
        <v>2</v>
      </c>
      <c r="W53590">
        <v>2</v>
      </c>
      <c r="X53590">
        <v>2</v>
      </c>
    </row>
    <row r="53591" spans="1:24" x14ac:dyDescent="0.2">
      <c r="A53591" t="s">
        <v>973</v>
      </c>
      <c r="B53591" s="14">
        <v>44116</v>
      </c>
      <c r="C53591">
        <v>0</v>
      </c>
      <c r="D53591">
        <v>0</v>
      </c>
      <c r="E53591">
        <v>0</v>
      </c>
      <c r="F53591">
        <v>0</v>
      </c>
      <c r="G53591">
        <v>2</v>
      </c>
      <c r="H53591">
        <v>0</v>
      </c>
      <c r="I53591">
        <v>0</v>
      </c>
      <c r="J53591">
        <v>356</v>
      </c>
      <c r="K53591" t="s">
        <v>1308</v>
      </c>
      <c r="L53591">
        <v>780</v>
      </c>
      <c r="M53591" t="s">
        <v>2040</v>
      </c>
      <c r="N53591" t="s">
        <v>2345</v>
      </c>
      <c r="O53591">
        <v>0</v>
      </c>
      <c r="P53591">
        <v>0</v>
      </c>
      <c r="Q53591">
        <v>1</v>
      </c>
      <c r="R53591">
        <v>0</v>
      </c>
      <c r="S53591">
        <v>0</v>
      </c>
      <c r="T53591">
        <v>0</v>
      </c>
      <c r="U53591">
        <v>0</v>
      </c>
      <c r="V53591">
        <v>2</v>
      </c>
      <c r="W53591">
        <v>2</v>
      </c>
      <c r="X53591">
        <v>2.342857142857143</v>
      </c>
    </row>
    <row r="53592" spans="1:24" x14ac:dyDescent="0.2">
      <c r="A53592" t="s">
        <v>495</v>
      </c>
      <c r="B53592" s="14">
        <v>44116</v>
      </c>
      <c r="C53592">
        <v>0</v>
      </c>
      <c r="D53592">
        <v>0</v>
      </c>
      <c r="E53592">
        <v>0</v>
      </c>
      <c r="F53592">
        <v>1</v>
      </c>
      <c r="G53592">
        <v>2</v>
      </c>
      <c r="H53592">
        <v>1</v>
      </c>
      <c r="I53592">
        <v>1</v>
      </c>
      <c r="J53592">
        <v>191</v>
      </c>
      <c r="K53592" t="s">
        <v>1279</v>
      </c>
      <c r="L53592">
        <v>723</v>
      </c>
      <c r="M53592" t="s">
        <v>1562</v>
      </c>
      <c r="N53592" t="s">
        <v>2345</v>
      </c>
      <c r="O53592">
        <v>13.83125864453665</v>
      </c>
      <c r="P53592">
        <v>2.6269311498174179</v>
      </c>
      <c r="Q53592">
        <v>1</v>
      </c>
      <c r="R53592">
        <v>0</v>
      </c>
      <c r="S53592">
        <v>1</v>
      </c>
      <c r="T53592">
        <v>12.5</v>
      </c>
      <c r="U53592">
        <v>0</v>
      </c>
      <c r="V53592">
        <v>17.12693114981742</v>
      </c>
      <c r="W53592">
        <v>4.4000000000000004</v>
      </c>
      <c r="X53592">
        <v>3.371428571428571</v>
      </c>
    </row>
    <row r="53593" spans="1:24" x14ac:dyDescent="0.2">
      <c r="A53593" t="s">
        <v>954</v>
      </c>
      <c r="B53593" s="14">
        <v>44116</v>
      </c>
      <c r="C53593">
        <v>0</v>
      </c>
      <c r="D53593">
        <v>0</v>
      </c>
      <c r="E53593">
        <v>0</v>
      </c>
      <c r="F53593">
        <v>0</v>
      </c>
      <c r="G53593">
        <v>0</v>
      </c>
      <c r="H53593">
        <v>0</v>
      </c>
      <c r="I53593">
        <v>0</v>
      </c>
      <c r="J53593">
        <v>1322</v>
      </c>
      <c r="K53593" t="s">
        <v>1290</v>
      </c>
      <c r="L53593">
        <v>75</v>
      </c>
      <c r="M53593" t="s">
        <v>2021</v>
      </c>
      <c r="N53593" t="s">
        <v>2345</v>
      </c>
      <c r="O53593">
        <v>0</v>
      </c>
      <c r="P53593">
        <v>0</v>
      </c>
      <c r="Q53593">
        <v>1</v>
      </c>
      <c r="R53593">
        <v>0</v>
      </c>
      <c r="S53593">
        <v>0</v>
      </c>
      <c r="T53593">
        <v>0</v>
      </c>
      <c r="U53593">
        <v>0</v>
      </c>
      <c r="V53593">
        <v>2</v>
      </c>
      <c r="W53593">
        <v>2</v>
      </c>
      <c r="X53593">
        <v>2</v>
      </c>
    </row>
    <row r="53594" spans="1:24" x14ac:dyDescent="0.2">
      <c r="A53594" t="s">
        <v>577</v>
      </c>
      <c r="B53594" s="14">
        <v>44116</v>
      </c>
      <c r="C53594">
        <v>0</v>
      </c>
      <c r="D53594">
        <v>0</v>
      </c>
      <c r="E53594">
        <v>0</v>
      </c>
      <c r="F53594">
        <v>5</v>
      </c>
      <c r="G53594">
        <v>4</v>
      </c>
      <c r="H53594">
        <v>19</v>
      </c>
      <c r="I53594">
        <v>5</v>
      </c>
      <c r="J53594">
        <v>726</v>
      </c>
      <c r="K53594" t="s">
        <v>1294</v>
      </c>
      <c r="L53594">
        <v>650</v>
      </c>
      <c r="M53594" t="s">
        <v>1644</v>
      </c>
      <c r="N53594" t="s">
        <v>2345</v>
      </c>
      <c r="O53594">
        <v>76.92307692307692</v>
      </c>
      <c r="P53594">
        <v>4.3428059215206014</v>
      </c>
      <c r="Q53594">
        <v>1</v>
      </c>
      <c r="R53594">
        <v>0</v>
      </c>
      <c r="S53594">
        <v>0.26315789473684209</v>
      </c>
      <c r="T53594">
        <v>3.2894736842105261</v>
      </c>
      <c r="U53594">
        <v>0</v>
      </c>
      <c r="V53594">
        <v>9.6322796057311262</v>
      </c>
      <c r="W53594">
        <v>4.4000000000000004</v>
      </c>
      <c r="X53594">
        <v>4.3999999999999986</v>
      </c>
    </row>
    <row r="53595" spans="1:24" x14ac:dyDescent="0.2">
      <c r="A53595" t="s">
        <v>487</v>
      </c>
      <c r="B53595" s="14">
        <v>44116</v>
      </c>
      <c r="C53595">
        <v>0</v>
      </c>
      <c r="D53595">
        <v>0</v>
      </c>
      <c r="E53595">
        <v>0</v>
      </c>
      <c r="F53595">
        <v>2</v>
      </c>
      <c r="G53595">
        <v>11</v>
      </c>
      <c r="H53595">
        <v>6</v>
      </c>
      <c r="I53595">
        <v>2</v>
      </c>
      <c r="J53595">
        <v>1186</v>
      </c>
      <c r="K53595" t="s">
        <v>1296</v>
      </c>
      <c r="L53595">
        <v>2037</v>
      </c>
      <c r="M53595" t="s">
        <v>1554</v>
      </c>
      <c r="N53595" t="s">
        <v>2345</v>
      </c>
      <c r="O53595">
        <v>9.818360333824252</v>
      </c>
      <c r="P53595">
        <v>2.2842541363093218</v>
      </c>
      <c r="Q53595">
        <v>0.90909090909090906</v>
      </c>
      <c r="R53595">
        <v>-0.19062035960864979</v>
      </c>
      <c r="S53595">
        <v>0.33333333333333331</v>
      </c>
      <c r="T53595">
        <v>4.1666666666666661</v>
      </c>
      <c r="U53595">
        <v>0</v>
      </c>
      <c r="V53595">
        <v>8.2603004433673384</v>
      </c>
      <c r="W53595">
        <v>4.4000000000000004</v>
      </c>
      <c r="X53595">
        <v>5.0428571428571418</v>
      </c>
    </row>
    <row r="53596" spans="1:24" x14ac:dyDescent="0.2">
      <c r="A53596" t="s">
        <v>955</v>
      </c>
      <c r="B53596" s="14">
        <v>44116</v>
      </c>
      <c r="C53596">
        <v>0</v>
      </c>
      <c r="D53596">
        <v>0</v>
      </c>
      <c r="E53596">
        <v>0</v>
      </c>
      <c r="F53596">
        <v>0</v>
      </c>
      <c r="G53596">
        <v>0</v>
      </c>
      <c r="H53596">
        <v>0</v>
      </c>
      <c r="I53596">
        <v>0</v>
      </c>
      <c r="J53596">
        <v>250</v>
      </c>
      <c r="K53596" t="s">
        <v>1094</v>
      </c>
      <c r="L53596">
        <v>950</v>
      </c>
      <c r="M53596" t="s">
        <v>2022</v>
      </c>
      <c r="N53596" t="s">
        <v>2345</v>
      </c>
      <c r="O53596">
        <v>0</v>
      </c>
      <c r="P53596">
        <v>0</v>
      </c>
      <c r="Q53596">
        <v>1</v>
      </c>
      <c r="R53596">
        <v>0</v>
      </c>
      <c r="S53596">
        <v>0</v>
      </c>
      <c r="T53596">
        <v>0</v>
      </c>
      <c r="U53596">
        <v>0</v>
      </c>
      <c r="V53596">
        <v>2</v>
      </c>
      <c r="W53596">
        <v>2</v>
      </c>
      <c r="X53596">
        <v>2</v>
      </c>
    </row>
    <row r="53597" spans="1:24" x14ac:dyDescent="0.2">
      <c r="A53597" t="s">
        <v>285</v>
      </c>
      <c r="B53597" s="14">
        <v>44116</v>
      </c>
      <c r="C53597">
        <v>0</v>
      </c>
      <c r="D53597">
        <v>0</v>
      </c>
      <c r="E53597">
        <v>0</v>
      </c>
      <c r="F53597">
        <v>9</v>
      </c>
      <c r="G53597">
        <v>1</v>
      </c>
      <c r="H53597">
        <v>19</v>
      </c>
      <c r="I53597">
        <v>9</v>
      </c>
      <c r="J53597">
        <v>307</v>
      </c>
      <c r="K53597" t="s">
        <v>1290</v>
      </c>
      <c r="L53597">
        <v>964</v>
      </c>
      <c r="M53597" t="s">
        <v>1352</v>
      </c>
      <c r="N53597" t="s">
        <v>2345</v>
      </c>
      <c r="O53597">
        <v>93.360995850622402</v>
      </c>
      <c r="P53597">
        <v>4.5364736547018563</v>
      </c>
      <c r="Q53597">
        <v>1</v>
      </c>
      <c r="R53597">
        <v>0</v>
      </c>
      <c r="S53597">
        <v>0.47368421052631582</v>
      </c>
      <c r="T53597">
        <v>5.9210526315789469</v>
      </c>
      <c r="U53597">
        <v>0</v>
      </c>
      <c r="V53597">
        <v>12.4575262862808</v>
      </c>
      <c r="W53597">
        <v>5.9</v>
      </c>
      <c r="X53597">
        <v>5.4714285714285698</v>
      </c>
    </row>
    <row r="53598" spans="1:24" x14ac:dyDescent="0.2">
      <c r="A53598" t="s">
        <v>956</v>
      </c>
      <c r="B53598" s="14">
        <v>44116</v>
      </c>
      <c r="C53598">
        <v>0</v>
      </c>
      <c r="D53598">
        <v>0</v>
      </c>
      <c r="E53598">
        <v>0</v>
      </c>
      <c r="F53598">
        <v>0</v>
      </c>
      <c r="G53598">
        <v>0</v>
      </c>
      <c r="H53598">
        <v>0</v>
      </c>
      <c r="I53598">
        <v>0</v>
      </c>
      <c r="J53598">
        <v>434</v>
      </c>
      <c r="K53598" t="s">
        <v>1311</v>
      </c>
      <c r="L53598">
        <v>781</v>
      </c>
      <c r="M53598" t="s">
        <v>2023</v>
      </c>
      <c r="N53598" t="s">
        <v>2345</v>
      </c>
      <c r="O53598">
        <v>0</v>
      </c>
      <c r="P53598">
        <v>0</v>
      </c>
      <c r="Q53598">
        <v>1</v>
      </c>
      <c r="R53598">
        <v>0</v>
      </c>
      <c r="S53598">
        <v>0</v>
      </c>
      <c r="T53598">
        <v>0</v>
      </c>
      <c r="U53598">
        <v>0</v>
      </c>
      <c r="V53598">
        <v>2</v>
      </c>
      <c r="W53598">
        <v>2</v>
      </c>
      <c r="X53598">
        <v>2</v>
      </c>
    </row>
    <row r="53599" spans="1:24" x14ac:dyDescent="0.2">
      <c r="A53599" t="s">
        <v>957</v>
      </c>
      <c r="B53599" s="14">
        <v>44116</v>
      </c>
      <c r="C53599">
        <v>0</v>
      </c>
      <c r="D53599">
        <v>0</v>
      </c>
      <c r="E53599">
        <v>0</v>
      </c>
      <c r="F53599">
        <v>0</v>
      </c>
      <c r="G53599">
        <v>0</v>
      </c>
      <c r="H53599">
        <v>0</v>
      </c>
      <c r="I53599">
        <v>0</v>
      </c>
      <c r="J53599">
        <v>684</v>
      </c>
      <c r="K53599" t="s">
        <v>1296</v>
      </c>
      <c r="L53599">
        <v>775</v>
      </c>
      <c r="M53599" t="s">
        <v>2024</v>
      </c>
      <c r="N53599" t="s">
        <v>2345</v>
      </c>
      <c r="O53599">
        <v>0</v>
      </c>
      <c r="P53599">
        <v>0</v>
      </c>
      <c r="Q53599">
        <v>1</v>
      </c>
      <c r="R53599">
        <v>0</v>
      </c>
      <c r="S53599">
        <v>0</v>
      </c>
      <c r="T53599">
        <v>0</v>
      </c>
      <c r="U53599">
        <v>0</v>
      </c>
      <c r="V53599">
        <v>2</v>
      </c>
      <c r="W53599">
        <v>2</v>
      </c>
      <c r="X53599">
        <v>2</v>
      </c>
    </row>
    <row r="53600" spans="1:24" x14ac:dyDescent="0.2">
      <c r="A53600" t="s">
        <v>958</v>
      </c>
      <c r="B53600" s="14">
        <v>44116</v>
      </c>
      <c r="C53600">
        <v>0</v>
      </c>
      <c r="D53600">
        <v>0</v>
      </c>
      <c r="E53600">
        <v>0</v>
      </c>
      <c r="F53600">
        <v>0</v>
      </c>
      <c r="G53600">
        <v>0</v>
      </c>
      <c r="H53600">
        <v>0</v>
      </c>
      <c r="I53600">
        <v>0</v>
      </c>
      <c r="J53600">
        <v>1208</v>
      </c>
      <c r="K53600" t="s">
        <v>1307</v>
      </c>
      <c r="L53600">
        <v>616</v>
      </c>
      <c r="M53600" t="s">
        <v>2025</v>
      </c>
      <c r="N53600" t="s">
        <v>2345</v>
      </c>
      <c r="O53600">
        <v>0</v>
      </c>
      <c r="P53600">
        <v>0</v>
      </c>
      <c r="Q53600">
        <v>1</v>
      </c>
      <c r="R53600">
        <v>0</v>
      </c>
      <c r="S53600">
        <v>0</v>
      </c>
      <c r="T53600">
        <v>0</v>
      </c>
      <c r="U53600">
        <v>0</v>
      </c>
      <c r="V53600">
        <v>2</v>
      </c>
      <c r="W53600">
        <v>2</v>
      </c>
      <c r="X53600">
        <v>2</v>
      </c>
    </row>
    <row r="53601" spans="1:24" x14ac:dyDescent="0.2">
      <c r="A53601" t="s">
        <v>959</v>
      </c>
      <c r="B53601" s="14">
        <v>44116</v>
      </c>
      <c r="C53601">
        <v>0</v>
      </c>
      <c r="D53601">
        <v>0</v>
      </c>
      <c r="E53601">
        <v>0</v>
      </c>
      <c r="F53601">
        <v>0</v>
      </c>
      <c r="G53601">
        <v>0</v>
      </c>
      <c r="H53601">
        <v>0</v>
      </c>
      <c r="I53601">
        <v>0</v>
      </c>
      <c r="J53601">
        <v>377</v>
      </c>
      <c r="K53601" t="s">
        <v>1279</v>
      </c>
      <c r="L53601">
        <v>874</v>
      </c>
      <c r="M53601" t="s">
        <v>2026</v>
      </c>
      <c r="N53601" t="s">
        <v>2345</v>
      </c>
      <c r="O53601">
        <v>0</v>
      </c>
      <c r="P53601">
        <v>0</v>
      </c>
      <c r="Q53601">
        <v>1</v>
      </c>
      <c r="R53601">
        <v>0</v>
      </c>
      <c r="S53601">
        <v>0</v>
      </c>
      <c r="T53601">
        <v>0</v>
      </c>
      <c r="U53601">
        <v>0</v>
      </c>
      <c r="V53601">
        <v>2</v>
      </c>
      <c r="W53601">
        <v>2</v>
      </c>
      <c r="X53601">
        <v>2</v>
      </c>
    </row>
    <row r="53602" spans="1:24" x14ac:dyDescent="0.2">
      <c r="A53602" t="s">
        <v>361</v>
      </c>
      <c r="B53602" s="14">
        <v>44116</v>
      </c>
      <c r="C53602">
        <v>0</v>
      </c>
      <c r="D53602">
        <v>0</v>
      </c>
      <c r="E53602">
        <v>0</v>
      </c>
      <c r="F53602">
        <v>2</v>
      </c>
      <c r="G53602">
        <v>1</v>
      </c>
      <c r="H53602">
        <v>2</v>
      </c>
      <c r="I53602">
        <v>1</v>
      </c>
      <c r="J53602">
        <v>677</v>
      </c>
      <c r="K53602" t="s">
        <v>1296</v>
      </c>
      <c r="L53602">
        <v>892</v>
      </c>
      <c r="M53602" t="s">
        <v>1428</v>
      </c>
      <c r="N53602" t="s">
        <v>2345</v>
      </c>
      <c r="O53602">
        <v>22.421524663677129</v>
      </c>
      <c r="P53602">
        <v>3.110021419956118</v>
      </c>
      <c r="Q53602">
        <v>1</v>
      </c>
      <c r="R53602">
        <v>0</v>
      </c>
      <c r="S53602">
        <v>0.5</v>
      </c>
      <c r="T53602">
        <v>6.25</v>
      </c>
      <c r="U53602">
        <v>0</v>
      </c>
      <c r="V53602">
        <v>11.360021419956119</v>
      </c>
      <c r="W53602">
        <v>4.4000000000000004</v>
      </c>
      <c r="X53602">
        <v>4.3999999999999986</v>
      </c>
    </row>
    <row r="53603" spans="1:24" x14ac:dyDescent="0.2">
      <c r="A53603" t="s">
        <v>960</v>
      </c>
      <c r="B53603" s="14">
        <v>44116</v>
      </c>
      <c r="C53603">
        <v>0</v>
      </c>
      <c r="D53603">
        <v>0</v>
      </c>
      <c r="E53603">
        <v>0</v>
      </c>
      <c r="F53603">
        <v>0</v>
      </c>
      <c r="G53603">
        <v>0</v>
      </c>
      <c r="H53603">
        <v>0</v>
      </c>
      <c r="I53603">
        <v>0</v>
      </c>
      <c r="J53603">
        <v>423</v>
      </c>
      <c r="K53603" t="s">
        <v>1279</v>
      </c>
      <c r="L53603">
        <v>744</v>
      </c>
      <c r="M53603" t="s">
        <v>2027</v>
      </c>
      <c r="N53603" t="s">
        <v>2345</v>
      </c>
      <c r="O53603">
        <v>0</v>
      </c>
      <c r="P53603">
        <v>0</v>
      </c>
      <c r="Q53603">
        <v>1</v>
      </c>
      <c r="R53603">
        <v>0</v>
      </c>
      <c r="S53603">
        <v>0</v>
      </c>
      <c r="T53603">
        <v>0</v>
      </c>
      <c r="U53603">
        <v>0</v>
      </c>
      <c r="V53603">
        <v>2</v>
      </c>
      <c r="W53603">
        <v>2</v>
      </c>
      <c r="X53603">
        <v>2</v>
      </c>
    </row>
    <row r="53604" spans="1:24" x14ac:dyDescent="0.2">
      <c r="A53604" t="s">
        <v>486</v>
      </c>
      <c r="B53604" s="14">
        <v>44116</v>
      </c>
      <c r="C53604">
        <v>0</v>
      </c>
      <c r="D53604">
        <v>0</v>
      </c>
      <c r="E53604">
        <v>0</v>
      </c>
      <c r="F53604">
        <v>1</v>
      </c>
      <c r="G53604">
        <v>2</v>
      </c>
      <c r="H53604">
        <v>2</v>
      </c>
      <c r="I53604">
        <v>1</v>
      </c>
      <c r="J53604">
        <v>3603</v>
      </c>
      <c r="K53604" t="s">
        <v>1285</v>
      </c>
      <c r="L53604">
        <v>1562</v>
      </c>
      <c r="M53604" t="s">
        <v>1553</v>
      </c>
      <c r="N53604" t="s">
        <v>2345</v>
      </c>
      <c r="O53604">
        <v>6.4020486555697822</v>
      </c>
      <c r="P53604">
        <v>1.856618041576551</v>
      </c>
      <c r="Q53604">
        <v>1</v>
      </c>
      <c r="R53604">
        <v>0</v>
      </c>
      <c r="S53604">
        <v>0.5</v>
      </c>
      <c r="T53604">
        <v>6.25</v>
      </c>
      <c r="U53604">
        <v>0</v>
      </c>
      <c r="V53604">
        <v>10.106618041576549</v>
      </c>
      <c r="W53604">
        <v>4.4000000000000004</v>
      </c>
      <c r="X53604">
        <v>4.3999999999999986</v>
      </c>
    </row>
    <row r="53605" spans="1:24" x14ac:dyDescent="0.2">
      <c r="A53605" t="s">
        <v>961</v>
      </c>
      <c r="B53605" s="14">
        <v>44116</v>
      </c>
      <c r="C53605">
        <v>0</v>
      </c>
      <c r="D53605">
        <v>0</v>
      </c>
      <c r="E53605">
        <v>0</v>
      </c>
      <c r="F53605">
        <v>0</v>
      </c>
      <c r="G53605">
        <v>0</v>
      </c>
      <c r="H53605">
        <v>0</v>
      </c>
      <c r="I53605">
        <v>0</v>
      </c>
      <c r="J53605">
        <v>1261</v>
      </c>
      <c r="K53605" t="s">
        <v>1321</v>
      </c>
      <c r="L53605">
        <v>192</v>
      </c>
      <c r="M53605" t="s">
        <v>2028</v>
      </c>
      <c r="N53605" t="s">
        <v>2345</v>
      </c>
      <c r="O53605">
        <v>0</v>
      </c>
      <c r="P53605">
        <v>0</v>
      </c>
      <c r="Q53605">
        <v>1</v>
      </c>
      <c r="R53605">
        <v>0</v>
      </c>
      <c r="S53605">
        <v>0</v>
      </c>
      <c r="T53605">
        <v>0</v>
      </c>
      <c r="U53605">
        <v>0</v>
      </c>
      <c r="V53605">
        <v>2</v>
      </c>
      <c r="W53605">
        <v>2</v>
      </c>
      <c r="X53605">
        <v>2</v>
      </c>
    </row>
    <row r="53606" spans="1:24" x14ac:dyDescent="0.2">
      <c r="A53606" t="s">
        <v>271</v>
      </c>
      <c r="B53606" s="14">
        <v>44116</v>
      </c>
      <c r="C53606">
        <v>0</v>
      </c>
      <c r="D53606">
        <v>0</v>
      </c>
      <c r="E53606">
        <v>0</v>
      </c>
      <c r="F53606">
        <v>1</v>
      </c>
      <c r="G53606">
        <v>1</v>
      </c>
      <c r="H53606">
        <v>3</v>
      </c>
      <c r="I53606">
        <v>1</v>
      </c>
      <c r="J53606">
        <v>464</v>
      </c>
      <c r="K53606" t="s">
        <v>1287</v>
      </c>
      <c r="L53606">
        <v>221</v>
      </c>
      <c r="M53606" t="s">
        <v>1338</v>
      </c>
      <c r="N53606" t="s">
        <v>2345</v>
      </c>
      <c r="O53606">
        <v>45.248868778280553</v>
      </c>
      <c r="P53606">
        <v>3.8121776704584298</v>
      </c>
      <c r="Q53606">
        <v>1</v>
      </c>
      <c r="R53606">
        <v>0</v>
      </c>
      <c r="S53606">
        <v>0.33333333333333331</v>
      </c>
      <c r="T53606">
        <v>4.1666666666666661</v>
      </c>
      <c r="U53606">
        <v>0</v>
      </c>
      <c r="V53606">
        <v>9.9788443371250963</v>
      </c>
      <c r="W53606">
        <v>4.4000000000000004</v>
      </c>
      <c r="X53606">
        <v>4.3999999999999986</v>
      </c>
    </row>
    <row r="53607" spans="1:24" x14ac:dyDescent="0.2">
      <c r="A53607" t="s">
        <v>616</v>
      </c>
      <c r="B53607" s="14">
        <v>44116</v>
      </c>
      <c r="C53607">
        <v>0</v>
      </c>
      <c r="D53607">
        <v>0</v>
      </c>
      <c r="E53607">
        <v>0</v>
      </c>
      <c r="F53607">
        <v>1</v>
      </c>
      <c r="G53607">
        <v>0</v>
      </c>
      <c r="H53607">
        <v>1</v>
      </c>
      <c r="I53607">
        <v>1</v>
      </c>
      <c r="J53607">
        <v>1249</v>
      </c>
      <c r="K53607" t="s">
        <v>1296</v>
      </c>
      <c r="L53607">
        <v>554</v>
      </c>
      <c r="M53607" t="s">
        <v>1683</v>
      </c>
      <c r="N53607" t="s">
        <v>2345</v>
      </c>
      <c r="O53607">
        <v>18.050541516245492</v>
      </c>
      <c r="P53607">
        <v>2.8931756852288988</v>
      </c>
      <c r="Q53607">
        <v>1</v>
      </c>
      <c r="R53607">
        <v>0</v>
      </c>
      <c r="S53607">
        <v>1</v>
      </c>
      <c r="T53607">
        <v>12.5</v>
      </c>
      <c r="U53607">
        <v>0</v>
      </c>
      <c r="V53607">
        <v>17.393175685228901</v>
      </c>
      <c r="W53607">
        <v>4.4000000000000004</v>
      </c>
      <c r="X53607">
        <v>3.7142857142857131</v>
      </c>
    </row>
    <row r="53608" spans="1:24" x14ac:dyDescent="0.2">
      <c r="A53608" t="s">
        <v>962</v>
      </c>
      <c r="B53608" s="14">
        <v>44116</v>
      </c>
      <c r="C53608">
        <v>0</v>
      </c>
      <c r="D53608">
        <v>0</v>
      </c>
      <c r="E53608">
        <v>0</v>
      </c>
      <c r="F53608">
        <v>0</v>
      </c>
      <c r="G53608">
        <v>1</v>
      </c>
      <c r="H53608">
        <v>0</v>
      </c>
      <c r="I53608">
        <v>0</v>
      </c>
      <c r="J53608">
        <v>1203</v>
      </c>
      <c r="K53608" t="s">
        <v>1301</v>
      </c>
      <c r="L53608">
        <v>553</v>
      </c>
      <c r="M53608" t="s">
        <v>2029</v>
      </c>
      <c r="N53608" t="s">
        <v>2345</v>
      </c>
      <c r="O53608">
        <v>0</v>
      </c>
      <c r="P53608">
        <v>0</v>
      </c>
      <c r="Q53608">
        <v>1</v>
      </c>
      <c r="R53608">
        <v>0</v>
      </c>
      <c r="S53608">
        <v>0</v>
      </c>
      <c r="T53608">
        <v>0</v>
      </c>
      <c r="U53608">
        <v>0</v>
      </c>
      <c r="V53608">
        <v>2</v>
      </c>
      <c r="W53608">
        <v>2</v>
      </c>
      <c r="X53608">
        <v>2.6857142857142851</v>
      </c>
    </row>
    <row r="53609" spans="1:24" x14ac:dyDescent="0.2">
      <c r="A53609" t="s">
        <v>497</v>
      </c>
      <c r="B53609" s="14">
        <v>44116</v>
      </c>
      <c r="C53609">
        <v>0</v>
      </c>
      <c r="D53609">
        <v>0</v>
      </c>
      <c r="E53609">
        <v>0</v>
      </c>
      <c r="F53609">
        <v>0</v>
      </c>
      <c r="G53609">
        <v>0</v>
      </c>
      <c r="H53609">
        <v>0</v>
      </c>
      <c r="I53609">
        <v>0</v>
      </c>
      <c r="J53609">
        <v>3639</v>
      </c>
      <c r="K53609" t="s">
        <v>1320</v>
      </c>
      <c r="L53609">
        <v>372</v>
      </c>
      <c r="M53609" t="s">
        <v>1564</v>
      </c>
      <c r="N53609" t="s">
        <v>2345</v>
      </c>
      <c r="O53609">
        <v>0</v>
      </c>
      <c r="P53609">
        <v>0</v>
      </c>
      <c r="Q53609">
        <v>1</v>
      </c>
      <c r="R53609">
        <v>0</v>
      </c>
      <c r="S53609">
        <v>0</v>
      </c>
      <c r="T53609">
        <v>0</v>
      </c>
      <c r="U53609">
        <v>0</v>
      </c>
      <c r="V53609">
        <v>2</v>
      </c>
      <c r="W53609">
        <v>2</v>
      </c>
      <c r="X53609">
        <v>2</v>
      </c>
    </row>
    <row r="53610" spans="1:24" x14ac:dyDescent="0.2">
      <c r="A53610" t="s">
        <v>963</v>
      </c>
      <c r="B53610" s="14">
        <v>44116</v>
      </c>
      <c r="C53610">
        <v>0</v>
      </c>
      <c r="D53610">
        <v>0</v>
      </c>
      <c r="E53610">
        <v>0</v>
      </c>
      <c r="F53610">
        <v>0</v>
      </c>
      <c r="G53610">
        <v>3</v>
      </c>
      <c r="H53610">
        <v>0</v>
      </c>
      <c r="I53610">
        <v>0</v>
      </c>
      <c r="J53610">
        <v>1133</v>
      </c>
      <c r="K53610" t="s">
        <v>1314</v>
      </c>
      <c r="L53610">
        <v>282</v>
      </c>
      <c r="M53610" t="s">
        <v>2030</v>
      </c>
      <c r="N53610" t="s">
        <v>2345</v>
      </c>
      <c r="O53610">
        <v>0</v>
      </c>
      <c r="P53610">
        <v>0</v>
      </c>
      <c r="Q53610">
        <v>1</v>
      </c>
      <c r="R53610">
        <v>0</v>
      </c>
      <c r="S53610">
        <v>0</v>
      </c>
      <c r="T53610">
        <v>0</v>
      </c>
      <c r="U53610">
        <v>0</v>
      </c>
      <c r="V53610">
        <v>2</v>
      </c>
      <c r="W53610">
        <v>2</v>
      </c>
      <c r="X53610">
        <v>4.0571428571428561</v>
      </c>
    </row>
    <row r="53611" spans="1:24" x14ac:dyDescent="0.2">
      <c r="A53611" t="s">
        <v>413</v>
      </c>
      <c r="B53611" s="14">
        <v>44116</v>
      </c>
      <c r="C53611">
        <v>0</v>
      </c>
      <c r="D53611">
        <v>0</v>
      </c>
      <c r="E53611">
        <v>0</v>
      </c>
      <c r="F53611">
        <v>4</v>
      </c>
      <c r="G53611">
        <v>3</v>
      </c>
      <c r="H53611">
        <v>21</v>
      </c>
      <c r="I53611">
        <v>4</v>
      </c>
      <c r="J53611">
        <v>815</v>
      </c>
      <c r="K53611" t="s">
        <v>660</v>
      </c>
      <c r="L53611">
        <v>631</v>
      </c>
      <c r="M53611" t="s">
        <v>1480</v>
      </c>
      <c r="N53611" t="s">
        <v>2345</v>
      </c>
      <c r="O53611">
        <v>63.391442155309043</v>
      </c>
      <c r="P53611">
        <v>4.1493288705548599</v>
      </c>
      <c r="Q53611">
        <v>1</v>
      </c>
      <c r="R53611">
        <v>0</v>
      </c>
      <c r="S53611">
        <v>0.19047619047619049</v>
      </c>
      <c r="T53611">
        <v>2.3809523809523809</v>
      </c>
      <c r="U53611">
        <v>0</v>
      </c>
      <c r="V53611">
        <v>8.5302812515072404</v>
      </c>
      <c r="W53611">
        <v>4.4000000000000004</v>
      </c>
      <c r="X53611">
        <v>4.8285714285714274</v>
      </c>
    </row>
    <row r="53612" spans="1:24" x14ac:dyDescent="0.2">
      <c r="A53612" t="s">
        <v>414</v>
      </c>
      <c r="B53612" s="14">
        <v>44116</v>
      </c>
      <c r="C53612">
        <v>1</v>
      </c>
      <c r="D53612">
        <v>4</v>
      </c>
      <c r="E53612">
        <v>1</v>
      </c>
      <c r="F53612">
        <v>1</v>
      </c>
      <c r="G53612">
        <v>0</v>
      </c>
      <c r="H53612">
        <v>4</v>
      </c>
      <c r="I53612">
        <v>1</v>
      </c>
      <c r="J53612">
        <v>44</v>
      </c>
      <c r="K53612" t="s">
        <v>1131</v>
      </c>
      <c r="L53612">
        <v>365</v>
      </c>
      <c r="M53612" t="s">
        <v>1481</v>
      </c>
      <c r="N53612" t="s">
        <v>2345</v>
      </c>
      <c r="O53612">
        <v>27.397260273972599</v>
      </c>
      <c r="P53612">
        <v>3.3104430183936908</v>
      </c>
      <c r="Q53612">
        <v>1</v>
      </c>
      <c r="R53612">
        <v>0</v>
      </c>
      <c r="S53612">
        <v>0.25</v>
      </c>
      <c r="T53612">
        <v>3.125</v>
      </c>
      <c r="U53612">
        <v>0</v>
      </c>
      <c r="V53612">
        <v>8.4354430183936913</v>
      </c>
      <c r="W53612">
        <v>4.4000000000000004</v>
      </c>
      <c r="X53612">
        <v>2.342857142857143</v>
      </c>
    </row>
    <row r="53613" spans="1:24" x14ac:dyDescent="0.2">
      <c r="A53613" t="s">
        <v>618</v>
      </c>
      <c r="B53613" s="14">
        <v>44116</v>
      </c>
      <c r="C53613">
        <v>0</v>
      </c>
      <c r="D53613">
        <v>0</v>
      </c>
      <c r="E53613">
        <v>0</v>
      </c>
      <c r="F53613">
        <v>0</v>
      </c>
      <c r="G53613">
        <v>0</v>
      </c>
      <c r="H53613">
        <v>0</v>
      </c>
      <c r="I53613">
        <v>0</v>
      </c>
      <c r="J53613">
        <v>584</v>
      </c>
      <c r="K53613" t="s">
        <v>1294</v>
      </c>
      <c r="L53613">
        <v>876</v>
      </c>
      <c r="M53613" t="s">
        <v>1685</v>
      </c>
      <c r="N53613" t="s">
        <v>2345</v>
      </c>
      <c r="O53613">
        <v>0</v>
      </c>
      <c r="P53613">
        <v>0</v>
      </c>
      <c r="Q53613">
        <v>1</v>
      </c>
      <c r="R53613">
        <v>0</v>
      </c>
      <c r="S53613">
        <v>0</v>
      </c>
      <c r="T53613">
        <v>0</v>
      </c>
      <c r="U53613">
        <v>0</v>
      </c>
      <c r="V53613">
        <v>2</v>
      </c>
      <c r="W53613">
        <v>2</v>
      </c>
      <c r="X53613">
        <v>2</v>
      </c>
    </row>
    <row r="53614" spans="1:24" x14ac:dyDescent="0.2">
      <c r="A53614" t="s">
        <v>964</v>
      </c>
      <c r="B53614" s="14">
        <v>44116</v>
      </c>
      <c r="C53614">
        <v>0</v>
      </c>
      <c r="D53614">
        <v>0</v>
      </c>
      <c r="E53614">
        <v>0</v>
      </c>
      <c r="F53614">
        <v>0</v>
      </c>
      <c r="G53614">
        <v>4</v>
      </c>
      <c r="H53614">
        <v>0</v>
      </c>
      <c r="I53614">
        <v>0</v>
      </c>
      <c r="J53614">
        <v>788</v>
      </c>
      <c r="K53614" t="s">
        <v>1280</v>
      </c>
      <c r="L53614">
        <v>1098</v>
      </c>
      <c r="M53614" t="s">
        <v>2031</v>
      </c>
      <c r="N53614" t="s">
        <v>2345</v>
      </c>
      <c r="O53614">
        <v>0</v>
      </c>
      <c r="P53614">
        <v>0</v>
      </c>
      <c r="Q53614">
        <v>1</v>
      </c>
      <c r="R53614">
        <v>0</v>
      </c>
      <c r="S53614">
        <v>0</v>
      </c>
      <c r="T53614">
        <v>0</v>
      </c>
      <c r="U53614">
        <v>0</v>
      </c>
      <c r="V53614">
        <v>2</v>
      </c>
      <c r="W53614">
        <v>2</v>
      </c>
      <c r="X53614">
        <v>2.6857142857142851</v>
      </c>
    </row>
    <row r="53615" spans="1:24" x14ac:dyDescent="0.2">
      <c r="A53615" t="s">
        <v>419</v>
      </c>
      <c r="B53615" s="14">
        <v>44116</v>
      </c>
      <c r="C53615">
        <v>0</v>
      </c>
      <c r="D53615">
        <v>0</v>
      </c>
      <c r="E53615">
        <v>0</v>
      </c>
      <c r="F53615">
        <v>1</v>
      </c>
      <c r="G53615">
        <v>2</v>
      </c>
      <c r="H53615">
        <v>2</v>
      </c>
      <c r="I53615">
        <v>1</v>
      </c>
      <c r="J53615">
        <v>799</v>
      </c>
      <c r="K53615" t="s">
        <v>1287</v>
      </c>
      <c r="L53615">
        <v>1032</v>
      </c>
      <c r="M53615" t="s">
        <v>1486</v>
      </c>
      <c r="N53615" t="s">
        <v>2345</v>
      </c>
      <c r="O53615">
        <v>9.6899224806201545</v>
      </c>
      <c r="P53615">
        <v>2.271086425934675</v>
      </c>
      <c r="Q53615">
        <v>1</v>
      </c>
      <c r="R53615">
        <v>0</v>
      </c>
      <c r="S53615">
        <v>0.5</v>
      </c>
      <c r="T53615">
        <v>6.25</v>
      </c>
      <c r="U53615">
        <v>0</v>
      </c>
      <c r="V53615">
        <v>10.521086425934669</v>
      </c>
      <c r="W53615">
        <v>4.4000000000000004</v>
      </c>
      <c r="X53615">
        <v>4.3999999999999986</v>
      </c>
    </row>
    <row r="53616" spans="1:24" x14ac:dyDescent="0.2">
      <c r="A53616" t="s">
        <v>965</v>
      </c>
      <c r="B53616" s="14">
        <v>44116</v>
      </c>
      <c r="C53616">
        <v>0</v>
      </c>
      <c r="D53616">
        <v>0</v>
      </c>
      <c r="E53616">
        <v>0</v>
      </c>
      <c r="F53616">
        <v>0</v>
      </c>
      <c r="G53616">
        <v>3</v>
      </c>
      <c r="H53616">
        <v>0</v>
      </c>
      <c r="I53616">
        <v>0</v>
      </c>
      <c r="J53616">
        <v>1065</v>
      </c>
      <c r="K53616" t="s">
        <v>1291</v>
      </c>
      <c r="L53616">
        <v>665</v>
      </c>
      <c r="M53616" t="s">
        <v>2032</v>
      </c>
      <c r="N53616" t="s">
        <v>2345</v>
      </c>
      <c r="O53616">
        <v>0</v>
      </c>
      <c r="P53616">
        <v>0</v>
      </c>
      <c r="Q53616">
        <v>1</v>
      </c>
      <c r="R53616">
        <v>0</v>
      </c>
      <c r="S53616">
        <v>0</v>
      </c>
      <c r="T53616">
        <v>0</v>
      </c>
      <c r="U53616">
        <v>0</v>
      </c>
      <c r="V53616">
        <v>2</v>
      </c>
      <c r="W53616">
        <v>2</v>
      </c>
      <c r="X53616">
        <v>3.7142857142857131</v>
      </c>
    </row>
    <row r="53617" spans="1:24" x14ac:dyDescent="0.2">
      <c r="A53617" t="s">
        <v>662</v>
      </c>
      <c r="B53617" s="14">
        <v>44116</v>
      </c>
      <c r="C53617">
        <v>0</v>
      </c>
      <c r="D53617">
        <v>0</v>
      </c>
      <c r="E53617">
        <v>0</v>
      </c>
      <c r="F53617">
        <v>0</v>
      </c>
      <c r="G53617">
        <v>2</v>
      </c>
      <c r="H53617">
        <v>0</v>
      </c>
      <c r="I53617">
        <v>0</v>
      </c>
      <c r="J53617">
        <v>816</v>
      </c>
      <c r="K53617" t="s">
        <v>1287</v>
      </c>
      <c r="L53617">
        <v>522</v>
      </c>
      <c r="M53617" t="s">
        <v>1729</v>
      </c>
      <c r="N53617" t="s">
        <v>2345</v>
      </c>
      <c r="O53617">
        <v>0</v>
      </c>
      <c r="P53617">
        <v>0</v>
      </c>
      <c r="Q53617">
        <v>1</v>
      </c>
      <c r="R53617">
        <v>0</v>
      </c>
      <c r="S53617">
        <v>0</v>
      </c>
      <c r="T53617">
        <v>0</v>
      </c>
      <c r="U53617">
        <v>0</v>
      </c>
      <c r="V53617">
        <v>2</v>
      </c>
      <c r="W53617">
        <v>2</v>
      </c>
      <c r="X53617">
        <v>2.6857142857142851</v>
      </c>
    </row>
    <row r="53618" spans="1:24" x14ac:dyDescent="0.2">
      <c r="A53618" t="s">
        <v>966</v>
      </c>
      <c r="B53618" s="14">
        <v>44116</v>
      </c>
      <c r="C53618">
        <v>0</v>
      </c>
      <c r="D53618">
        <v>0</v>
      </c>
      <c r="E53618">
        <v>0</v>
      </c>
      <c r="F53618">
        <v>0</v>
      </c>
      <c r="G53618">
        <v>0</v>
      </c>
      <c r="H53618">
        <v>0</v>
      </c>
      <c r="I53618">
        <v>0</v>
      </c>
      <c r="J53618">
        <v>2064</v>
      </c>
      <c r="K53618" t="s">
        <v>1291</v>
      </c>
      <c r="L53618">
        <v>448</v>
      </c>
      <c r="M53618" t="s">
        <v>2033</v>
      </c>
      <c r="N53618" t="s">
        <v>2345</v>
      </c>
      <c r="O53618">
        <v>0</v>
      </c>
      <c r="P53618">
        <v>0</v>
      </c>
      <c r="Q53618">
        <v>1</v>
      </c>
      <c r="R53618">
        <v>0</v>
      </c>
      <c r="S53618">
        <v>0</v>
      </c>
      <c r="T53618">
        <v>0</v>
      </c>
      <c r="U53618">
        <v>0</v>
      </c>
      <c r="V53618">
        <v>2</v>
      </c>
      <c r="W53618">
        <v>2</v>
      </c>
      <c r="X53618">
        <v>2</v>
      </c>
    </row>
    <row r="53619" spans="1:24" x14ac:dyDescent="0.2">
      <c r="A53619" t="s">
        <v>967</v>
      </c>
      <c r="B53619" s="14">
        <v>44116</v>
      </c>
      <c r="C53619">
        <v>0</v>
      </c>
      <c r="D53619">
        <v>0</v>
      </c>
      <c r="E53619">
        <v>0</v>
      </c>
      <c r="F53619">
        <v>5</v>
      </c>
      <c r="G53619">
        <v>4</v>
      </c>
      <c r="H53619">
        <v>9</v>
      </c>
      <c r="I53619">
        <v>5</v>
      </c>
      <c r="J53619">
        <v>818</v>
      </c>
      <c r="K53619" t="s">
        <v>660</v>
      </c>
      <c r="L53619">
        <v>745</v>
      </c>
      <c r="M53619" t="s">
        <v>2034</v>
      </c>
      <c r="N53619" t="s">
        <v>2345</v>
      </c>
      <c r="O53619">
        <v>67.114093959731548</v>
      </c>
      <c r="P53619">
        <v>4.2063940660307244</v>
      </c>
      <c r="Q53619">
        <v>1</v>
      </c>
      <c r="R53619">
        <v>0</v>
      </c>
      <c r="S53619">
        <v>0.55555555555555558</v>
      </c>
      <c r="T53619">
        <v>6.9444444444444446</v>
      </c>
      <c r="U53619">
        <v>0</v>
      </c>
      <c r="V53619">
        <v>13.15083851047517</v>
      </c>
      <c r="W53619">
        <v>4.4000000000000004</v>
      </c>
      <c r="X53619">
        <v>5.6857142857142842</v>
      </c>
    </row>
    <row r="53620" spans="1:24" x14ac:dyDescent="0.2">
      <c r="A53620" t="s">
        <v>968</v>
      </c>
      <c r="B53620" s="14">
        <v>44116</v>
      </c>
      <c r="C53620">
        <v>0</v>
      </c>
      <c r="D53620">
        <v>0</v>
      </c>
      <c r="E53620">
        <v>0</v>
      </c>
      <c r="F53620">
        <v>0</v>
      </c>
      <c r="G53620">
        <v>0</v>
      </c>
      <c r="H53620">
        <v>0</v>
      </c>
      <c r="I53620">
        <v>0</v>
      </c>
      <c r="J53620">
        <v>1321</v>
      </c>
      <c r="K53620" t="s">
        <v>1318</v>
      </c>
      <c r="L53620">
        <v>512</v>
      </c>
      <c r="M53620" t="s">
        <v>2035</v>
      </c>
      <c r="N53620" t="s">
        <v>2345</v>
      </c>
      <c r="O53620">
        <v>0</v>
      </c>
      <c r="P53620">
        <v>0</v>
      </c>
      <c r="Q53620">
        <v>1</v>
      </c>
      <c r="R53620">
        <v>0</v>
      </c>
      <c r="S53620">
        <v>0</v>
      </c>
      <c r="T53620">
        <v>0</v>
      </c>
      <c r="U53620">
        <v>0</v>
      </c>
      <c r="V53620">
        <v>2</v>
      </c>
      <c r="W53620">
        <v>2</v>
      </c>
      <c r="X53620">
        <v>2</v>
      </c>
    </row>
    <row r="53621" spans="1:24" x14ac:dyDescent="0.2">
      <c r="A53621" t="s">
        <v>365</v>
      </c>
      <c r="B53621" s="14">
        <v>44116</v>
      </c>
      <c r="C53621">
        <v>0</v>
      </c>
      <c r="D53621">
        <v>0</v>
      </c>
      <c r="E53621">
        <v>0</v>
      </c>
      <c r="F53621">
        <v>0</v>
      </c>
      <c r="G53621">
        <v>2</v>
      </c>
      <c r="H53621">
        <v>0</v>
      </c>
      <c r="I53621">
        <v>0</v>
      </c>
      <c r="J53621">
        <v>235</v>
      </c>
      <c r="K53621" t="s">
        <v>1279</v>
      </c>
      <c r="L53621">
        <v>369</v>
      </c>
      <c r="M53621" t="s">
        <v>1432</v>
      </c>
      <c r="N53621" t="s">
        <v>2345</v>
      </c>
      <c r="O53621">
        <v>0</v>
      </c>
      <c r="P53621">
        <v>0</v>
      </c>
      <c r="Q53621">
        <v>1</v>
      </c>
      <c r="R53621">
        <v>0</v>
      </c>
      <c r="S53621">
        <v>0</v>
      </c>
      <c r="T53621">
        <v>0</v>
      </c>
      <c r="U53621">
        <v>0</v>
      </c>
      <c r="V53621">
        <v>2</v>
      </c>
      <c r="W53621">
        <v>2</v>
      </c>
      <c r="X53621">
        <v>3.028571428571428</v>
      </c>
    </row>
    <row r="53622" spans="1:24" x14ac:dyDescent="0.2">
      <c r="A53622" t="s">
        <v>427</v>
      </c>
      <c r="B53622" s="14">
        <v>44116</v>
      </c>
      <c r="C53622">
        <v>1</v>
      </c>
      <c r="D53622">
        <v>3</v>
      </c>
      <c r="E53622">
        <v>1</v>
      </c>
      <c r="F53622">
        <v>1</v>
      </c>
      <c r="G53622">
        <v>2</v>
      </c>
      <c r="H53622">
        <v>3</v>
      </c>
      <c r="I53622">
        <v>1</v>
      </c>
      <c r="J53622">
        <v>1110</v>
      </c>
      <c r="K53622" t="s">
        <v>1284</v>
      </c>
      <c r="L53622">
        <v>557</v>
      </c>
      <c r="M53622" t="s">
        <v>1494</v>
      </c>
      <c r="N53622" t="s">
        <v>2345</v>
      </c>
      <c r="O53622">
        <v>17.953321364452421</v>
      </c>
      <c r="P53622">
        <v>2.8877751320488989</v>
      </c>
      <c r="Q53622">
        <v>1</v>
      </c>
      <c r="R53622">
        <v>0</v>
      </c>
      <c r="S53622">
        <v>0.33333333333333331</v>
      </c>
      <c r="T53622">
        <v>4.1666666666666661</v>
      </c>
      <c r="U53622">
        <v>0</v>
      </c>
      <c r="V53622">
        <v>9.0544417987155654</v>
      </c>
      <c r="W53622">
        <v>4.4000000000000004</v>
      </c>
      <c r="X53622">
        <v>4.0571428571428561</v>
      </c>
    </row>
    <row r="53623" spans="1:24" x14ac:dyDescent="0.2">
      <c r="A53623" t="s">
        <v>429</v>
      </c>
      <c r="B53623" s="14">
        <v>44116</v>
      </c>
      <c r="C53623">
        <v>2</v>
      </c>
      <c r="D53623">
        <v>5</v>
      </c>
      <c r="E53623">
        <v>2</v>
      </c>
      <c r="F53623">
        <v>3</v>
      </c>
      <c r="G53623">
        <v>0</v>
      </c>
      <c r="H53623">
        <v>7</v>
      </c>
      <c r="I53623">
        <v>3</v>
      </c>
      <c r="J53623">
        <v>717</v>
      </c>
      <c r="K53623" t="s">
        <v>1288</v>
      </c>
      <c r="L53623">
        <v>998</v>
      </c>
      <c r="M53623" t="s">
        <v>1496</v>
      </c>
      <c r="N53623" t="s">
        <v>2345</v>
      </c>
      <c r="O53623">
        <v>30.060120240480959</v>
      </c>
      <c r="P53623">
        <v>3.403199384332829</v>
      </c>
      <c r="Q53623">
        <v>1</v>
      </c>
      <c r="R53623">
        <v>0</v>
      </c>
      <c r="S53623">
        <v>0.42857142857142849</v>
      </c>
      <c r="T53623">
        <v>5.3571428571428568</v>
      </c>
      <c r="U53623">
        <v>0</v>
      </c>
      <c r="V53623">
        <v>10.760342241475691</v>
      </c>
      <c r="W53623">
        <v>4.4000000000000004</v>
      </c>
      <c r="X53623">
        <v>2.6857142857142851</v>
      </c>
    </row>
    <row r="53624" spans="1:24" x14ac:dyDescent="0.2">
      <c r="A53624" t="s">
        <v>624</v>
      </c>
      <c r="B53624" s="14">
        <v>44116</v>
      </c>
      <c r="C53624">
        <v>0</v>
      </c>
      <c r="D53624">
        <v>0</v>
      </c>
      <c r="E53624">
        <v>0</v>
      </c>
      <c r="F53624">
        <v>1</v>
      </c>
      <c r="G53624">
        <v>0</v>
      </c>
      <c r="H53624">
        <v>1</v>
      </c>
      <c r="I53624">
        <v>1</v>
      </c>
      <c r="J53624">
        <v>3764</v>
      </c>
      <c r="K53624" t="s">
        <v>1317</v>
      </c>
      <c r="L53624">
        <v>695</v>
      </c>
      <c r="M53624" t="s">
        <v>1691</v>
      </c>
      <c r="N53624" t="s">
        <v>2345</v>
      </c>
      <c r="O53624">
        <v>14.388489208633089</v>
      </c>
      <c r="P53624">
        <v>2.6664285264113912</v>
      </c>
      <c r="Q53624">
        <v>1</v>
      </c>
      <c r="R53624">
        <v>0</v>
      </c>
      <c r="S53624">
        <v>1</v>
      </c>
      <c r="T53624">
        <v>12.5</v>
      </c>
      <c r="U53624">
        <v>0</v>
      </c>
      <c r="V53624">
        <v>17.166428526411391</v>
      </c>
      <c r="W53624">
        <v>4.4000000000000004</v>
      </c>
      <c r="X53624">
        <v>3.7142857142857131</v>
      </c>
    </row>
    <row r="53625" spans="1:24" x14ac:dyDescent="0.2">
      <c r="A53625" t="s">
        <v>969</v>
      </c>
      <c r="B53625" s="14">
        <v>44116</v>
      </c>
      <c r="C53625">
        <v>0</v>
      </c>
      <c r="D53625">
        <v>0</v>
      </c>
      <c r="E53625">
        <v>0</v>
      </c>
      <c r="F53625">
        <v>0</v>
      </c>
      <c r="G53625">
        <v>0</v>
      </c>
      <c r="H53625">
        <v>0</v>
      </c>
      <c r="I53625">
        <v>0</v>
      </c>
      <c r="J53625">
        <v>205</v>
      </c>
      <c r="K53625" t="s">
        <v>1279</v>
      </c>
      <c r="L53625">
        <v>738</v>
      </c>
      <c r="M53625" t="s">
        <v>2036</v>
      </c>
      <c r="N53625" t="s">
        <v>2345</v>
      </c>
      <c r="O53625">
        <v>0</v>
      </c>
      <c r="P53625">
        <v>0</v>
      </c>
      <c r="Q53625">
        <v>1</v>
      </c>
      <c r="R53625">
        <v>0</v>
      </c>
      <c r="S53625">
        <v>0</v>
      </c>
      <c r="T53625">
        <v>0</v>
      </c>
      <c r="U53625">
        <v>0</v>
      </c>
      <c r="V53625">
        <v>2</v>
      </c>
      <c r="W53625">
        <v>2</v>
      </c>
      <c r="X53625">
        <v>2</v>
      </c>
    </row>
    <row r="53626" spans="1:24" x14ac:dyDescent="0.2">
      <c r="A53626" t="s">
        <v>496</v>
      </c>
      <c r="B53626" s="14">
        <v>44116</v>
      </c>
      <c r="C53626">
        <v>0</v>
      </c>
      <c r="D53626">
        <v>0</v>
      </c>
      <c r="E53626">
        <v>0</v>
      </c>
      <c r="F53626">
        <v>2</v>
      </c>
      <c r="G53626">
        <v>0</v>
      </c>
      <c r="H53626">
        <v>4</v>
      </c>
      <c r="I53626">
        <v>2</v>
      </c>
      <c r="J53626">
        <v>4026</v>
      </c>
      <c r="K53626" t="s">
        <v>1310</v>
      </c>
      <c r="L53626">
        <v>787</v>
      </c>
      <c r="M53626" t="s">
        <v>1563</v>
      </c>
      <c r="N53626" t="s">
        <v>2345</v>
      </c>
      <c r="O53626">
        <v>25.41296060991105</v>
      </c>
      <c r="P53626">
        <v>3.235259304118725</v>
      </c>
      <c r="Q53626">
        <v>1</v>
      </c>
      <c r="R53626">
        <v>0</v>
      </c>
      <c r="S53626">
        <v>0.5</v>
      </c>
      <c r="T53626">
        <v>6.25</v>
      </c>
      <c r="U53626">
        <v>0</v>
      </c>
      <c r="V53626">
        <v>11.485259304118721</v>
      </c>
      <c r="W53626">
        <v>4.4000000000000004</v>
      </c>
      <c r="X53626">
        <v>4.0571428571428561</v>
      </c>
    </row>
    <row r="53627" spans="1:24" x14ac:dyDescent="0.2">
      <c r="A53627" t="s">
        <v>970</v>
      </c>
      <c r="B53627" s="14">
        <v>44116</v>
      </c>
      <c r="C53627">
        <v>0</v>
      </c>
      <c r="D53627">
        <v>0</v>
      </c>
      <c r="E53627">
        <v>0</v>
      </c>
      <c r="F53627">
        <v>1</v>
      </c>
      <c r="G53627">
        <v>6</v>
      </c>
      <c r="H53627">
        <v>4</v>
      </c>
      <c r="I53627">
        <v>1</v>
      </c>
      <c r="J53627">
        <v>618</v>
      </c>
      <c r="K53627" t="s">
        <v>1281</v>
      </c>
      <c r="L53627">
        <v>876</v>
      </c>
      <c r="M53627" t="s">
        <v>2037</v>
      </c>
      <c r="N53627" t="s">
        <v>2345</v>
      </c>
      <c r="O53627">
        <v>11.415525114155249</v>
      </c>
      <c r="P53627">
        <v>2.434974281039791</v>
      </c>
      <c r="Q53627">
        <v>1</v>
      </c>
      <c r="R53627">
        <v>0</v>
      </c>
      <c r="S53627">
        <v>0.25</v>
      </c>
      <c r="T53627">
        <v>3.125</v>
      </c>
      <c r="U53627">
        <v>0</v>
      </c>
      <c r="V53627">
        <v>7.559974281039791</v>
      </c>
      <c r="W53627">
        <v>4.4000000000000004</v>
      </c>
      <c r="X53627">
        <v>4.614285714285713</v>
      </c>
    </row>
    <row r="53628" spans="1:24" x14ac:dyDescent="0.2">
      <c r="A53628" t="s">
        <v>971</v>
      </c>
      <c r="B53628" s="14">
        <v>44116</v>
      </c>
      <c r="C53628">
        <v>0</v>
      </c>
      <c r="D53628">
        <v>0</v>
      </c>
      <c r="E53628">
        <v>0</v>
      </c>
      <c r="F53628">
        <v>0</v>
      </c>
      <c r="G53628">
        <v>0</v>
      </c>
      <c r="H53628">
        <v>0</v>
      </c>
      <c r="I53628">
        <v>0</v>
      </c>
      <c r="J53628">
        <v>160</v>
      </c>
      <c r="K53628" t="s">
        <v>915</v>
      </c>
      <c r="L53628">
        <v>1108</v>
      </c>
      <c r="M53628" t="s">
        <v>2038</v>
      </c>
      <c r="N53628" t="s">
        <v>2345</v>
      </c>
      <c r="O53628">
        <v>0</v>
      </c>
      <c r="P53628">
        <v>0</v>
      </c>
      <c r="Q53628">
        <v>1</v>
      </c>
      <c r="R53628">
        <v>0</v>
      </c>
      <c r="S53628">
        <v>0</v>
      </c>
      <c r="T53628">
        <v>0</v>
      </c>
      <c r="U53628">
        <v>0</v>
      </c>
      <c r="V53628">
        <v>2</v>
      </c>
      <c r="W53628">
        <v>2</v>
      </c>
      <c r="X53628">
        <v>2</v>
      </c>
    </row>
    <row r="53629" spans="1:24" x14ac:dyDescent="0.2">
      <c r="A53629" t="s">
        <v>972</v>
      </c>
      <c r="B53629" s="14">
        <v>44116</v>
      </c>
      <c r="C53629">
        <v>0</v>
      </c>
      <c r="D53629">
        <v>0</v>
      </c>
      <c r="E53629">
        <v>0</v>
      </c>
      <c r="F53629">
        <v>0</v>
      </c>
      <c r="G53629">
        <v>1</v>
      </c>
      <c r="H53629">
        <v>0</v>
      </c>
      <c r="I53629">
        <v>0</v>
      </c>
      <c r="J53629">
        <v>1239</v>
      </c>
      <c r="K53629" t="s">
        <v>1312</v>
      </c>
      <c r="L53629">
        <v>175</v>
      </c>
      <c r="M53629" t="s">
        <v>2039</v>
      </c>
      <c r="N53629" t="s">
        <v>2345</v>
      </c>
      <c r="O53629">
        <v>0</v>
      </c>
      <c r="P53629">
        <v>0</v>
      </c>
      <c r="Q53629">
        <v>1</v>
      </c>
      <c r="R53629">
        <v>0</v>
      </c>
      <c r="S53629">
        <v>0</v>
      </c>
      <c r="T53629">
        <v>0</v>
      </c>
      <c r="U53629">
        <v>0</v>
      </c>
      <c r="V53629">
        <v>2</v>
      </c>
      <c r="W53629">
        <v>2</v>
      </c>
      <c r="X53629">
        <v>3.371428571428571</v>
      </c>
    </row>
    <row r="53630" spans="1:24" x14ac:dyDescent="0.2">
      <c r="A53630" t="s">
        <v>1089</v>
      </c>
      <c r="B53630" s="14">
        <v>44116</v>
      </c>
      <c r="C53630">
        <v>0</v>
      </c>
      <c r="D53630">
        <v>0</v>
      </c>
      <c r="E53630">
        <v>0</v>
      </c>
      <c r="F53630">
        <v>0</v>
      </c>
      <c r="G53630">
        <v>0</v>
      </c>
      <c r="H53630">
        <v>0</v>
      </c>
      <c r="I53630">
        <v>0</v>
      </c>
      <c r="J53630">
        <v>253</v>
      </c>
      <c r="K53630" t="s">
        <v>1308</v>
      </c>
      <c r="L53630">
        <v>622</v>
      </c>
      <c r="M53630" t="s">
        <v>2156</v>
      </c>
      <c r="N53630" t="s">
        <v>2345</v>
      </c>
      <c r="O53630">
        <v>0</v>
      </c>
      <c r="P53630">
        <v>0</v>
      </c>
      <c r="Q53630">
        <v>1</v>
      </c>
      <c r="R53630">
        <v>0</v>
      </c>
      <c r="S53630">
        <v>0</v>
      </c>
      <c r="T53630">
        <v>0</v>
      </c>
      <c r="U53630">
        <v>0</v>
      </c>
      <c r="V53630">
        <v>2</v>
      </c>
      <c r="W53630">
        <v>2</v>
      </c>
      <c r="X53630">
        <v>2</v>
      </c>
    </row>
    <row r="53631" spans="1:24" x14ac:dyDescent="0.2">
      <c r="A53631" t="s">
        <v>358</v>
      </c>
      <c r="B53631" s="14">
        <v>44116</v>
      </c>
      <c r="C53631">
        <v>0</v>
      </c>
      <c r="D53631">
        <v>0</v>
      </c>
      <c r="E53631">
        <v>0</v>
      </c>
      <c r="F53631">
        <v>1</v>
      </c>
      <c r="G53631">
        <v>0</v>
      </c>
      <c r="H53631">
        <v>3</v>
      </c>
      <c r="I53631">
        <v>1</v>
      </c>
      <c r="J53631">
        <v>662</v>
      </c>
      <c r="K53631" t="s">
        <v>1307</v>
      </c>
      <c r="L53631">
        <v>1095</v>
      </c>
      <c r="M53631" t="s">
        <v>1425</v>
      </c>
      <c r="N53631" t="s">
        <v>2345</v>
      </c>
      <c r="O53631">
        <v>9.1324200913242013</v>
      </c>
      <c r="P53631">
        <v>2.2118307297255821</v>
      </c>
      <c r="Q53631">
        <v>1</v>
      </c>
      <c r="R53631">
        <v>0</v>
      </c>
      <c r="S53631">
        <v>0.33333333333333331</v>
      </c>
      <c r="T53631">
        <v>4.1666666666666661</v>
      </c>
      <c r="U53631">
        <v>0</v>
      </c>
      <c r="V53631">
        <v>8.3784973963922482</v>
      </c>
      <c r="W53631">
        <v>4.4000000000000004</v>
      </c>
      <c r="X53631">
        <v>4.0571428571428561</v>
      </c>
    </row>
    <row r="53632" spans="1:24" x14ac:dyDescent="0.2">
      <c r="A53632" t="s">
        <v>629</v>
      </c>
      <c r="B53632" s="14">
        <v>44116</v>
      </c>
      <c r="C53632">
        <v>0</v>
      </c>
      <c r="D53632">
        <v>0</v>
      </c>
      <c r="E53632">
        <v>0</v>
      </c>
      <c r="F53632">
        <v>5</v>
      </c>
      <c r="G53632">
        <v>0</v>
      </c>
      <c r="H53632">
        <v>8</v>
      </c>
      <c r="I53632">
        <v>5</v>
      </c>
      <c r="J53632">
        <v>1332</v>
      </c>
      <c r="K53632" t="s">
        <v>1301</v>
      </c>
      <c r="L53632">
        <v>853</v>
      </c>
      <c r="M53632" t="s">
        <v>1696</v>
      </c>
      <c r="N53632" t="s">
        <v>2345</v>
      </c>
      <c r="O53632">
        <v>58.61664712778429</v>
      </c>
      <c r="P53632">
        <v>4.0710187369186039</v>
      </c>
      <c r="Q53632">
        <v>1</v>
      </c>
      <c r="R53632">
        <v>0</v>
      </c>
      <c r="S53632">
        <v>0.625</v>
      </c>
      <c r="T53632">
        <v>7.8125</v>
      </c>
      <c r="U53632">
        <v>0</v>
      </c>
      <c r="V53632">
        <v>13.8835187369186</v>
      </c>
      <c r="W53632">
        <v>4.4000000000000004</v>
      </c>
      <c r="X53632">
        <v>4.3999999999999986</v>
      </c>
    </row>
    <row r="53633" spans="1:24" x14ac:dyDescent="0.2">
      <c r="A53633" t="s">
        <v>569</v>
      </c>
      <c r="B53633" s="14">
        <v>44116</v>
      </c>
      <c r="C53633">
        <v>0</v>
      </c>
      <c r="D53633">
        <v>0</v>
      </c>
      <c r="E53633">
        <v>0</v>
      </c>
      <c r="F53633">
        <v>1</v>
      </c>
      <c r="G53633">
        <v>1</v>
      </c>
      <c r="H53633">
        <v>3</v>
      </c>
      <c r="I53633">
        <v>1</v>
      </c>
      <c r="J53633">
        <v>115</v>
      </c>
      <c r="K53633" t="s">
        <v>1279</v>
      </c>
      <c r="L53633">
        <v>825</v>
      </c>
      <c r="M53633" t="s">
        <v>1636</v>
      </c>
      <c r="N53633" t="s">
        <v>2345</v>
      </c>
      <c r="O53633">
        <v>12.121212121212119</v>
      </c>
      <c r="P53633">
        <v>2.4949569856415019</v>
      </c>
      <c r="Q53633">
        <v>1</v>
      </c>
      <c r="R53633">
        <v>0</v>
      </c>
      <c r="S53633">
        <v>0.33333333333333331</v>
      </c>
      <c r="T53633">
        <v>4.1666666666666661</v>
      </c>
      <c r="U53633">
        <v>0</v>
      </c>
      <c r="V53633">
        <v>8.6616236523081689</v>
      </c>
      <c r="W53633">
        <v>4.4000000000000004</v>
      </c>
      <c r="X53633">
        <v>4.0571428571428561</v>
      </c>
    </row>
    <row r="53634" spans="1:24" x14ac:dyDescent="0.2">
      <c r="A53634" t="s">
        <v>917</v>
      </c>
      <c r="B53634" s="14">
        <v>44116</v>
      </c>
      <c r="C53634">
        <v>0</v>
      </c>
      <c r="D53634">
        <v>0</v>
      </c>
      <c r="E53634">
        <v>0</v>
      </c>
      <c r="F53634">
        <v>0</v>
      </c>
      <c r="G53634">
        <v>0</v>
      </c>
      <c r="H53634">
        <v>0</v>
      </c>
      <c r="I53634">
        <v>0</v>
      </c>
      <c r="J53634">
        <v>374</v>
      </c>
      <c r="K53634" t="s">
        <v>1306</v>
      </c>
      <c r="L53634">
        <v>627</v>
      </c>
      <c r="M53634" t="s">
        <v>1984</v>
      </c>
      <c r="N53634" t="s">
        <v>2345</v>
      </c>
      <c r="O53634">
        <v>0</v>
      </c>
      <c r="P53634">
        <v>0</v>
      </c>
      <c r="Q53634">
        <v>1</v>
      </c>
      <c r="R53634">
        <v>0</v>
      </c>
      <c r="S53634">
        <v>0</v>
      </c>
      <c r="T53634">
        <v>0</v>
      </c>
      <c r="U53634">
        <v>0</v>
      </c>
      <c r="V53634">
        <v>2</v>
      </c>
      <c r="W53634">
        <v>2</v>
      </c>
      <c r="X53634">
        <v>2</v>
      </c>
    </row>
    <row r="53635" spans="1:24" x14ac:dyDescent="0.2">
      <c r="A53635" t="s">
        <v>1090</v>
      </c>
      <c r="B53635" s="14">
        <v>44116</v>
      </c>
      <c r="C53635">
        <v>0</v>
      </c>
      <c r="D53635">
        <v>0</v>
      </c>
      <c r="E53635">
        <v>0</v>
      </c>
      <c r="F53635">
        <v>0</v>
      </c>
      <c r="G53635">
        <v>0</v>
      </c>
      <c r="H53635">
        <v>0</v>
      </c>
      <c r="I53635">
        <v>0</v>
      </c>
      <c r="J53635">
        <v>355</v>
      </c>
      <c r="K53635" t="s">
        <v>1288</v>
      </c>
      <c r="L53635">
        <v>305</v>
      </c>
      <c r="M53635" t="s">
        <v>2157</v>
      </c>
      <c r="N53635" t="s">
        <v>2345</v>
      </c>
      <c r="O53635">
        <v>0</v>
      </c>
      <c r="P53635">
        <v>0</v>
      </c>
      <c r="Q53635">
        <v>1</v>
      </c>
      <c r="R53635">
        <v>0</v>
      </c>
      <c r="S53635">
        <v>0</v>
      </c>
      <c r="T53635">
        <v>0</v>
      </c>
      <c r="U53635">
        <v>0</v>
      </c>
      <c r="V53635">
        <v>2</v>
      </c>
      <c r="W53635">
        <v>2</v>
      </c>
      <c r="X53635">
        <v>2</v>
      </c>
    </row>
    <row r="53636" spans="1:24" x14ac:dyDescent="0.2">
      <c r="A53636" t="s">
        <v>1116</v>
      </c>
      <c r="B53636" s="14">
        <v>44116</v>
      </c>
      <c r="C53636">
        <v>0</v>
      </c>
      <c r="D53636">
        <v>0</v>
      </c>
      <c r="E53636">
        <v>0</v>
      </c>
      <c r="F53636">
        <v>0</v>
      </c>
      <c r="G53636">
        <v>0</v>
      </c>
      <c r="H53636">
        <v>0</v>
      </c>
      <c r="I53636">
        <v>0</v>
      </c>
      <c r="J53636">
        <v>1047</v>
      </c>
      <c r="K53636" t="s">
        <v>1316</v>
      </c>
      <c r="L53636">
        <v>355</v>
      </c>
      <c r="M53636" t="s">
        <v>2183</v>
      </c>
      <c r="N53636" t="s">
        <v>2345</v>
      </c>
      <c r="O53636">
        <v>0</v>
      </c>
      <c r="P53636">
        <v>0</v>
      </c>
      <c r="Q53636">
        <v>1</v>
      </c>
      <c r="R53636">
        <v>0</v>
      </c>
      <c r="S53636">
        <v>0</v>
      </c>
      <c r="T53636">
        <v>0</v>
      </c>
      <c r="U53636">
        <v>0</v>
      </c>
      <c r="V53636">
        <v>2</v>
      </c>
      <c r="W53636">
        <v>2</v>
      </c>
      <c r="X53636">
        <v>2</v>
      </c>
    </row>
    <row r="53637" spans="1:24" x14ac:dyDescent="0.2">
      <c r="A53637" t="s">
        <v>1208</v>
      </c>
      <c r="B53637" s="14">
        <v>44116</v>
      </c>
      <c r="C53637">
        <v>0</v>
      </c>
      <c r="D53637">
        <v>0</v>
      </c>
      <c r="E53637">
        <v>0</v>
      </c>
      <c r="F53637">
        <v>0</v>
      </c>
      <c r="G53637">
        <v>6</v>
      </c>
      <c r="H53637">
        <v>0</v>
      </c>
      <c r="I53637">
        <v>0</v>
      </c>
      <c r="J53637">
        <v>219</v>
      </c>
      <c r="K53637" t="s">
        <v>1279</v>
      </c>
      <c r="L53637">
        <v>657</v>
      </c>
      <c r="M53637" t="s">
        <v>2275</v>
      </c>
      <c r="N53637" t="s">
        <v>2345</v>
      </c>
      <c r="O53637">
        <v>0</v>
      </c>
      <c r="P53637">
        <v>0</v>
      </c>
      <c r="Q53637">
        <v>1</v>
      </c>
      <c r="R53637">
        <v>0</v>
      </c>
      <c r="S53637">
        <v>0</v>
      </c>
      <c r="T53637">
        <v>0</v>
      </c>
      <c r="U53637">
        <v>0</v>
      </c>
      <c r="V53637">
        <v>2</v>
      </c>
      <c r="W53637">
        <v>2</v>
      </c>
      <c r="X53637">
        <v>4.2714285714285696</v>
      </c>
    </row>
    <row r="53638" spans="1:24" x14ac:dyDescent="0.2">
      <c r="A53638" t="s">
        <v>640</v>
      </c>
      <c r="B53638" s="14">
        <v>44116</v>
      </c>
      <c r="C53638">
        <v>0</v>
      </c>
      <c r="D53638">
        <v>0</v>
      </c>
      <c r="E53638">
        <v>0</v>
      </c>
      <c r="F53638">
        <v>2</v>
      </c>
      <c r="G53638">
        <v>19</v>
      </c>
      <c r="H53638">
        <v>18</v>
      </c>
      <c r="I53638">
        <v>2</v>
      </c>
      <c r="J53638">
        <v>3643</v>
      </c>
      <c r="K53638" t="s">
        <v>1286</v>
      </c>
      <c r="L53638">
        <v>1465</v>
      </c>
      <c r="M53638" t="s">
        <v>1707</v>
      </c>
      <c r="N53638" t="s">
        <v>2345</v>
      </c>
      <c r="O53638">
        <v>13.651877133105801</v>
      </c>
      <c r="P53638">
        <v>2.6138770310849599</v>
      </c>
      <c r="Q53638">
        <v>0.52631578947368418</v>
      </c>
      <c r="R53638">
        <v>-1.2837077723447901</v>
      </c>
      <c r="S53638">
        <v>0.1111111111111111</v>
      </c>
      <c r="T53638">
        <v>1.3888888888888891</v>
      </c>
      <c r="U53638">
        <v>0</v>
      </c>
      <c r="V53638">
        <v>4.7190581476290596</v>
      </c>
      <c r="W53638">
        <v>4.4000000000000004</v>
      </c>
      <c r="X53638">
        <v>5.6756697036162516</v>
      </c>
    </row>
    <row r="53639" spans="1:24" x14ac:dyDescent="0.2">
      <c r="A53639" t="s">
        <v>565</v>
      </c>
      <c r="B53639" s="14">
        <v>44116</v>
      </c>
      <c r="C53639">
        <v>0</v>
      </c>
      <c r="D53639">
        <v>0</v>
      </c>
      <c r="E53639">
        <v>0</v>
      </c>
      <c r="F53639">
        <v>2</v>
      </c>
      <c r="G53639">
        <v>0</v>
      </c>
      <c r="H53639">
        <v>8</v>
      </c>
      <c r="I53639">
        <v>2</v>
      </c>
      <c r="J53639">
        <v>162</v>
      </c>
      <c r="K53639" t="s">
        <v>1278</v>
      </c>
      <c r="L53639">
        <v>1285</v>
      </c>
      <c r="M53639" t="s">
        <v>1632</v>
      </c>
      <c r="N53639" t="s">
        <v>2345</v>
      </c>
      <c r="O53639">
        <v>15.56420233463035</v>
      </c>
      <c r="P53639">
        <v>2.744973555206808</v>
      </c>
      <c r="Q53639">
        <v>1</v>
      </c>
      <c r="R53639">
        <v>0</v>
      </c>
      <c r="S53639">
        <v>0.25</v>
      </c>
      <c r="T53639">
        <v>3.125</v>
      </c>
      <c r="U53639">
        <v>0</v>
      </c>
      <c r="V53639">
        <v>7.8699735552068084</v>
      </c>
      <c r="W53639">
        <v>4.4000000000000004</v>
      </c>
      <c r="X53639">
        <v>4.0571428571428561</v>
      </c>
    </row>
    <row r="53640" spans="1:24" x14ac:dyDescent="0.2">
      <c r="A53640" t="s">
        <v>663</v>
      </c>
      <c r="B53640" s="14">
        <v>44116</v>
      </c>
      <c r="C53640">
        <v>0</v>
      </c>
      <c r="D53640">
        <v>0</v>
      </c>
      <c r="E53640">
        <v>0</v>
      </c>
      <c r="F53640">
        <v>2</v>
      </c>
      <c r="G53640">
        <v>2</v>
      </c>
      <c r="H53640">
        <v>16</v>
      </c>
      <c r="I53640">
        <v>2</v>
      </c>
      <c r="J53640">
        <v>1272</v>
      </c>
      <c r="K53640" t="s">
        <v>1301</v>
      </c>
      <c r="L53640">
        <v>530</v>
      </c>
      <c r="M53640" t="s">
        <v>1730</v>
      </c>
      <c r="N53640" t="s">
        <v>2345</v>
      </c>
      <c r="O53640">
        <v>37.735849056603783</v>
      </c>
      <c r="P53640">
        <v>3.6306105459899611</v>
      </c>
      <c r="Q53640">
        <v>1</v>
      </c>
      <c r="R53640">
        <v>0</v>
      </c>
      <c r="S53640">
        <v>0.125</v>
      </c>
      <c r="T53640">
        <v>1.5625</v>
      </c>
      <c r="U53640">
        <v>0</v>
      </c>
      <c r="V53640">
        <v>7.1931105459899607</v>
      </c>
      <c r="W53640">
        <v>4.4000000000000004</v>
      </c>
      <c r="X53640">
        <v>4.3999999999999986</v>
      </c>
    </row>
    <row r="53641" spans="1:24" x14ac:dyDescent="0.2">
      <c r="A53641" t="s">
        <v>517</v>
      </c>
      <c r="B53641" s="14">
        <v>44116</v>
      </c>
      <c r="C53641">
        <v>0</v>
      </c>
      <c r="D53641">
        <v>0</v>
      </c>
      <c r="E53641">
        <v>0</v>
      </c>
      <c r="F53641">
        <v>1</v>
      </c>
      <c r="G53641">
        <v>1</v>
      </c>
      <c r="H53641">
        <v>7</v>
      </c>
      <c r="I53641">
        <v>1</v>
      </c>
      <c r="J53641">
        <v>3573</v>
      </c>
      <c r="K53641" t="s">
        <v>1282</v>
      </c>
      <c r="L53641">
        <v>1190</v>
      </c>
      <c r="M53641" t="s">
        <v>1584</v>
      </c>
      <c r="N53641" t="s">
        <v>2345</v>
      </c>
      <c r="O53641">
        <v>8.4033613445378155</v>
      </c>
      <c r="P53641">
        <v>2.1286317858706081</v>
      </c>
      <c r="Q53641">
        <v>1</v>
      </c>
      <c r="R53641">
        <v>0</v>
      </c>
      <c r="S53641">
        <v>0.14285714285714279</v>
      </c>
      <c r="T53641">
        <v>1.785714285714286</v>
      </c>
      <c r="U53641">
        <v>0</v>
      </c>
      <c r="V53641">
        <v>5.9143460715848928</v>
      </c>
      <c r="W53641">
        <v>4.4000000000000004</v>
      </c>
      <c r="X53641">
        <v>4.3999999999999986</v>
      </c>
    </row>
    <row r="53642" spans="1:24" x14ac:dyDescent="0.2">
      <c r="A53642" t="s">
        <v>1209</v>
      </c>
      <c r="B53642" s="14">
        <v>44116</v>
      </c>
      <c r="C53642">
        <v>0</v>
      </c>
      <c r="D53642">
        <v>0</v>
      </c>
      <c r="E53642">
        <v>0</v>
      </c>
      <c r="F53642">
        <v>0</v>
      </c>
      <c r="G53642">
        <v>0</v>
      </c>
      <c r="H53642">
        <v>0</v>
      </c>
      <c r="I53642">
        <v>0</v>
      </c>
      <c r="J53642">
        <v>820</v>
      </c>
      <c r="K53642" t="s">
        <v>1294</v>
      </c>
      <c r="L53642">
        <v>464</v>
      </c>
      <c r="M53642" t="s">
        <v>2276</v>
      </c>
      <c r="N53642" t="s">
        <v>2345</v>
      </c>
      <c r="O53642">
        <v>0</v>
      </c>
      <c r="P53642">
        <v>0</v>
      </c>
      <c r="Q53642">
        <v>1</v>
      </c>
      <c r="R53642">
        <v>0</v>
      </c>
      <c r="S53642">
        <v>0</v>
      </c>
      <c r="T53642">
        <v>0</v>
      </c>
      <c r="U53642">
        <v>0</v>
      </c>
      <c r="V53642">
        <v>2</v>
      </c>
      <c r="W53642">
        <v>2</v>
      </c>
      <c r="X53642">
        <v>2</v>
      </c>
    </row>
    <row r="53643" spans="1:24" x14ac:dyDescent="0.2">
      <c r="A53643" t="s">
        <v>1210</v>
      </c>
      <c r="B53643" s="14">
        <v>44116</v>
      </c>
      <c r="C53643">
        <v>0</v>
      </c>
      <c r="D53643">
        <v>0</v>
      </c>
      <c r="E53643">
        <v>0</v>
      </c>
      <c r="F53643">
        <v>0</v>
      </c>
      <c r="G53643">
        <v>1</v>
      </c>
      <c r="H53643">
        <v>0</v>
      </c>
      <c r="I53643">
        <v>0</v>
      </c>
      <c r="J53643">
        <v>993</v>
      </c>
      <c r="K53643" t="s">
        <v>1289</v>
      </c>
      <c r="L53643">
        <v>1661</v>
      </c>
      <c r="M53643" t="s">
        <v>2277</v>
      </c>
      <c r="N53643" t="s">
        <v>2345</v>
      </c>
      <c r="O53643">
        <v>0</v>
      </c>
      <c r="P53643">
        <v>0</v>
      </c>
      <c r="Q53643">
        <v>1</v>
      </c>
      <c r="R53643">
        <v>0</v>
      </c>
      <c r="S53643">
        <v>0</v>
      </c>
      <c r="T53643">
        <v>0</v>
      </c>
      <c r="U53643">
        <v>0</v>
      </c>
      <c r="V53643">
        <v>2</v>
      </c>
      <c r="W53643">
        <v>2</v>
      </c>
      <c r="X53643">
        <v>4.0571428571428561</v>
      </c>
    </row>
    <row r="53644" spans="1:24" x14ac:dyDescent="0.2">
      <c r="A53644" t="s">
        <v>567</v>
      </c>
      <c r="B53644" s="14">
        <v>44116</v>
      </c>
      <c r="C53644">
        <v>0</v>
      </c>
      <c r="D53644">
        <v>0</v>
      </c>
      <c r="E53644">
        <v>0</v>
      </c>
      <c r="F53644">
        <v>1</v>
      </c>
      <c r="G53644">
        <v>4</v>
      </c>
      <c r="H53644">
        <v>2</v>
      </c>
      <c r="I53644">
        <v>1</v>
      </c>
      <c r="J53644">
        <v>801</v>
      </c>
      <c r="K53644" t="s">
        <v>1280</v>
      </c>
      <c r="L53644">
        <v>995</v>
      </c>
      <c r="M53644" t="s">
        <v>1634</v>
      </c>
      <c r="N53644" t="s">
        <v>2345</v>
      </c>
      <c r="O53644">
        <v>10.05025125628141</v>
      </c>
      <c r="P53644">
        <v>2.3075976348175899</v>
      </c>
      <c r="Q53644">
        <v>1</v>
      </c>
      <c r="R53644">
        <v>0</v>
      </c>
      <c r="S53644">
        <v>0.5</v>
      </c>
      <c r="T53644">
        <v>6.25</v>
      </c>
      <c r="U53644">
        <v>0</v>
      </c>
      <c r="V53644">
        <v>10.55759763481759</v>
      </c>
      <c r="W53644">
        <v>4.4000000000000004</v>
      </c>
      <c r="X53644">
        <v>4.3999999999999986</v>
      </c>
    </row>
    <row r="53645" spans="1:24" x14ac:dyDescent="0.2">
      <c r="A53645" t="s">
        <v>1211</v>
      </c>
      <c r="B53645" s="14">
        <v>44116</v>
      </c>
      <c r="C53645">
        <v>0</v>
      </c>
      <c r="D53645">
        <v>0</v>
      </c>
      <c r="E53645">
        <v>0</v>
      </c>
      <c r="F53645">
        <v>0</v>
      </c>
      <c r="G53645">
        <v>0</v>
      </c>
      <c r="H53645">
        <v>0</v>
      </c>
      <c r="I53645">
        <v>0</v>
      </c>
      <c r="J53645">
        <v>343</v>
      </c>
      <c r="K53645" t="s">
        <v>1300</v>
      </c>
      <c r="L53645">
        <v>350</v>
      </c>
      <c r="M53645" t="s">
        <v>2278</v>
      </c>
      <c r="N53645" t="s">
        <v>2345</v>
      </c>
      <c r="O53645">
        <v>0</v>
      </c>
      <c r="P53645">
        <v>0</v>
      </c>
      <c r="Q53645">
        <v>1</v>
      </c>
      <c r="R53645">
        <v>0</v>
      </c>
      <c r="S53645">
        <v>0</v>
      </c>
      <c r="T53645">
        <v>0</v>
      </c>
      <c r="U53645">
        <v>0</v>
      </c>
      <c r="V53645">
        <v>2</v>
      </c>
      <c r="W53645">
        <v>2</v>
      </c>
      <c r="X53645">
        <v>2</v>
      </c>
    </row>
    <row r="53646" spans="1:24" x14ac:dyDescent="0.2">
      <c r="A53646" t="s">
        <v>1212</v>
      </c>
      <c r="B53646" s="14">
        <v>44116</v>
      </c>
      <c r="C53646">
        <v>0</v>
      </c>
      <c r="D53646">
        <v>0</v>
      </c>
      <c r="E53646">
        <v>0</v>
      </c>
      <c r="F53646">
        <v>0</v>
      </c>
      <c r="G53646">
        <v>0</v>
      </c>
      <c r="H53646">
        <v>0</v>
      </c>
      <c r="I53646">
        <v>0</v>
      </c>
      <c r="J53646">
        <v>3646</v>
      </c>
      <c r="K53646" t="s">
        <v>1319</v>
      </c>
      <c r="L53646">
        <v>265</v>
      </c>
      <c r="M53646" t="s">
        <v>2279</v>
      </c>
      <c r="N53646" t="s">
        <v>2345</v>
      </c>
      <c r="O53646">
        <v>0</v>
      </c>
      <c r="P53646">
        <v>0</v>
      </c>
      <c r="Q53646">
        <v>1</v>
      </c>
      <c r="R53646">
        <v>0</v>
      </c>
      <c r="S53646">
        <v>0</v>
      </c>
      <c r="T53646">
        <v>0</v>
      </c>
      <c r="U53646">
        <v>0</v>
      </c>
      <c r="V53646">
        <v>2</v>
      </c>
      <c r="W53646">
        <v>2</v>
      </c>
      <c r="X53646">
        <v>2</v>
      </c>
    </row>
    <row r="53647" spans="1:24" x14ac:dyDescent="0.2">
      <c r="A53647" t="s">
        <v>1213</v>
      </c>
      <c r="B53647" s="14">
        <v>44116</v>
      </c>
      <c r="C53647">
        <v>0</v>
      </c>
      <c r="D53647">
        <v>0</v>
      </c>
      <c r="E53647">
        <v>0</v>
      </c>
      <c r="F53647">
        <v>0</v>
      </c>
      <c r="G53647">
        <v>0</v>
      </c>
      <c r="H53647">
        <v>0</v>
      </c>
      <c r="I53647">
        <v>0</v>
      </c>
      <c r="J53647">
        <v>3609</v>
      </c>
      <c r="K53647" t="s">
        <v>1319</v>
      </c>
      <c r="L53647">
        <v>163</v>
      </c>
      <c r="M53647" t="s">
        <v>2280</v>
      </c>
      <c r="N53647" t="s">
        <v>2345</v>
      </c>
      <c r="O53647">
        <v>0</v>
      </c>
      <c r="P53647">
        <v>0</v>
      </c>
      <c r="Q53647">
        <v>1</v>
      </c>
      <c r="R53647">
        <v>0</v>
      </c>
      <c r="S53647">
        <v>0</v>
      </c>
      <c r="T53647">
        <v>0</v>
      </c>
      <c r="U53647">
        <v>0</v>
      </c>
      <c r="V53647">
        <v>2</v>
      </c>
      <c r="W53647">
        <v>2</v>
      </c>
      <c r="X53647">
        <v>2</v>
      </c>
    </row>
    <row r="53648" spans="1:24" x14ac:dyDescent="0.2">
      <c r="A53648" t="s">
        <v>1214</v>
      </c>
      <c r="B53648" s="14">
        <v>44116</v>
      </c>
      <c r="C53648">
        <v>0</v>
      </c>
      <c r="D53648">
        <v>0</v>
      </c>
      <c r="E53648">
        <v>0</v>
      </c>
      <c r="F53648">
        <v>0</v>
      </c>
      <c r="G53648">
        <v>0</v>
      </c>
      <c r="H53648">
        <v>0</v>
      </c>
      <c r="I53648">
        <v>0</v>
      </c>
      <c r="J53648">
        <v>807</v>
      </c>
      <c r="K53648" t="s">
        <v>1279</v>
      </c>
      <c r="L53648">
        <v>766</v>
      </c>
      <c r="M53648" t="s">
        <v>2281</v>
      </c>
      <c r="N53648" t="s">
        <v>2345</v>
      </c>
      <c r="O53648">
        <v>0</v>
      </c>
      <c r="P53648">
        <v>0</v>
      </c>
      <c r="Q53648">
        <v>1</v>
      </c>
      <c r="R53648">
        <v>0</v>
      </c>
      <c r="S53648">
        <v>0</v>
      </c>
      <c r="T53648">
        <v>0</v>
      </c>
      <c r="U53648">
        <v>0</v>
      </c>
      <c r="V53648">
        <v>2</v>
      </c>
      <c r="W53648">
        <v>2</v>
      </c>
      <c r="X53648">
        <v>2</v>
      </c>
    </row>
    <row r="53649" spans="1:24" x14ac:dyDescent="0.2">
      <c r="A53649" t="s">
        <v>1215</v>
      </c>
      <c r="B53649" s="14">
        <v>44116</v>
      </c>
      <c r="C53649">
        <v>0</v>
      </c>
      <c r="D53649">
        <v>0</v>
      </c>
      <c r="E53649">
        <v>0</v>
      </c>
      <c r="F53649">
        <v>0</v>
      </c>
      <c r="G53649">
        <v>1</v>
      </c>
      <c r="H53649">
        <v>0</v>
      </c>
      <c r="I53649">
        <v>0</v>
      </c>
      <c r="J53649">
        <v>280</v>
      </c>
      <c r="K53649" t="s">
        <v>1293</v>
      </c>
      <c r="L53649">
        <v>794</v>
      </c>
      <c r="M53649" t="s">
        <v>2282</v>
      </c>
      <c r="N53649" t="s">
        <v>2345</v>
      </c>
      <c r="O53649">
        <v>0</v>
      </c>
      <c r="P53649">
        <v>0</v>
      </c>
      <c r="Q53649">
        <v>1</v>
      </c>
      <c r="R53649">
        <v>0</v>
      </c>
      <c r="S53649">
        <v>0</v>
      </c>
      <c r="T53649">
        <v>0</v>
      </c>
      <c r="U53649">
        <v>0</v>
      </c>
      <c r="V53649">
        <v>2</v>
      </c>
      <c r="W53649">
        <v>2</v>
      </c>
      <c r="X53649">
        <v>2.342857142857143</v>
      </c>
    </row>
    <row r="53650" spans="1:24" x14ac:dyDescent="0.2">
      <c r="A53650" t="s">
        <v>701</v>
      </c>
      <c r="B53650" s="14">
        <v>44116</v>
      </c>
      <c r="C53650">
        <v>0</v>
      </c>
      <c r="D53650">
        <v>0</v>
      </c>
      <c r="E53650">
        <v>0</v>
      </c>
      <c r="F53650">
        <v>0</v>
      </c>
      <c r="G53650">
        <v>0</v>
      </c>
      <c r="H53650">
        <v>0</v>
      </c>
      <c r="I53650">
        <v>0</v>
      </c>
      <c r="J53650">
        <v>1257</v>
      </c>
      <c r="K53650" t="s">
        <v>1296</v>
      </c>
      <c r="L53650">
        <v>870</v>
      </c>
      <c r="M53650" t="s">
        <v>1768</v>
      </c>
      <c r="N53650" t="s">
        <v>2345</v>
      </c>
      <c r="O53650">
        <v>0</v>
      </c>
      <c r="P53650">
        <v>0</v>
      </c>
      <c r="Q53650">
        <v>1</v>
      </c>
      <c r="R53650">
        <v>0</v>
      </c>
      <c r="S53650">
        <v>0</v>
      </c>
      <c r="T53650">
        <v>0</v>
      </c>
      <c r="U53650">
        <v>0</v>
      </c>
      <c r="V53650">
        <v>2</v>
      </c>
      <c r="W53650">
        <v>2</v>
      </c>
      <c r="X53650">
        <v>2.0000000000000009</v>
      </c>
    </row>
    <row r="53651" spans="1:24" x14ac:dyDescent="0.2">
      <c r="A53651" t="s">
        <v>592</v>
      </c>
      <c r="B53651" s="14">
        <v>44116</v>
      </c>
      <c r="C53651">
        <v>0</v>
      </c>
      <c r="D53651">
        <v>0</v>
      </c>
      <c r="E53651">
        <v>0</v>
      </c>
      <c r="F53651">
        <v>3</v>
      </c>
      <c r="G53651">
        <v>13</v>
      </c>
      <c r="H53651">
        <v>21</v>
      </c>
      <c r="I53651">
        <v>3</v>
      </c>
      <c r="J53651">
        <v>4005</v>
      </c>
      <c r="K53651" t="s">
        <v>1310</v>
      </c>
      <c r="L53651">
        <v>1433</v>
      </c>
      <c r="M53651" t="s">
        <v>1659</v>
      </c>
      <c r="N53651" t="s">
        <v>2345</v>
      </c>
      <c r="O53651">
        <v>20.935101186322399</v>
      </c>
      <c r="P53651">
        <v>3.0414272328161212</v>
      </c>
      <c r="Q53651">
        <v>0.76923076923076927</v>
      </c>
      <c r="R53651">
        <v>-0.52472852893498201</v>
      </c>
      <c r="S53651">
        <v>0.14285714285714279</v>
      </c>
      <c r="T53651">
        <v>1.785714285714286</v>
      </c>
      <c r="U53651">
        <v>0</v>
      </c>
      <c r="V53651">
        <v>6.3024129895954246</v>
      </c>
      <c r="W53651">
        <v>4.4000000000000004</v>
      </c>
      <c r="X53651">
        <v>5.8999999999999986</v>
      </c>
    </row>
    <row r="53652" spans="1:24" x14ac:dyDescent="0.2">
      <c r="A53652" t="s">
        <v>1216</v>
      </c>
      <c r="B53652" s="14">
        <v>44116</v>
      </c>
      <c r="C53652">
        <v>0</v>
      </c>
      <c r="D53652">
        <v>0</v>
      </c>
      <c r="E53652">
        <v>0</v>
      </c>
      <c r="F53652">
        <v>0</v>
      </c>
      <c r="G53652">
        <v>2</v>
      </c>
      <c r="H53652">
        <v>0</v>
      </c>
      <c r="I53652">
        <v>0</v>
      </c>
      <c r="J53652">
        <v>363</v>
      </c>
      <c r="K53652" t="s">
        <v>1283</v>
      </c>
      <c r="L53652">
        <v>614</v>
      </c>
      <c r="M53652" t="s">
        <v>2283</v>
      </c>
      <c r="N53652" t="s">
        <v>2345</v>
      </c>
      <c r="O53652">
        <v>0</v>
      </c>
      <c r="P53652">
        <v>0</v>
      </c>
      <c r="Q53652">
        <v>1</v>
      </c>
      <c r="R53652">
        <v>0</v>
      </c>
      <c r="S53652">
        <v>0</v>
      </c>
      <c r="T53652">
        <v>0</v>
      </c>
      <c r="U53652">
        <v>0</v>
      </c>
      <c r="V53652">
        <v>2</v>
      </c>
      <c r="W53652">
        <v>2</v>
      </c>
      <c r="X53652">
        <v>4.0571428571428561</v>
      </c>
    </row>
    <row r="53653" spans="1:24" x14ac:dyDescent="0.2">
      <c r="A53653" t="s">
        <v>291</v>
      </c>
      <c r="B53653" s="14">
        <v>44116</v>
      </c>
      <c r="C53653">
        <v>4</v>
      </c>
      <c r="D53653">
        <v>6</v>
      </c>
      <c r="E53653">
        <v>4</v>
      </c>
      <c r="F53653">
        <v>6</v>
      </c>
      <c r="G53653">
        <v>0</v>
      </c>
      <c r="H53653">
        <v>12</v>
      </c>
      <c r="I53653">
        <v>6</v>
      </c>
      <c r="J53653">
        <v>90</v>
      </c>
      <c r="K53653" t="s">
        <v>1284</v>
      </c>
      <c r="L53653">
        <v>727</v>
      </c>
      <c r="M53653" t="s">
        <v>1358</v>
      </c>
      <c r="N53653" t="s">
        <v>2345</v>
      </c>
      <c r="O53653">
        <v>82.530949105914715</v>
      </c>
      <c r="P53653">
        <v>4.413173363670718</v>
      </c>
      <c r="Q53653">
        <v>1</v>
      </c>
      <c r="R53653">
        <v>0</v>
      </c>
      <c r="S53653">
        <v>0.5</v>
      </c>
      <c r="T53653">
        <v>6.25</v>
      </c>
      <c r="U53653">
        <v>0</v>
      </c>
      <c r="V53653">
        <v>12.663173363670721</v>
      </c>
      <c r="W53653">
        <v>5.9</v>
      </c>
      <c r="X53653">
        <v>4.2714285714285696</v>
      </c>
    </row>
    <row r="53654" spans="1:24" x14ac:dyDescent="0.2">
      <c r="A53654" t="s">
        <v>1217</v>
      </c>
      <c r="B53654" s="14">
        <v>44116</v>
      </c>
      <c r="C53654">
        <v>0</v>
      </c>
      <c r="D53654">
        <v>0</v>
      </c>
      <c r="E53654">
        <v>0</v>
      </c>
      <c r="F53654">
        <v>0</v>
      </c>
      <c r="G53654">
        <v>5</v>
      </c>
      <c r="H53654">
        <v>0</v>
      </c>
      <c r="I53654">
        <v>0</v>
      </c>
      <c r="J53654">
        <v>700</v>
      </c>
      <c r="K53654" t="s">
        <v>444</v>
      </c>
      <c r="L53654">
        <v>1244</v>
      </c>
      <c r="M53654" t="s">
        <v>2284</v>
      </c>
      <c r="N53654" t="s">
        <v>2345</v>
      </c>
      <c r="O53654">
        <v>0</v>
      </c>
      <c r="P53654">
        <v>0</v>
      </c>
      <c r="Q53654">
        <v>1</v>
      </c>
      <c r="R53654">
        <v>0</v>
      </c>
      <c r="S53654">
        <v>0</v>
      </c>
      <c r="T53654">
        <v>0</v>
      </c>
      <c r="U53654">
        <v>0</v>
      </c>
      <c r="V53654">
        <v>2</v>
      </c>
      <c r="W53654">
        <v>2</v>
      </c>
      <c r="X53654">
        <v>3.028571428571428</v>
      </c>
    </row>
    <row r="53655" spans="1:24" x14ac:dyDescent="0.2">
      <c r="A53655" t="s">
        <v>1218</v>
      </c>
      <c r="B53655" s="14">
        <v>44116</v>
      </c>
      <c r="C53655">
        <v>0</v>
      </c>
      <c r="D53655">
        <v>0</v>
      </c>
      <c r="E53655">
        <v>0</v>
      </c>
      <c r="F53655">
        <v>0</v>
      </c>
      <c r="G53655">
        <v>1</v>
      </c>
      <c r="H53655">
        <v>0</v>
      </c>
      <c r="I53655">
        <v>0</v>
      </c>
      <c r="J53655">
        <v>13</v>
      </c>
      <c r="K53655" t="s">
        <v>1313</v>
      </c>
      <c r="L53655">
        <v>688</v>
      </c>
      <c r="M53655" t="s">
        <v>2285</v>
      </c>
      <c r="N53655" t="s">
        <v>2345</v>
      </c>
      <c r="O53655">
        <v>0</v>
      </c>
      <c r="P53655">
        <v>0</v>
      </c>
      <c r="Q53655">
        <v>1</v>
      </c>
      <c r="R53655">
        <v>0</v>
      </c>
      <c r="S53655">
        <v>0</v>
      </c>
      <c r="T53655">
        <v>0</v>
      </c>
      <c r="U53655">
        <v>0</v>
      </c>
      <c r="V53655">
        <v>2</v>
      </c>
      <c r="W53655">
        <v>2</v>
      </c>
      <c r="X53655">
        <v>2.342857142857143</v>
      </c>
    </row>
    <row r="53656" spans="1:24" x14ac:dyDescent="0.2">
      <c r="A53656" t="s">
        <v>436</v>
      </c>
      <c r="B53656" s="14">
        <v>44116</v>
      </c>
      <c r="C53656">
        <v>1</v>
      </c>
      <c r="D53656">
        <v>6</v>
      </c>
      <c r="E53656">
        <v>1</v>
      </c>
      <c r="F53656">
        <v>1</v>
      </c>
      <c r="G53656">
        <v>3</v>
      </c>
      <c r="H53656">
        <v>6</v>
      </c>
      <c r="I53656">
        <v>1</v>
      </c>
      <c r="J53656">
        <v>406</v>
      </c>
      <c r="K53656" t="s">
        <v>444</v>
      </c>
      <c r="L53656">
        <v>795</v>
      </c>
      <c r="M53656" t="s">
        <v>1503</v>
      </c>
      <c r="N53656" t="s">
        <v>2345</v>
      </c>
      <c r="O53656">
        <v>12.57861635220126</v>
      </c>
      <c r="P53656">
        <v>2.5319982573218511</v>
      </c>
      <c r="Q53656">
        <v>1</v>
      </c>
      <c r="R53656">
        <v>0</v>
      </c>
      <c r="S53656">
        <v>0.16666666666666671</v>
      </c>
      <c r="T53656">
        <v>2.083333333333333</v>
      </c>
      <c r="U53656">
        <v>0</v>
      </c>
      <c r="V53656">
        <v>6.6153315906551837</v>
      </c>
      <c r="W53656">
        <v>4.4000000000000004</v>
      </c>
      <c r="X53656">
        <v>4.3999999999999986</v>
      </c>
    </row>
    <row r="53657" spans="1:24" x14ac:dyDescent="0.2">
      <c r="A53657" t="s">
        <v>1219</v>
      </c>
      <c r="B53657" s="14">
        <v>44116</v>
      </c>
      <c r="C53657">
        <v>0</v>
      </c>
      <c r="D53657">
        <v>0</v>
      </c>
      <c r="E53657">
        <v>0</v>
      </c>
      <c r="F53657">
        <v>0</v>
      </c>
      <c r="G53657">
        <v>0</v>
      </c>
      <c r="H53657">
        <v>0</v>
      </c>
      <c r="I53657">
        <v>0</v>
      </c>
      <c r="J53657">
        <v>397</v>
      </c>
      <c r="K53657" t="s">
        <v>1315</v>
      </c>
      <c r="L53657">
        <v>974</v>
      </c>
      <c r="M53657" t="s">
        <v>2286</v>
      </c>
      <c r="N53657" t="s">
        <v>2345</v>
      </c>
      <c r="O53657">
        <v>0</v>
      </c>
      <c r="P53657">
        <v>0</v>
      </c>
      <c r="Q53657">
        <v>1</v>
      </c>
      <c r="R53657">
        <v>0</v>
      </c>
      <c r="S53657">
        <v>0</v>
      </c>
      <c r="T53657">
        <v>0</v>
      </c>
      <c r="U53657">
        <v>0</v>
      </c>
      <c r="V53657">
        <v>2</v>
      </c>
      <c r="W53657">
        <v>2</v>
      </c>
      <c r="X53657">
        <v>2</v>
      </c>
    </row>
    <row r="53658" spans="1:24" x14ac:dyDescent="0.2">
      <c r="A53658" t="s">
        <v>1220</v>
      </c>
      <c r="B53658" s="14">
        <v>44116</v>
      </c>
      <c r="C53658">
        <v>0</v>
      </c>
      <c r="D53658">
        <v>0</v>
      </c>
      <c r="E53658">
        <v>0</v>
      </c>
      <c r="F53658">
        <v>0</v>
      </c>
      <c r="G53658">
        <v>2</v>
      </c>
      <c r="H53658">
        <v>0</v>
      </c>
      <c r="I53658">
        <v>0</v>
      </c>
      <c r="J53658">
        <v>422</v>
      </c>
      <c r="K53658" t="s">
        <v>1279</v>
      </c>
      <c r="L53658">
        <v>723</v>
      </c>
      <c r="M53658" t="s">
        <v>2287</v>
      </c>
      <c r="N53658" t="s">
        <v>2345</v>
      </c>
      <c r="O53658">
        <v>0</v>
      </c>
      <c r="P53658">
        <v>0</v>
      </c>
      <c r="Q53658">
        <v>1</v>
      </c>
      <c r="R53658">
        <v>0</v>
      </c>
      <c r="S53658">
        <v>0</v>
      </c>
      <c r="T53658">
        <v>0</v>
      </c>
      <c r="U53658">
        <v>0</v>
      </c>
      <c r="V53658">
        <v>2</v>
      </c>
      <c r="W53658">
        <v>2</v>
      </c>
      <c r="X53658">
        <v>3.371428571428571</v>
      </c>
    </row>
    <row r="53659" spans="1:24" x14ac:dyDescent="0.2">
      <c r="A53659" t="s">
        <v>478</v>
      </c>
      <c r="B53659" s="14">
        <v>44116</v>
      </c>
      <c r="C53659">
        <v>0</v>
      </c>
      <c r="D53659">
        <v>0</v>
      </c>
      <c r="E53659">
        <v>0</v>
      </c>
      <c r="F53659">
        <v>2</v>
      </c>
      <c r="G53659">
        <v>0</v>
      </c>
      <c r="H53659">
        <v>10</v>
      </c>
      <c r="I53659">
        <v>2</v>
      </c>
      <c r="J53659">
        <v>1024</v>
      </c>
      <c r="K53659" t="s">
        <v>1302</v>
      </c>
      <c r="L53659">
        <v>729</v>
      </c>
      <c r="M53659" t="s">
        <v>1545</v>
      </c>
      <c r="N53659" t="s">
        <v>2345</v>
      </c>
      <c r="O53659">
        <v>27.434842249657059</v>
      </c>
      <c r="P53659">
        <v>3.3118138205274699</v>
      </c>
      <c r="Q53659">
        <v>1</v>
      </c>
      <c r="R53659">
        <v>0</v>
      </c>
      <c r="S53659">
        <v>0.2</v>
      </c>
      <c r="T53659">
        <v>2.5</v>
      </c>
      <c r="U53659">
        <v>0</v>
      </c>
      <c r="V53659">
        <v>7.8118138205274699</v>
      </c>
      <c r="W53659">
        <v>4.4000000000000004</v>
      </c>
      <c r="X53659">
        <v>3.714285714285714</v>
      </c>
    </row>
    <row r="53660" spans="1:24" x14ac:dyDescent="0.2">
      <c r="A53660" t="s">
        <v>1221</v>
      </c>
      <c r="B53660" s="14">
        <v>44116</v>
      </c>
      <c r="C53660">
        <v>0</v>
      </c>
      <c r="D53660">
        <v>0</v>
      </c>
      <c r="E53660">
        <v>0</v>
      </c>
      <c r="F53660">
        <v>0</v>
      </c>
      <c r="G53660">
        <v>4</v>
      </c>
      <c r="H53660">
        <v>0</v>
      </c>
      <c r="I53660">
        <v>0</v>
      </c>
      <c r="J53660">
        <v>3717</v>
      </c>
      <c r="K53660" t="s">
        <v>1286</v>
      </c>
      <c r="L53660">
        <v>246</v>
      </c>
      <c r="M53660" t="s">
        <v>2288</v>
      </c>
      <c r="N53660" t="s">
        <v>2345</v>
      </c>
      <c r="O53660">
        <v>0</v>
      </c>
      <c r="P53660">
        <v>0</v>
      </c>
      <c r="Q53660">
        <v>1</v>
      </c>
      <c r="R53660">
        <v>0</v>
      </c>
      <c r="S53660">
        <v>0</v>
      </c>
      <c r="T53660">
        <v>0</v>
      </c>
      <c r="U53660">
        <v>0</v>
      </c>
      <c r="V53660">
        <v>2</v>
      </c>
      <c r="W53660">
        <v>2</v>
      </c>
      <c r="X53660">
        <v>3.028571428571428</v>
      </c>
    </row>
    <row r="53661" spans="1:24" x14ac:dyDescent="0.2">
      <c r="A53661" t="s">
        <v>698</v>
      </c>
      <c r="B53661" s="14">
        <v>44116</v>
      </c>
      <c r="C53661">
        <v>0</v>
      </c>
      <c r="D53661">
        <v>0</v>
      </c>
      <c r="E53661">
        <v>0</v>
      </c>
      <c r="F53661">
        <v>0</v>
      </c>
      <c r="G53661">
        <v>0</v>
      </c>
      <c r="H53661">
        <v>0</v>
      </c>
      <c r="I53661">
        <v>0</v>
      </c>
      <c r="J53661">
        <v>1209</v>
      </c>
      <c r="K53661" t="s">
        <v>1301</v>
      </c>
      <c r="L53661">
        <v>307</v>
      </c>
      <c r="M53661" t="s">
        <v>1765</v>
      </c>
      <c r="N53661" t="s">
        <v>2345</v>
      </c>
      <c r="O53661">
        <v>0</v>
      </c>
      <c r="P53661">
        <v>0</v>
      </c>
      <c r="Q53661">
        <v>1</v>
      </c>
      <c r="R53661">
        <v>0</v>
      </c>
      <c r="S53661">
        <v>0</v>
      </c>
      <c r="T53661">
        <v>0</v>
      </c>
      <c r="U53661">
        <v>0</v>
      </c>
      <c r="V53661">
        <v>2</v>
      </c>
      <c r="W53661">
        <v>2</v>
      </c>
      <c r="X53661">
        <v>2.0000000000000009</v>
      </c>
    </row>
    <row r="53662" spans="1:24" x14ac:dyDescent="0.2">
      <c r="A53662" t="s">
        <v>265</v>
      </c>
      <c r="B53662" s="14">
        <v>44116</v>
      </c>
      <c r="C53662">
        <v>1</v>
      </c>
      <c r="D53662">
        <v>17</v>
      </c>
      <c r="E53662">
        <v>1</v>
      </c>
      <c r="F53662">
        <v>16</v>
      </c>
      <c r="G53662">
        <v>41</v>
      </c>
      <c r="H53662">
        <v>84</v>
      </c>
      <c r="I53662">
        <v>16</v>
      </c>
      <c r="J53662">
        <v>3770</v>
      </c>
      <c r="K53662" t="s">
        <v>1282</v>
      </c>
      <c r="L53662">
        <v>3006</v>
      </c>
      <c r="M53662" t="s">
        <v>1332</v>
      </c>
      <c r="N53662" t="s">
        <v>2345</v>
      </c>
      <c r="O53662">
        <v>53.226879574184963</v>
      </c>
      <c r="P53662">
        <v>3.9745635239030439</v>
      </c>
      <c r="Q53662">
        <v>0.3902439024390244</v>
      </c>
      <c r="R53662">
        <v>-1.8819666889290529</v>
      </c>
      <c r="S53662">
        <v>0.19047619047619049</v>
      </c>
      <c r="T53662">
        <v>2.3809523809523809</v>
      </c>
      <c r="U53662">
        <v>0</v>
      </c>
      <c r="V53662">
        <v>6.4735492159263721</v>
      </c>
      <c r="W53662">
        <v>6.4735492159263721</v>
      </c>
      <c r="X53662">
        <v>6.5393731940118274</v>
      </c>
    </row>
    <row r="53663" spans="1:24" x14ac:dyDescent="0.2">
      <c r="A53663" t="s">
        <v>268</v>
      </c>
      <c r="B53663" s="14">
        <v>44116</v>
      </c>
      <c r="C53663">
        <v>0</v>
      </c>
      <c r="D53663">
        <v>0</v>
      </c>
      <c r="E53663">
        <v>0</v>
      </c>
      <c r="F53663">
        <v>0</v>
      </c>
      <c r="G53663">
        <v>2</v>
      </c>
      <c r="H53663">
        <v>0</v>
      </c>
      <c r="I53663">
        <v>0</v>
      </c>
      <c r="J53663">
        <v>497</v>
      </c>
      <c r="K53663" t="s">
        <v>1284</v>
      </c>
      <c r="L53663">
        <v>1888</v>
      </c>
      <c r="M53663" t="s">
        <v>1335</v>
      </c>
      <c r="N53663" t="s">
        <v>2345</v>
      </c>
      <c r="O53663">
        <v>0</v>
      </c>
      <c r="P53663">
        <v>0</v>
      </c>
      <c r="Q53663">
        <v>1</v>
      </c>
      <c r="R53663">
        <v>0</v>
      </c>
      <c r="S53663">
        <v>0</v>
      </c>
      <c r="T53663">
        <v>0</v>
      </c>
      <c r="U53663">
        <v>0</v>
      </c>
      <c r="V53663">
        <v>2</v>
      </c>
      <c r="W53663">
        <v>2</v>
      </c>
      <c r="X53663">
        <v>3.71428571428571</v>
      </c>
    </row>
    <row r="53664" spans="1:24" x14ac:dyDescent="0.2">
      <c r="A53664" t="s">
        <v>459</v>
      </c>
      <c r="B53664" s="14">
        <v>44116</v>
      </c>
      <c r="C53664">
        <v>1</v>
      </c>
      <c r="D53664">
        <v>3</v>
      </c>
      <c r="E53664">
        <v>1</v>
      </c>
      <c r="F53664">
        <v>4</v>
      </c>
      <c r="G53664">
        <v>1</v>
      </c>
      <c r="H53664">
        <v>10</v>
      </c>
      <c r="I53664">
        <v>4</v>
      </c>
      <c r="J53664">
        <v>663</v>
      </c>
      <c r="K53664" t="s">
        <v>1281</v>
      </c>
      <c r="L53664">
        <v>1196</v>
      </c>
      <c r="M53664" t="s">
        <v>1526</v>
      </c>
      <c r="N53664" t="s">
        <v>2345</v>
      </c>
      <c r="O53664">
        <v>33.444816053511708</v>
      </c>
      <c r="P53664">
        <v>3.5098967985854959</v>
      </c>
      <c r="Q53664">
        <v>1</v>
      </c>
      <c r="R53664">
        <v>0</v>
      </c>
      <c r="S53664">
        <v>0.4</v>
      </c>
      <c r="T53664">
        <v>5</v>
      </c>
      <c r="U53664">
        <v>0</v>
      </c>
      <c r="V53664">
        <v>10.509896798585499</v>
      </c>
      <c r="W53664">
        <v>4.4000000000000004</v>
      </c>
      <c r="X53664">
        <v>4.3999999999999986</v>
      </c>
    </row>
    <row r="53665" spans="1:24" x14ac:dyDescent="0.2">
      <c r="A53665" t="s">
        <v>1222</v>
      </c>
      <c r="B53665" s="14">
        <v>44116</v>
      </c>
      <c r="C53665">
        <v>0</v>
      </c>
      <c r="D53665">
        <v>0</v>
      </c>
      <c r="E53665">
        <v>0</v>
      </c>
      <c r="F53665">
        <v>1</v>
      </c>
      <c r="G53665">
        <v>3</v>
      </c>
      <c r="H53665">
        <v>6</v>
      </c>
      <c r="I53665">
        <v>0</v>
      </c>
      <c r="J53665">
        <v>268</v>
      </c>
      <c r="K53665" t="s">
        <v>1300</v>
      </c>
      <c r="L53665">
        <v>851</v>
      </c>
      <c r="M53665" t="s">
        <v>2289</v>
      </c>
      <c r="N53665" t="s">
        <v>2345</v>
      </c>
      <c r="O53665">
        <v>11.75088131609871</v>
      </c>
      <c r="P53665">
        <v>2.4639282434028091</v>
      </c>
      <c r="Q53665">
        <v>1</v>
      </c>
      <c r="R53665">
        <v>0</v>
      </c>
      <c r="S53665">
        <v>0</v>
      </c>
      <c r="T53665">
        <v>0</v>
      </c>
      <c r="U53665">
        <v>0</v>
      </c>
      <c r="V53665">
        <v>4.4639282434028082</v>
      </c>
      <c r="W53665">
        <v>4.4000000000000004</v>
      </c>
      <c r="X53665">
        <v>4.3999999999999986</v>
      </c>
    </row>
    <row r="53666" spans="1:24" x14ac:dyDescent="0.2">
      <c r="A53666" t="s">
        <v>599</v>
      </c>
      <c r="B53666" s="14">
        <v>44116</v>
      </c>
      <c r="C53666">
        <v>0</v>
      </c>
      <c r="D53666">
        <v>0</v>
      </c>
      <c r="E53666">
        <v>0</v>
      </c>
      <c r="F53666">
        <v>2</v>
      </c>
      <c r="G53666">
        <v>0</v>
      </c>
      <c r="H53666">
        <v>4</v>
      </c>
      <c r="I53666">
        <v>2</v>
      </c>
      <c r="J53666">
        <v>462</v>
      </c>
      <c r="K53666" t="s">
        <v>1287</v>
      </c>
      <c r="L53666">
        <v>1139</v>
      </c>
      <c r="M53666" t="s">
        <v>1666</v>
      </c>
      <c r="N53666" t="s">
        <v>2345</v>
      </c>
      <c r="O53666">
        <v>17.559262510974541</v>
      </c>
      <c r="P53666">
        <v>2.8655815890889458</v>
      </c>
      <c r="Q53666">
        <v>1</v>
      </c>
      <c r="R53666">
        <v>0</v>
      </c>
      <c r="S53666">
        <v>0.5</v>
      </c>
      <c r="T53666">
        <v>6.25</v>
      </c>
      <c r="U53666">
        <v>0</v>
      </c>
      <c r="V53666">
        <v>11.115581589088951</v>
      </c>
      <c r="W53666">
        <v>4.4000000000000004</v>
      </c>
      <c r="X53666">
        <v>4.3999999999999986</v>
      </c>
    </row>
    <row r="53667" spans="1:24" x14ac:dyDescent="0.2">
      <c r="A53667" t="s">
        <v>1223</v>
      </c>
      <c r="B53667" s="14">
        <v>44116</v>
      </c>
      <c r="C53667">
        <v>0</v>
      </c>
      <c r="D53667">
        <v>0</v>
      </c>
      <c r="E53667">
        <v>0</v>
      </c>
      <c r="F53667">
        <v>0</v>
      </c>
      <c r="G53667">
        <v>0</v>
      </c>
      <c r="H53667">
        <v>0</v>
      </c>
      <c r="I53667">
        <v>0</v>
      </c>
      <c r="J53667">
        <v>1181</v>
      </c>
      <c r="K53667" t="s">
        <v>1301</v>
      </c>
      <c r="L53667">
        <v>1214</v>
      </c>
      <c r="M53667" t="s">
        <v>2290</v>
      </c>
      <c r="N53667" t="s">
        <v>2345</v>
      </c>
      <c r="O53667">
        <v>0</v>
      </c>
      <c r="P53667">
        <v>0</v>
      </c>
      <c r="Q53667">
        <v>1</v>
      </c>
      <c r="R53667">
        <v>0</v>
      </c>
      <c r="S53667">
        <v>0</v>
      </c>
      <c r="T53667">
        <v>0</v>
      </c>
      <c r="U53667">
        <v>0</v>
      </c>
      <c r="V53667">
        <v>2</v>
      </c>
      <c r="W53667">
        <v>2</v>
      </c>
      <c r="X53667">
        <v>2</v>
      </c>
    </row>
    <row r="53668" spans="1:24" x14ac:dyDescent="0.2">
      <c r="A53668" t="s">
        <v>1224</v>
      </c>
      <c r="B53668" s="14">
        <v>44116</v>
      </c>
      <c r="C53668">
        <v>0</v>
      </c>
      <c r="D53668">
        <v>0</v>
      </c>
      <c r="E53668">
        <v>0</v>
      </c>
      <c r="F53668">
        <v>0</v>
      </c>
      <c r="G53668">
        <v>0</v>
      </c>
      <c r="H53668">
        <v>0</v>
      </c>
      <c r="I53668">
        <v>0</v>
      </c>
      <c r="J53668">
        <v>1177</v>
      </c>
      <c r="K53668" t="s">
        <v>1326</v>
      </c>
      <c r="L53668">
        <v>509</v>
      </c>
      <c r="M53668" t="s">
        <v>2291</v>
      </c>
      <c r="N53668" t="s">
        <v>2345</v>
      </c>
      <c r="O53668">
        <v>0</v>
      </c>
      <c r="P53668">
        <v>0</v>
      </c>
      <c r="Q53668">
        <v>1</v>
      </c>
      <c r="R53668">
        <v>0</v>
      </c>
      <c r="S53668">
        <v>0</v>
      </c>
      <c r="T53668">
        <v>0</v>
      </c>
      <c r="U53668">
        <v>0</v>
      </c>
      <c r="V53668">
        <v>2</v>
      </c>
      <c r="W53668">
        <v>2</v>
      </c>
      <c r="X53668">
        <v>2</v>
      </c>
    </row>
    <row r="53669" spans="1:24" x14ac:dyDescent="0.2">
      <c r="A53669" t="s">
        <v>397</v>
      </c>
      <c r="B53669" s="14">
        <v>44116</v>
      </c>
      <c r="C53669">
        <v>1</v>
      </c>
      <c r="D53669">
        <v>10</v>
      </c>
      <c r="E53669">
        <v>1</v>
      </c>
      <c r="F53669">
        <v>8</v>
      </c>
      <c r="G53669">
        <v>20</v>
      </c>
      <c r="H53669">
        <v>131</v>
      </c>
      <c r="I53669">
        <v>8</v>
      </c>
      <c r="J53669">
        <v>3788</v>
      </c>
      <c r="K53669" t="s">
        <v>1282</v>
      </c>
      <c r="L53669">
        <v>4837</v>
      </c>
      <c r="M53669" t="s">
        <v>1464</v>
      </c>
      <c r="N53669" t="s">
        <v>2345</v>
      </c>
      <c r="O53669">
        <v>16.5391771759355</v>
      </c>
      <c r="P53669">
        <v>2.8057319408330348</v>
      </c>
      <c r="Q53669">
        <v>0.5</v>
      </c>
      <c r="R53669">
        <v>-1.386294361119891</v>
      </c>
      <c r="S53669">
        <v>6.1068702290076327E-2</v>
      </c>
      <c r="T53669">
        <v>0.76335877862595414</v>
      </c>
      <c r="U53669">
        <v>0</v>
      </c>
      <c r="V53669">
        <v>4.1827963583390986</v>
      </c>
      <c r="W53669">
        <v>4.1827963583390986</v>
      </c>
      <c r="X53669">
        <v>5.3842842299240594</v>
      </c>
    </row>
    <row r="53670" spans="1:24" x14ac:dyDescent="0.2">
      <c r="A53670" t="s">
        <v>331</v>
      </c>
      <c r="B53670" s="14">
        <v>44116</v>
      </c>
      <c r="C53670">
        <v>0</v>
      </c>
      <c r="D53670">
        <v>0</v>
      </c>
      <c r="E53670">
        <v>0</v>
      </c>
      <c r="F53670">
        <v>1</v>
      </c>
      <c r="G53670">
        <v>3</v>
      </c>
      <c r="H53670">
        <v>2</v>
      </c>
      <c r="I53670">
        <v>1</v>
      </c>
      <c r="J53670">
        <v>547</v>
      </c>
      <c r="K53670" t="s">
        <v>1284</v>
      </c>
      <c r="L53670">
        <v>1623</v>
      </c>
      <c r="M53670" t="s">
        <v>1398</v>
      </c>
      <c r="N53670" t="s">
        <v>2345</v>
      </c>
      <c r="O53670">
        <v>6.1614294516327792</v>
      </c>
      <c r="P53670">
        <v>1.818308804461592</v>
      </c>
      <c r="Q53670">
        <v>1</v>
      </c>
      <c r="R53670">
        <v>0</v>
      </c>
      <c r="S53670">
        <v>0.5</v>
      </c>
      <c r="T53670">
        <v>6.25</v>
      </c>
      <c r="U53670">
        <v>0</v>
      </c>
      <c r="V53670">
        <v>10.068308804461591</v>
      </c>
      <c r="W53670">
        <v>4.4000000000000004</v>
      </c>
      <c r="X53670">
        <v>4.3999999999999986</v>
      </c>
    </row>
    <row r="53671" spans="1:24" x14ac:dyDescent="0.2">
      <c r="A53671" t="s">
        <v>498</v>
      </c>
      <c r="B53671" s="14">
        <v>44116</v>
      </c>
      <c r="C53671">
        <v>0</v>
      </c>
      <c r="D53671">
        <v>0</v>
      </c>
      <c r="E53671">
        <v>0</v>
      </c>
      <c r="F53671">
        <v>1</v>
      </c>
      <c r="G53671">
        <v>0</v>
      </c>
      <c r="H53671">
        <v>1</v>
      </c>
      <c r="I53671">
        <v>1</v>
      </c>
      <c r="J53671">
        <v>3743</v>
      </c>
      <c r="K53671" t="s">
        <v>1317</v>
      </c>
      <c r="L53671">
        <v>936</v>
      </c>
      <c r="M53671" t="s">
        <v>1565</v>
      </c>
      <c r="N53671" t="s">
        <v>2345</v>
      </c>
      <c r="O53671">
        <v>10.68376068376068</v>
      </c>
      <c r="P53671">
        <v>2.3687248954985911</v>
      </c>
      <c r="Q53671">
        <v>1</v>
      </c>
      <c r="R53671">
        <v>0</v>
      </c>
      <c r="S53671">
        <v>1</v>
      </c>
      <c r="T53671">
        <v>12.5</v>
      </c>
      <c r="U53671">
        <v>0</v>
      </c>
      <c r="V53671">
        <v>16.868724895498591</v>
      </c>
      <c r="W53671">
        <v>4.4000000000000004</v>
      </c>
      <c r="X53671">
        <v>2.6857142857142851</v>
      </c>
    </row>
    <row r="53672" spans="1:24" x14ac:dyDescent="0.2">
      <c r="A53672" t="s">
        <v>673</v>
      </c>
      <c r="B53672" s="14">
        <v>44116</v>
      </c>
      <c r="C53672">
        <v>0</v>
      </c>
      <c r="D53672">
        <v>0</v>
      </c>
      <c r="E53672">
        <v>0</v>
      </c>
      <c r="F53672">
        <v>0</v>
      </c>
      <c r="G53672">
        <v>2</v>
      </c>
      <c r="H53672">
        <v>0</v>
      </c>
      <c r="I53672">
        <v>0</v>
      </c>
      <c r="J53672">
        <v>1214</v>
      </c>
      <c r="K53672" t="s">
        <v>1316</v>
      </c>
      <c r="L53672">
        <v>408</v>
      </c>
      <c r="M53672" t="s">
        <v>1740</v>
      </c>
      <c r="N53672" t="s">
        <v>2345</v>
      </c>
      <c r="O53672">
        <v>0</v>
      </c>
      <c r="P53672">
        <v>0</v>
      </c>
      <c r="Q53672">
        <v>1</v>
      </c>
      <c r="R53672">
        <v>0</v>
      </c>
      <c r="S53672">
        <v>0</v>
      </c>
      <c r="T53672">
        <v>0</v>
      </c>
      <c r="U53672">
        <v>0</v>
      </c>
      <c r="V53672">
        <v>2</v>
      </c>
      <c r="W53672">
        <v>2</v>
      </c>
      <c r="X53672">
        <v>2.6857142857142851</v>
      </c>
    </row>
    <row r="53673" spans="1:24" x14ac:dyDescent="0.2">
      <c r="A53673" t="s">
        <v>1225</v>
      </c>
      <c r="B53673" s="14">
        <v>44116</v>
      </c>
      <c r="C53673">
        <v>0</v>
      </c>
      <c r="D53673">
        <v>0</v>
      </c>
      <c r="E53673">
        <v>0</v>
      </c>
      <c r="F53673">
        <v>0</v>
      </c>
      <c r="G53673">
        <v>2</v>
      </c>
      <c r="H53673">
        <v>0</v>
      </c>
      <c r="I53673">
        <v>0</v>
      </c>
      <c r="J53673">
        <v>1232</v>
      </c>
      <c r="K53673" t="s">
        <v>1312</v>
      </c>
      <c r="L53673">
        <v>345</v>
      </c>
      <c r="M53673" t="s">
        <v>2292</v>
      </c>
      <c r="N53673" t="s">
        <v>2345</v>
      </c>
      <c r="O53673">
        <v>0</v>
      </c>
      <c r="P53673">
        <v>0</v>
      </c>
      <c r="Q53673">
        <v>1</v>
      </c>
      <c r="R53673">
        <v>0</v>
      </c>
      <c r="S53673">
        <v>0</v>
      </c>
      <c r="T53673">
        <v>0</v>
      </c>
      <c r="U53673">
        <v>0</v>
      </c>
      <c r="V53673">
        <v>2</v>
      </c>
      <c r="W53673">
        <v>2</v>
      </c>
      <c r="X53673">
        <v>3.371428571428571</v>
      </c>
    </row>
    <row r="53674" spans="1:24" x14ac:dyDescent="0.2">
      <c r="A53674" t="s">
        <v>1226</v>
      </c>
      <c r="B53674" s="14">
        <v>44116</v>
      </c>
      <c r="C53674">
        <v>0</v>
      </c>
      <c r="D53674">
        <v>0</v>
      </c>
      <c r="E53674">
        <v>0</v>
      </c>
      <c r="F53674">
        <v>0</v>
      </c>
      <c r="G53674">
        <v>6</v>
      </c>
      <c r="H53674">
        <v>0</v>
      </c>
      <c r="I53674">
        <v>0</v>
      </c>
      <c r="J53674">
        <v>96</v>
      </c>
      <c r="K53674" t="s">
        <v>1318</v>
      </c>
      <c r="L53674">
        <v>1528</v>
      </c>
      <c r="M53674" t="s">
        <v>2293</v>
      </c>
      <c r="N53674" t="s">
        <v>2345</v>
      </c>
      <c r="O53674">
        <v>0</v>
      </c>
      <c r="P53674">
        <v>0</v>
      </c>
      <c r="Q53674">
        <v>1</v>
      </c>
      <c r="R53674">
        <v>0</v>
      </c>
      <c r="S53674">
        <v>0</v>
      </c>
      <c r="T53674">
        <v>0</v>
      </c>
      <c r="U53674">
        <v>0</v>
      </c>
      <c r="V53674">
        <v>2</v>
      </c>
      <c r="W53674">
        <v>2</v>
      </c>
      <c r="X53674">
        <v>3.457142857142856</v>
      </c>
    </row>
    <row r="53675" spans="1:24" x14ac:dyDescent="0.2">
      <c r="A53675" t="s">
        <v>332</v>
      </c>
      <c r="B53675" s="14">
        <v>44116</v>
      </c>
      <c r="C53675">
        <v>0</v>
      </c>
      <c r="D53675">
        <v>0</v>
      </c>
      <c r="E53675">
        <v>0</v>
      </c>
      <c r="F53675">
        <v>1</v>
      </c>
      <c r="G53675">
        <v>4</v>
      </c>
      <c r="H53675">
        <v>4</v>
      </c>
      <c r="I53675">
        <v>1</v>
      </c>
      <c r="J53675">
        <v>798</v>
      </c>
      <c r="K53675" t="s">
        <v>1280</v>
      </c>
      <c r="L53675">
        <v>879</v>
      </c>
      <c r="M53675" t="s">
        <v>1399</v>
      </c>
      <c r="N53675" t="s">
        <v>2345</v>
      </c>
      <c r="O53675">
        <v>11.376564277588169</v>
      </c>
      <c r="P53675">
        <v>2.431555474291005</v>
      </c>
      <c r="Q53675">
        <v>1</v>
      </c>
      <c r="R53675">
        <v>0</v>
      </c>
      <c r="S53675">
        <v>0.25</v>
      </c>
      <c r="T53675">
        <v>3.125</v>
      </c>
      <c r="U53675">
        <v>0</v>
      </c>
      <c r="V53675">
        <v>7.5565554742910059</v>
      </c>
      <c r="W53675">
        <v>4.4000000000000004</v>
      </c>
      <c r="X53675">
        <v>4.3999999999999986</v>
      </c>
    </row>
    <row r="53676" spans="1:24" x14ac:dyDescent="0.2">
      <c r="A53676" t="s">
        <v>475</v>
      </c>
      <c r="B53676" s="14">
        <v>44116</v>
      </c>
      <c r="C53676">
        <v>0</v>
      </c>
      <c r="D53676">
        <v>0</v>
      </c>
      <c r="E53676">
        <v>0</v>
      </c>
      <c r="F53676">
        <v>20</v>
      </c>
      <c r="G53676">
        <v>42</v>
      </c>
      <c r="H53676">
        <v>99</v>
      </c>
      <c r="I53676">
        <v>20</v>
      </c>
      <c r="J53676">
        <v>577</v>
      </c>
      <c r="K53676" t="s">
        <v>1283</v>
      </c>
      <c r="L53676">
        <v>4303</v>
      </c>
      <c r="M53676" t="s">
        <v>1542</v>
      </c>
      <c r="N53676" t="s">
        <v>2345</v>
      </c>
      <c r="O53676">
        <v>46.47920055775041</v>
      </c>
      <c r="P53676">
        <v>3.839004912691574</v>
      </c>
      <c r="Q53676">
        <v>0.47619047619047622</v>
      </c>
      <c r="R53676">
        <v>-1.4838746894587549</v>
      </c>
      <c r="S53676">
        <v>0.20202020202020199</v>
      </c>
      <c r="T53676">
        <v>2.5252525252525251</v>
      </c>
      <c r="U53676">
        <v>0</v>
      </c>
      <c r="V53676">
        <v>6.8803827484853439</v>
      </c>
      <c r="W53676">
        <v>6.8803827484853439</v>
      </c>
      <c r="X53676">
        <v>8.5043213719391471</v>
      </c>
    </row>
    <row r="53677" spans="1:24" x14ac:dyDescent="0.2">
      <c r="A53677" t="s">
        <v>1207</v>
      </c>
      <c r="B53677" s="14">
        <v>44116</v>
      </c>
      <c r="C53677">
        <v>0</v>
      </c>
      <c r="D53677">
        <v>0</v>
      </c>
      <c r="E53677">
        <v>0</v>
      </c>
      <c r="F53677">
        <v>0</v>
      </c>
      <c r="G53677">
        <v>1</v>
      </c>
      <c r="H53677">
        <v>0</v>
      </c>
      <c r="I53677">
        <v>0</v>
      </c>
      <c r="J53677">
        <v>1134</v>
      </c>
      <c r="K53677" t="s">
        <v>1287</v>
      </c>
      <c r="L53677">
        <v>258</v>
      </c>
      <c r="M53677" t="s">
        <v>2274</v>
      </c>
      <c r="N53677" t="s">
        <v>2345</v>
      </c>
      <c r="O53677">
        <v>0</v>
      </c>
      <c r="P53677">
        <v>0</v>
      </c>
      <c r="Q53677">
        <v>1</v>
      </c>
      <c r="R53677">
        <v>0</v>
      </c>
      <c r="S53677">
        <v>0</v>
      </c>
      <c r="T53677">
        <v>0</v>
      </c>
      <c r="U53677">
        <v>0</v>
      </c>
      <c r="V53677">
        <v>2</v>
      </c>
      <c r="W53677">
        <v>2</v>
      </c>
      <c r="X53677">
        <v>3.028571428571428</v>
      </c>
    </row>
    <row r="53678" spans="1:24" x14ac:dyDescent="0.2">
      <c r="A53678" t="s">
        <v>1205</v>
      </c>
      <c r="B53678" s="14">
        <v>44116</v>
      </c>
      <c r="C53678">
        <v>0</v>
      </c>
      <c r="D53678">
        <v>0</v>
      </c>
      <c r="E53678">
        <v>0</v>
      </c>
      <c r="F53678">
        <v>0</v>
      </c>
      <c r="G53678">
        <v>3</v>
      </c>
      <c r="H53678">
        <v>0</v>
      </c>
      <c r="I53678">
        <v>0</v>
      </c>
      <c r="J53678">
        <v>758</v>
      </c>
      <c r="K53678" t="s">
        <v>1279</v>
      </c>
      <c r="L53678">
        <v>923</v>
      </c>
      <c r="M53678" t="s">
        <v>2272</v>
      </c>
      <c r="N53678" t="s">
        <v>2345</v>
      </c>
      <c r="O53678">
        <v>0</v>
      </c>
      <c r="P53678">
        <v>0</v>
      </c>
      <c r="Q53678">
        <v>1</v>
      </c>
      <c r="R53678">
        <v>0</v>
      </c>
      <c r="S53678">
        <v>0</v>
      </c>
      <c r="T53678">
        <v>0</v>
      </c>
      <c r="U53678">
        <v>0</v>
      </c>
      <c r="V53678">
        <v>2</v>
      </c>
      <c r="W53678">
        <v>2</v>
      </c>
      <c r="X53678">
        <v>2.342857142857143</v>
      </c>
    </row>
    <row r="53679" spans="1:24" x14ac:dyDescent="0.2">
      <c r="A53679" t="s">
        <v>1184</v>
      </c>
      <c r="B53679" s="14">
        <v>44116</v>
      </c>
      <c r="C53679">
        <v>0</v>
      </c>
      <c r="D53679">
        <v>0</v>
      </c>
      <c r="E53679">
        <v>0</v>
      </c>
      <c r="F53679">
        <v>0</v>
      </c>
      <c r="G53679">
        <v>0</v>
      </c>
      <c r="H53679">
        <v>0</v>
      </c>
      <c r="I53679">
        <v>0</v>
      </c>
      <c r="J53679">
        <v>358</v>
      </c>
      <c r="K53679" t="s">
        <v>1294</v>
      </c>
      <c r="L53679">
        <v>727</v>
      </c>
      <c r="M53679" t="s">
        <v>2251</v>
      </c>
      <c r="N53679" t="s">
        <v>2345</v>
      </c>
      <c r="O53679">
        <v>0</v>
      </c>
      <c r="P53679">
        <v>0</v>
      </c>
      <c r="Q53679">
        <v>1</v>
      </c>
      <c r="R53679">
        <v>0</v>
      </c>
      <c r="S53679">
        <v>0</v>
      </c>
      <c r="T53679">
        <v>0</v>
      </c>
      <c r="U53679">
        <v>0</v>
      </c>
      <c r="V53679">
        <v>2</v>
      </c>
      <c r="W53679">
        <v>2</v>
      </c>
      <c r="X53679">
        <v>2</v>
      </c>
    </row>
    <row r="53680" spans="1:24" x14ac:dyDescent="0.2">
      <c r="A53680" t="s">
        <v>1204</v>
      </c>
      <c r="B53680" s="14">
        <v>44116</v>
      </c>
      <c r="C53680">
        <v>0</v>
      </c>
      <c r="D53680">
        <v>0</v>
      </c>
      <c r="E53680">
        <v>0</v>
      </c>
      <c r="F53680">
        <v>0</v>
      </c>
      <c r="G53680">
        <v>0</v>
      </c>
      <c r="H53680">
        <v>0</v>
      </c>
      <c r="I53680">
        <v>0</v>
      </c>
      <c r="J53680">
        <v>775</v>
      </c>
      <c r="K53680" t="s">
        <v>1131</v>
      </c>
      <c r="L53680">
        <v>562</v>
      </c>
      <c r="M53680" t="s">
        <v>2271</v>
      </c>
      <c r="N53680" t="s">
        <v>2345</v>
      </c>
      <c r="O53680">
        <v>0</v>
      </c>
      <c r="P53680">
        <v>0</v>
      </c>
      <c r="Q53680">
        <v>1</v>
      </c>
      <c r="R53680">
        <v>0</v>
      </c>
      <c r="S53680">
        <v>0</v>
      </c>
      <c r="T53680">
        <v>0</v>
      </c>
      <c r="U53680">
        <v>0</v>
      </c>
      <c r="V53680">
        <v>2</v>
      </c>
      <c r="W53680">
        <v>2</v>
      </c>
      <c r="X53680">
        <v>2</v>
      </c>
    </row>
    <row r="53681" spans="1:24" x14ac:dyDescent="0.2">
      <c r="A53681" t="s">
        <v>336</v>
      </c>
      <c r="B53681" s="14">
        <v>44116</v>
      </c>
      <c r="C53681">
        <v>0</v>
      </c>
      <c r="D53681">
        <v>0</v>
      </c>
      <c r="E53681">
        <v>0</v>
      </c>
      <c r="F53681">
        <v>1</v>
      </c>
      <c r="G53681">
        <v>5</v>
      </c>
      <c r="H53681">
        <v>5</v>
      </c>
      <c r="I53681">
        <v>1</v>
      </c>
      <c r="J53681">
        <v>64</v>
      </c>
      <c r="K53681" t="s">
        <v>915</v>
      </c>
      <c r="L53681">
        <v>1154</v>
      </c>
      <c r="M53681" t="s">
        <v>1403</v>
      </c>
      <c r="N53681" t="s">
        <v>2345</v>
      </c>
      <c r="O53681">
        <v>8.6655112651646444</v>
      </c>
      <c r="P53681">
        <v>2.159350924908138</v>
      </c>
      <c r="Q53681">
        <v>1</v>
      </c>
      <c r="R53681">
        <v>0</v>
      </c>
      <c r="S53681">
        <v>0.2</v>
      </c>
      <c r="T53681">
        <v>2.5</v>
      </c>
      <c r="U53681">
        <v>0</v>
      </c>
      <c r="V53681">
        <v>6.6593509249081384</v>
      </c>
      <c r="W53681">
        <v>4.4000000000000004</v>
      </c>
      <c r="X53681">
        <v>4.6142857142857139</v>
      </c>
    </row>
    <row r="53682" spans="1:24" x14ac:dyDescent="0.2">
      <c r="A53682" t="s">
        <v>1185</v>
      </c>
      <c r="B53682" s="14">
        <v>44116</v>
      </c>
      <c r="C53682">
        <v>0</v>
      </c>
      <c r="D53682">
        <v>0</v>
      </c>
      <c r="E53682">
        <v>0</v>
      </c>
      <c r="F53682">
        <v>0</v>
      </c>
      <c r="G53682">
        <v>0</v>
      </c>
      <c r="H53682">
        <v>0</v>
      </c>
      <c r="I53682">
        <v>0</v>
      </c>
      <c r="J53682">
        <v>1158</v>
      </c>
      <c r="K53682" t="s">
        <v>1323</v>
      </c>
      <c r="L53682">
        <v>244</v>
      </c>
      <c r="M53682" t="s">
        <v>2252</v>
      </c>
      <c r="N53682" t="s">
        <v>2345</v>
      </c>
      <c r="O53682">
        <v>0</v>
      </c>
      <c r="P53682">
        <v>0</v>
      </c>
      <c r="Q53682">
        <v>1</v>
      </c>
      <c r="R53682">
        <v>0</v>
      </c>
      <c r="S53682">
        <v>0</v>
      </c>
      <c r="T53682">
        <v>0</v>
      </c>
      <c r="U53682">
        <v>0</v>
      </c>
      <c r="V53682">
        <v>2</v>
      </c>
      <c r="W53682">
        <v>2</v>
      </c>
      <c r="X53682">
        <v>2</v>
      </c>
    </row>
    <row r="53683" spans="1:24" x14ac:dyDescent="0.2">
      <c r="A53683" t="s">
        <v>1186</v>
      </c>
      <c r="B53683" s="14">
        <v>44116</v>
      </c>
      <c r="C53683">
        <v>0</v>
      </c>
      <c r="D53683">
        <v>0</v>
      </c>
      <c r="E53683">
        <v>0</v>
      </c>
      <c r="F53683">
        <v>0</v>
      </c>
      <c r="G53683">
        <v>0</v>
      </c>
      <c r="H53683">
        <v>0</v>
      </c>
      <c r="I53683">
        <v>0</v>
      </c>
      <c r="J53683">
        <v>2009</v>
      </c>
      <c r="K53683" t="s">
        <v>1322</v>
      </c>
      <c r="L53683">
        <v>580</v>
      </c>
      <c r="M53683" t="s">
        <v>2253</v>
      </c>
      <c r="N53683" t="s">
        <v>2345</v>
      </c>
      <c r="O53683">
        <v>0</v>
      </c>
      <c r="P53683">
        <v>0</v>
      </c>
      <c r="Q53683">
        <v>1</v>
      </c>
      <c r="R53683">
        <v>0</v>
      </c>
      <c r="S53683">
        <v>0</v>
      </c>
      <c r="T53683">
        <v>0</v>
      </c>
      <c r="U53683">
        <v>0</v>
      </c>
      <c r="V53683">
        <v>2</v>
      </c>
      <c r="W53683">
        <v>2</v>
      </c>
      <c r="X53683">
        <v>2</v>
      </c>
    </row>
    <row r="53684" spans="1:24" x14ac:dyDescent="0.2">
      <c r="A53684" t="s">
        <v>700</v>
      </c>
      <c r="B53684" s="14">
        <v>44116</v>
      </c>
      <c r="C53684">
        <v>0</v>
      </c>
      <c r="D53684">
        <v>0</v>
      </c>
      <c r="E53684">
        <v>0</v>
      </c>
      <c r="F53684">
        <v>0</v>
      </c>
      <c r="G53684">
        <v>1</v>
      </c>
      <c r="H53684">
        <v>0</v>
      </c>
      <c r="I53684">
        <v>0</v>
      </c>
      <c r="J53684">
        <v>1226</v>
      </c>
      <c r="K53684" t="s">
        <v>1301</v>
      </c>
      <c r="L53684">
        <v>1303</v>
      </c>
      <c r="M53684" t="s">
        <v>1767</v>
      </c>
      <c r="N53684" t="s">
        <v>2345</v>
      </c>
      <c r="O53684">
        <v>0</v>
      </c>
      <c r="P53684">
        <v>0</v>
      </c>
      <c r="Q53684">
        <v>1</v>
      </c>
      <c r="R53684">
        <v>0</v>
      </c>
      <c r="S53684">
        <v>0</v>
      </c>
      <c r="T53684">
        <v>0</v>
      </c>
      <c r="U53684">
        <v>0</v>
      </c>
      <c r="V53684">
        <v>2</v>
      </c>
      <c r="W53684">
        <v>2</v>
      </c>
      <c r="X53684">
        <v>3.0285714285714289</v>
      </c>
    </row>
    <row r="53685" spans="1:24" x14ac:dyDescent="0.2">
      <c r="A53685" t="s">
        <v>1187</v>
      </c>
      <c r="B53685" s="14">
        <v>44116</v>
      </c>
      <c r="C53685">
        <v>0</v>
      </c>
      <c r="D53685">
        <v>0</v>
      </c>
      <c r="E53685">
        <v>0</v>
      </c>
      <c r="F53685">
        <v>0</v>
      </c>
      <c r="G53685">
        <v>0</v>
      </c>
      <c r="H53685">
        <v>0</v>
      </c>
      <c r="I53685">
        <v>0</v>
      </c>
      <c r="J53685">
        <v>1112</v>
      </c>
      <c r="K53685" t="s">
        <v>1301</v>
      </c>
      <c r="L53685">
        <v>953</v>
      </c>
      <c r="M53685" t="s">
        <v>2254</v>
      </c>
      <c r="N53685" t="s">
        <v>2345</v>
      </c>
      <c r="O53685">
        <v>0</v>
      </c>
      <c r="P53685">
        <v>0</v>
      </c>
      <c r="Q53685">
        <v>1</v>
      </c>
      <c r="R53685">
        <v>0</v>
      </c>
      <c r="S53685">
        <v>0</v>
      </c>
      <c r="T53685">
        <v>0</v>
      </c>
      <c r="U53685">
        <v>0</v>
      </c>
      <c r="V53685">
        <v>2</v>
      </c>
      <c r="W53685">
        <v>2</v>
      </c>
      <c r="X53685">
        <v>2</v>
      </c>
    </row>
    <row r="53686" spans="1:24" x14ac:dyDescent="0.2">
      <c r="A53686" t="s">
        <v>1188</v>
      </c>
      <c r="B53686" s="14">
        <v>44116</v>
      </c>
      <c r="C53686">
        <v>0</v>
      </c>
      <c r="D53686">
        <v>0</v>
      </c>
      <c r="E53686">
        <v>0</v>
      </c>
      <c r="F53686">
        <v>0</v>
      </c>
      <c r="G53686">
        <v>2</v>
      </c>
      <c r="H53686">
        <v>0</v>
      </c>
      <c r="I53686">
        <v>0</v>
      </c>
      <c r="J53686">
        <v>4007</v>
      </c>
      <c r="K53686" t="s">
        <v>1310</v>
      </c>
      <c r="L53686">
        <v>685</v>
      </c>
      <c r="M53686" t="s">
        <v>2255</v>
      </c>
      <c r="N53686" t="s">
        <v>2345</v>
      </c>
      <c r="O53686">
        <v>0</v>
      </c>
      <c r="P53686">
        <v>0</v>
      </c>
      <c r="Q53686">
        <v>1</v>
      </c>
      <c r="R53686">
        <v>0</v>
      </c>
      <c r="S53686">
        <v>0</v>
      </c>
      <c r="T53686">
        <v>0</v>
      </c>
      <c r="U53686">
        <v>0</v>
      </c>
      <c r="V53686">
        <v>2</v>
      </c>
      <c r="W53686">
        <v>2</v>
      </c>
      <c r="X53686">
        <v>3.028571428571428</v>
      </c>
    </row>
    <row r="53687" spans="1:24" x14ac:dyDescent="0.2">
      <c r="A53687" t="s">
        <v>286</v>
      </c>
      <c r="B53687" s="14">
        <v>44116</v>
      </c>
      <c r="C53687">
        <v>0</v>
      </c>
      <c r="D53687">
        <v>0</v>
      </c>
      <c r="E53687">
        <v>0</v>
      </c>
      <c r="F53687">
        <v>5</v>
      </c>
      <c r="G53687">
        <v>0</v>
      </c>
      <c r="H53687">
        <v>16</v>
      </c>
      <c r="I53687">
        <v>4</v>
      </c>
      <c r="J53687">
        <v>803</v>
      </c>
      <c r="K53687" t="s">
        <v>1291</v>
      </c>
      <c r="L53687">
        <v>633</v>
      </c>
      <c r="M53687" t="s">
        <v>1353</v>
      </c>
      <c r="N53687" t="s">
        <v>2345</v>
      </c>
      <c r="O53687">
        <v>78.988941548183249</v>
      </c>
      <c r="P53687">
        <v>4.3693078622661066</v>
      </c>
      <c r="Q53687">
        <v>1</v>
      </c>
      <c r="R53687">
        <v>0</v>
      </c>
      <c r="S53687">
        <v>0.25</v>
      </c>
      <c r="T53687">
        <v>3.125</v>
      </c>
      <c r="U53687">
        <v>0</v>
      </c>
      <c r="V53687">
        <v>9.4943078622661066</v>
      </c>
      <c r="W53687">
        <v>4.4000000000000004</v>
      </c>
      <c r="X53687">
        <v>3.7142857142857131</v>
      </c>
    </row>
    <row r="53688" spans="1:24" x14ac:dyDescent="0.2">
      <c r="A53688" t="s">
        <v>1189</v>
      </c>
      <c r="B53688" s="14">
        <v>44116</v>
      </c>
      <c r="C53688">
        <v>0</v>
      </c>
      <c r="D53688">
        <v>0</v>
      </c>
      <c r="E53688">
        <v>0</v>
      </c>
      <c r="F53688">
        <v>0</v>
      </c>
      <c r="G53688">
        <v>1</v>
      </c>
      <c r="H53688">
        <v>0</v>
      </c>
      <c r="I53688">
        <v>0</v>
      </c>
      <c r="J53688">
        <v>452</v>
      </c>
      <c r="K53688" t="s">
        <v>1284</v>
      </c>
      <c r="L53688">
        <v>574</v>
      </c>
      <c r="M53688" t="s">
        <v>2256</v>
      </c>
      <c r="N53688" t="s">
        <v>2345</v>
      </c>
      <c r="O53688">
        <v>0</v>
      </c>
      <c r="P53688">
        <v>0</v>
      </c>
      <c r="Q53688">
        <v>1</v>
      </c>
      <c r="R53688">
        <v>0</v>
      </c>
      <c r="S53688">
        <v>0</v>
      </c>
      <c r="T53688">
        <v>0</v>
      </c>
      <c r="U53688">
        <v>0</v>
      </c>
      <c r="V53688">
        <v>2</v>
      </c>
      <c r="W53688">
        <v>2</v>
      </c>
      <c r="X53688">
        <v>3.028571428571428</v>
      </c>
    </row>
    <row r="53689" spans="1:24" x14ac:dyDescent="0.2">
      <c r="A53689" t="s">
        <v>504</v>
      </c>
      <c r="B53689" s="14">
        <v>44116</v>
      </c>
      <c r="C53689">
        <v>0</v>
      </c>
      <c r="D53689">
        <v>0</v>
      </c>
      <c r="E53689">
        <v>0</v>
      </c>
      <c r="F53689">
        <v>1</v>
      </c>
      <c r="G53689">
        <v>0</v>
      </c>
      <c r="H53689">
        <v>1</v>
      </c>
      <c r="I53689">
        <v>1</v>
      </c>
      <c r="J53689">
        <v>409</v>
      </c>
      <c r="K53689" t="s">
        <v>1293</v>
      </c>
      <c r="L53689">
        <v>759</v>
      </c>
      <c r="M53689" t="s">
        <v>1571</v>
      </c>
      <c r="N53689" t="s">
        <v>2345</v>
      </c>
      <c r="O53689">
        <v>13.175230566534911</v>
      </c>
      <c r="P53689">
        <v>2.5783385945805528</v>
      </c>
      <c r="Q53689">
        <v>1</v>
      </c>
      <c r="R53689">
        <v>0</v>
      </c>
      <c r="S53689">
        <v>1</v>
      </c>
      <c r="T53689">
        <v>12.5</v>
      </c>
      <c r="U53689">
        <v>0</v>
      </c>
      <c r="V53689">
        <v>17.078338594580551</v>
      </c>
      <c r="W53689">
        <v>4.4000000000000004</v>
      </c>
      <c r="X53689">
        <v>2.6857142857142851</v>
      </c>
    </row>
    <row r="53690" spans="1:24" x14ac:dyDescent="0.2">
      <c r="A53690" t="s">
        <v>1190</v>
      </c>
      <c r="B53690" s="14">
        <v>44116</v>
      </c>
      <c r="C53690">
        <v>0</v>
      </c>
      <c r="D53690">
        <v>0</v>
      </c>
      <c r="E53690">
        <v>0</v>
      </c>
      <c r="F53690">
        <v>0</v>
      </c>
      <c r="G53690">
        <v>0</v>
      </c>
      <c r="H53690">
        <v>0</v>
      </c>
      <c r="I53690">
        <v>0</v>
      </c>
      <c r="J53690">
        <v>866</v>
      </c>
      <c r="K53690" t="s">
        <v>1323</v>
      </c>
      <c r="L53690">
        <v>749</v>
      </c>
      <c r="M53690" t="s">
        <v>2257</v>
      </c>
      <c r="N53690" t="s">
        <v>2345</v>
      </c>
      <c r="O53690">
        <v>0</v>
      </c>
      <c r="P53690">
        <v>0</v>
      </c>
      <c r="Q53690">
        <v>1</v>
      </c>
      <c r="R53690">
        <v>0</v>
      </c>
      <c r="S53690">
        <v>0</v>
      </c>
      <c r="T53690">
        <v>0</v>
      </c>
      <c r="U53690">
        <v>0</v>
      </c>
      <c r="V53690">
        <v>2</v>
      </c>
      <c r="W53690">
        <v>2</v>
      </c>
      <c r="X53690">
        <v>2</v>
      </c>
    </row>
    <row r="53691" spans="1:24" x14ac:dyDescent="0.2">
      <c r="A53691" t="s">
        <v>1191</v>
      </c>
      <c r="B53691" s="14">
        <v>44116</v>
      </c>
      <c r="C53691">
        <v>0</v>
      </c>
      <c r="D53691">
        <v>0</v>
      </c>
      <c r="E53691">
        <v>0</v>
      </c>
      <c r="F53691">
        <v>0</v>
      </c>
      <c r="G53691">
        <v>0</v>
      </c>
      <c r="H53691">
        <v>0</v>
      </c>
      <c r="I53691">
        <v>0</v>
      </c>
      <c r="J53691">
        <v>3607</v>
      </c>
      <c r="K53691" t="s">
        <v>1319</v>
      </c>
      <c r="L53691">
        <v>405</v>
      </c>
      <c r="M53691" t="s">
        <v>2258</v>
      </c>
      <c r="N53691" t="s">
        <v>2345</v>
      </c>
      <c r="O53691">
        <v>0</v>
      </c>
      <c r="P53691">
        <v>0</v>
      </c>
      <c r="Q53691">
        <v>1</v>
      </c>
      <c r="R53691">
        <v>0</v>
      </c>
      <c r="S53691">
        <v>0</v>
      </c>
      <c r="T53691">
        <v>0</v>
      </c>
      <c r="U53691">
        <v>0</v>
      </c>
      <c r="V53691">
        <v>2</v>
      </c>
      <c r="W53691">
        <v>2</v>
      </c>
      <c r="X53691">
        <v>2</v>
      </c>
    </row>
    <row r="53692" spans="1:24" x14ac:dyDescent="0.2">
      <c r="A53692" t="s">
        <v>1192</v>
      </c>
      <c r="B53692" s="14">
        <v>44116</v>
      </c>
      <c r="C53692">
        <v>0</v>
      </c>
      <c r="D53692">
        <v>0</v>
      </c>
      <c r="E53692">
        <v>0</v>
      </c>
      <c r="F53692">
        <v>0</v>
      </c>
      <c r="G53692">
        <v>3</v>
      </c>
      <c r="H53692">
        <v>0</v>
      </c>
      <c r="I53692">
        <v>0</v>
      </c>
      <c r="J53692">
        <v>811</v>
      </c>
      <c r="K53692" t="s">
        <v>1325</v>
      </c>
      <c r="L53692">
        <v>685</v>
      </c>
      <c r="M53692" t="s">
        <v>2259</v>
      </c>
      <c r="N53692" t="s">
        <v>2345</v>
      </c>
      <c r="O53692">
        <v>0</v>
      </c>
      <c r="P53692">
        <v>0</v>
      </c>
      <c r="Q53692">
        <v>1</v>
      </c>
      <c r="R53692">
        <v>0</v>
      </c>
      <c r="S53692">
        <v>0</v>
      </c>
      <c r="T53692">
        <v>0</v>
      </c>
      <c r="U53692">
        <v>0</v>
      </c>
      <c r="V53692">
        <v>2</v>
      </c>
      <c r="W53692">
        <v>2</v>
      </c>
      <c r="X53692">
        <v>2.6857142857142851</v>
      </c>
    </row>
    <row r="53693" spans="1:24" x14ac:dyDescent="0.2">
      <c r="A53693" t="s">
        <v>1193</v>
      </c>
      <c r="B53693" s="14">
        <v>44116</v>
      </c>
      <c r="C53693">
        <v>0</v>
      </c>
      <c r="D53693">
        <v>0</v>
      </c>
      <c r="E53693">
        <v>0</v>
      </c>
      <c r="F53693">
        <v>0</v>
      </c>
      <c r="G53693">
        <v>3</v>
      </c>
      <c r="H53693">
        <v>0</v>
      </c>
      <c r="I53693">
        <v>0</v>
      </c>
      <c r="J53693">
        <v>753</v>
      </c>
      <c r="K53693" t="s">
        <v>1278</v>
      </c>
      <c r="L53693">
        <v>788</v>
      </c>
      <c r="M53693" t="s">
        <v>2260</v>
      </c>
      <c r="N53693" t="s">
        <v>2345</v>
      </c>
      <c r="O53693">
        <v>0</v>
      </c>
      <c r="P53693">
        <v>0</v>
      </c>
      <c r="Q53693">
        <v>1</v>
      </c>
      <c r="R53693">
        <v>0</v>
      </c>
      <c r="S53693">
        <v>0</v>
      </c>
      <c r="T53693">
        <v>0</v>
      </c>
      <c r="U53693">
        <v>0</v>
      </c>
      <c r="V53693">
        <v>2</v>
      </c>
      <c r="W53693">
        <v>2</v>
      </c>
      <c r="X53693">
        <v>3.028571428571428</v>
      </c>
    </row>
    <row r="53694" spans="1:24" x14ac:dyDescent="0.2">
      <c r="A53694" t="s">
        <v>1194</v>
      </c>
      <c r="B53694" s="14">
        <v>44116</v>
      </c>
      <c r="C53694">
        <v>0</v>
      </c>
      <c r="D53694">
        <v>0</v>
      </c>
      <c r="E53694">
        <v>0</v>
      </c>
      <c r="F53694">
        <v>0</v>
      </c>
      <c r="G53694">
        <v>4</v>
      </c>
      <c r="H53694">
        <v>0</v>
      </c>
      <c r="I53694">
        <v>0</v>
      </c>
      <c r="J53694">
        <v>2011</v>
      </c>
      <c r="K53694" t="s">
        <v>444</v>
      </c>
      <c r="L53694">
        <v>1139</v>
      </c>
      <c r="M53694" t="s">
        <v>2261</v>
      </c>
      <c r="N53694" t="s">
        <v>2345</v>
      </c>
      <c r="O53694">
        <v>0</v>
      </c>
      <c r="P53694">
        <v>0</v>
      </c>
      <c r="Q53694">
        <v>1</v>
      </c>
      <c r="R53694">
        <v>0</v>
      </c>
      <c r="S53694">
        <v>0</v>
      </c>
      <c r="T53694">
        <v>0</v>
      </c>
      <c r="U53694">
        <v>0</v>
      </c>
      <c r="V53694">
        <v>2</v>
      </c>
      <c r="W53694">
        <v>2</v>
      </c>
      <c r="X53694">
        <v>4.0571428571428561</v>
      </c>
    </row>
    <row r="53695" spans="1:24" x14ac:dyDescent="0.2">
      <c r="A53695" t="s">
        <v>344</v>
      </c>
      <c r="B53695" s="14">
        <v>44116</v>
      </c>
      <c r="C53695">
        <v>1</v>
      </c>
      <c r="D53695">
        <v>3</v>
      </c>
      <c r="E53695">
        <v>1</v>
      </c>
      <c r="F53695">
        <v>4</v>
      </c>
      <c r="G53695">
        <v>4</v>
      </c>
      <c r="H53695">
        <v>10</v>
      </c>
      <c r="I53695">
        <v>4</v>
      </c>
      <c r="J53695">
        <v>440</v>
      </c>
      <c r="K53695" t="s">
        <v>1283</v>
      </c>
      <c r="L53695">
        <v>726</v>
      </c>
      <c r="M53695" t="s">
        <v>1411</v>
      </c>
      <c r="N53695" t="s">
        <v>2345</v>
      </c>
      <c r="O53695">
        <v>55.096418732782368</v>
      </c>
      <c r="P53695">
        <v>4.0090847182712777</v>
      </c>
      <c r="Q53695">
        <v>1</v>
      </c>
      <c r="R53695">
        <v>0</v>
      </c>
      <c r="S53695">
        <v>0.4</v>
      </c>
      <c r="T53695">
        <v>5</v>
      </c>
      <c r="U53695">
        <v>0</v>
      </c>
      <c r="V53695">
        <v>11.00908471827128</v>
      </c>
      <c r="W53695">
        <v>4.4000000000000004</v>
      </c>
      <c r="X53695">
        <v>4.3999999999999986</v>
      </c>
    </row>
    <row r="53696" spans="1:24" x14ac:dyDescent="0.2">
      <c r="A53696" t="s">
        <v>1195</v>
      </c>
      <c r="B53696" s="14">
        <v>44116</v>
      </c>
      <c r="C53696">
        <v>0</v>
      </c>
      <c r="D53696">
        <v>0</v>
      </c>
      <c r="E53696">
        <v>0</v>
      </c>
      <c r="F53696">
        <v>0</v>
      </c>
      <c r="G53696">
        <v>2</v>
      </c>
      <c r="H53696">
        <v>0</v>
      </c>
      <c r="I53696">
        <v>0</v>
      </c>
      <c r="J53696">
        <v>575</v>
      </c>
      <c r="K53696" t="s">
        <v>1293</v>
      </c>
      <c r="L53696">
        <v>769</v>
      </c>
      <c r="M53696" t="s">
        <v>2262</v>
      </c>
      <c r="N53696" t="s">
        <v>2345</v>
      </c>
      <c r="O53696">
        <v>0</v>
      </c>
      <c r="P53696">
        <v>0</v>
      </c>
      <c r="Q53696">
        <v>1</v>
      </c>
      <c r="R53696">
        <v>0</v>
      </c>
      <c r="S53696">
        <v>0</v>
      </c>
      <c r="T53696">
        <v>0</v>
      </c>
      <c r="U53696">
        <v>0</v>
      </c>
      <c r="V53696">
        <v>2</v>
      </c>
      <c r="W53696">
        <v>2</v>
      </c>
      <c r="X53696">
        <v>3.028571428571428</v>
      </c>
    </row>
    <row r="53697" spans="1:24" x14ac:dyDescent="0.2">
      <c r="A53697" t="s">
        <v>1196</v>
      </c>
      <c r="B53697" s="14">
        <v>44116</v>
      </c>
      <c r="C53697">
        <v>0</v>
      </c>
      <c r="D53697">
        <v>0</v>
      </c>
      <c r="E53697">
        <v>0</v>
      </c>
      <c r="F53697">
        <v>0</v>
      </c>
      <c r="G53697">
        <v>0</v>
      </c>
      <c r="H53697">
        <v>0</v>
      </c>
      <c r="I53697">
        <v>0</v>
      </c>
      <c r="J53697">
        <v>1138</v>
      </c>
      <c r="K53697" t="s">
        <v>1301</v>
      </c>
      <c r="L53697">
        <v>702</v>
      </c>
      <c r="M53697" t="s">
        <v>2263</v>
      </c>
      <c r="N53697" t="s">
        <v>2345</v>
      </c>
      <c r="O53697">
        <v>0</v>
      </c>
      <c r="P53697">
        <v>0</v>
      </c>
      <c r="Q53697">
        <v>1</v>
      </c>
      <c r="R53697">
        <v>0</v>
      </c>
      <c r="S53697">
        <v>0</v>
      </c>
      <c r="T53697">
        <v>0</v>
      </c>
      <c r="U53697">
        <v>0</v>
      </c>
      <c r="V53697">
        <v>2</v>
      </c>
      <c r="W53697">
        <v>2</v>
      </c>
      <c r="X53697">
        <v>2</v>
      </c>
    </row>
    <row r="53698" spans="1:24" x14ac:dyDescent="0.2">
      <c r="A53698" t="s">
        <v>1197</v>
      </c>
      <c r="B53698" s="14">
        <v>44116</v>
      </c>
      <c r="C53698">
        <v>0</v>
      </c>
      <c r="D53698">
        <v>0</v>
      </c>
      <c r="E53698">
        <v>0</v>
      </c>
      <c r="F53698">
        <v>0</v>
      </c>
      <c r="G53698">
        <v>0</v>
      </c>
      <c r="H53698">
        <v>0</v>
      </c>
      <c r="I53698">
        <v>0</v>
      </c>
      <c r="J53698">
        <v>1117</v>
      </c>
      <c r="K53698" t="s">
        <v>1284</v>
      </c>
      <c r="L53698">
        <v>32</v>
      </c>
      <c r="M53698" t="s">
        <v>2264</v>
      </c>
      <c r="N53698" t="s">
        <v>2345</v>
      </c>
      <c r="O53698">
        <v>0</v>
      </c>
      <c r="P53698">
        <v>0</v>
      </c>
      <c r="Q53698">
        <v>1</v>
      </c>
      <c r="R53698">
        <v>0</v>
      </c>
      <c r="S53698">
        <v>0</v>
      </c>
      <c r="T53698">
        <v>0</v>
      </c>
      <c r="U53698">
        <v>0</v>
      </c>
      <c r="V53698">
        <v>2</v>
      </c>
      <c r="W53698">
        <v>2</v>
      </c>
      <c r="X53698">
        <v>2</v>
      </c>
    </row>
    <row r="53699" spans="1:24" x14ac:dyDescent="0.2">
      <c r="A53699" t="s">
        <v>1198</v>
      </c>
      <c r="B53699" s="14">
        <v>44116</v>
      </c>
      <c r="C53699">
        <v>0</v>
      </c>
      <c r="D53699">
        <v>0</v>
      </c>
      <c r="E53699">
        <v>0</v>
      </c>
      <c r="F53699">
        <v>0</v>
      </c>
      <c r="G53699">
        <v>2</v>
      </c>
      <c r="H53699">
        <v>0</v>
      </c>
      <c r="I53699">
        <v>0</v>
      </c>
      <c r="J53699">
        <v>1044</v>
      </c>
      <c r="K53699" t="s">
        <v>1278</v>
      </c>
      <c r="L53699">
        <v>268</v>
      </c>
      <c r="M53699" t="s">
        <v>2265</v>
      </c>
      <c r="N53699" t="s">
        <v>2345</v>
      </c>
      <c r="O53699">
        <v>0</v>
      </c>
      <c r="P53699">
        <v>0</v>
      </c>
      <c r="Q53699">
        <v>1</v>
      </c>
      <c r="R53699">
        <v>0</v>
      </c>
      <c r="S53699">
        <v>0</v>
      </c>
      <c r="T53699">
        <v>0</v>
      </c>
      <c r="U53699">
        <v>0</v>
      </c>
      <c r="V53699">
        <v>2</v>
      </c>
      <c r="W53699">
        <v>2</v>
      </c>
      <c r="X53699">
        <v>3.7142857142857131</v>
      </c>
    </row>
    <row r="53700" spans="1:24" x14ac:dyDescent="0.2">
      <c r="A53700" t="s">
        <v>1199</v>
      </c>
      <c r="B53700" s="14">
        <v>44116</v>
      </c>
      <c r="C53700">
        <v>0</v>
      </c>
      <c r="D53700">
        <v>0</v>
      </c>
      <c r="E53700">
        <v>0</v>
      </c>
      <c r="F53700">
        <v>0</v>
      </c>
      <c r="G53700">
        <v>0</v>
      </c>
      <c r="H53700">
        <v>0</v>
      </c>
      <c r="I53700">
        <v>0</v>
      </c>
      <c r="J53700">
        <v>795</v>
      </c>
      <c r="K53700" t="s">
        <v>1307</v>
      </c>
      <c r="L53700">
        <v>774</v>
      </c>
      <c r="M53700" t="s">
        <v>2266</v>
      </c>
      <c r="N53700" t="s">
        <v>2345</v>
      </c>
      <c r="O53700">
        <v>0</v>
      </c>
      <c r="P53700">
        <v>0</v>
      </c>
      <c r="Q53700">
        <v>1</v>
      </c>
      <c r="R53700">
        <v>0</v>
      </c>
      <c r="S53700">
        <v>0</v>
      </c>
      <c r="T53700">
        <v>0</v>
      </c>
      <c r="U53700">
        <v>0</v>
      </c>
      <c r="V53700">
        <v>2</v>
      </c>
      <c r="W53700">
        <v>2</v>
      </c>
      <c r="X53700">
        <v>2</v>
      </c>
    </row>
    <row r="53701" spans="1:24" x14ac:dyDescent="0.2">
      <c r="A53701" t="s">
        <v>1200</v>
      </c>
      <c r="B53701" s="14">
        <v>44116</v>
      </c>
      <c r="C53701">
        <v>0</v>
      </c>
      <c r="D53701">
        <v>0</v>
      </c>
      <c r="E53701">
        <v>0</v>
      </c>
      <c r="F53701">
        <v>0</v>
      </c>
      <c r="G53701">
        <v>0</v>
      </c>
      <c r="H53701">
        <v>0</v>
      </c>
      <c r="I53701">
        <v>0</v>
      </c>
      <c r="J53701">
        <v>3566</v>
      </c>
      <c r="K53701" t="s">
        <v>1319</v>
      </c>
      <c r="L53701">
        <v>218</v>
      </c>
      <c r="M53701" t="s">
        <v>2267</v>
      </c>
      <c r="N53701" t="s">
        <v>2345</v>
      </c>
      <c r="O53701">
        <v>0</v>
      </c>
      <c r="P53701">
        <v>0</v>
      </c>
      <c r="Q53701">
        <v>1</v>
      </c>
      <c r="R53701">
        <v>0</v>
      </c>
      <c r="S53701">
        <v>0</v>
      </c>
      <c r="T53701">
        <v>0</v>
      </c>
      <c r="U53701">
        <v>0</v>
      </c>
      <c r="V53701">
        <v>2</v>
      </c>
      <c r="W53701">
        <v>2</v>
      </c>
      <c r="X53701">
        <v>2</v>
      </c>
    </row>
    <row r="53702" spans="1:24" x14ac:dyDescent="0.2">
      <c r="A53702" t="s">
        <v>696</v>
      </c>
      <c r="B53702" s="14">
        <v>44116</v>
      </c>
      <c r="C53702">
        <v>0</v>
      </c>
      <c r="D53702">
        <v>0</v>
      </c>
      <c r="E53702">
        <v>0</v>
      </c>
      <c r="F53702">
        <v>0</v>
      </c>
      <c r="G53702">
        <v>0</v>
      </c>
      <c r="H53702">
        <v>0</v>
      </c>
      <c r="I53702">
        <v>0</v>
      </c>
      <c r="J53702">
        <v>134</v>
      </c>
      <c r="K53702" t="s">
        <v>1296</v>
      </c>
      <c r="L53702">
        <v>1080</v>
      </c>
      <c r="M53702" t="s">
        <v>1763</v>
      </c>
      <c r="N53702" t="s">
        <v>2345</v>
      </c>
      <c r="O53702">
        <v>0</v>
      </c>
      <c r="P53702">
        <v>0</v>
      </c>
      <c r="Q53702">
        <v>1</v>
      </c>
      <c r="R53702">
        <v>0</v>
      </c>
      <c r="S53702">
        <v>0</v>
      </c>
      <c r="T53702">
        <v>0</v>
      </c>
      <c r="U53702">
        <v>0</v>
      </c>
      <c r="V53702">
        <v>2</v>
      </c>
      <c r="W53702">
        <v>2</v>
      </c>
      <c r="X53702">
        <v>2.0000000000000009</v>
      </c>
    </row>
    <row r="53703" spans="1:24" x14ac:dyDescent="0.2">
      <c r="A53703" t="s">
        <v>1201</v>
      </c>
      <c r="B53703" s="14">
        <v>44116</v>
      </c>
      <c r="C53703">
        <v>0</v>
      </c>
      <c r="D53703">
        <v>0</v>
      </c>
      <c r="E53703">
        <v>0</v>
      </c>
      <c r="F53703">
        <v>0</v>
      </c>
      <c r="G53703">
        <v>2</v>
      </c>
      <c r="H53703">
        <v>0</v>
      </c>
      <c r="I53703">
        <v>0</v>
      </c>
      <c r="J53703">
        <v>453</v>
      </c>
      <c r="K53703" t="s">
        <v>1308</v>
      </c>
      <c r="L53703">
        <v>652</v>
      </c>
      <c r="M53703" t="s">
        <v>2268</v>
      </c>
      <c r="N53703" t="s">
        <v>2345</v>
      </c>
      <c r="O53703">
        <v>0</v>
      </c>
      <c r="P53703">
        <v>0</v>
      </c>
      <c r="Q53703">
        <v>1</v>
      </c>
      <c r="R53703">
        <v>0</v>
      </c>
      <c r="S53703">
        <v>0</v>
      </c>
      <c r="T53703">
        <v>0</v>
      </c>
      <c r="U53703">
        <v>0</v>
      </c>
      <c r="V53703">
        <v>2</v>
      </c>
      <c r="W53703">
        <v>2</v>
      </c>
      <c r="X53703">
        <v>3.028571428571428</v>
      </c>
    </row>
    <row r="53704" spans="1:24" x14ac:dyDescent="0.2">
      <c r="A53704" t="s">
        <v>289</v>
      </c>
      <c r="B53704" s="14">
        <v>44116</v>
      </c>
      <c r="C53704">
        <v>2</v>
      </c>
      <c r="D53704">
        <v>10</v>
      </c>
      <c r="E53704">
        <v>2</v>
      </c>
      <c r="F53704">
        <v>5</v>
      </c>
      <c r="G53704">
        <v>3</v>
      </c>
      <c r="H53704">
        <v>18</v>
      </c>
      <c r="I53704">
        <v>5</v>
      </c>
      <c r="J53704">
        <v>3749</v>
      </c>
      <c r="K53704" t="s">
        <v>1286</v>
      </c>
      <c r="L53704">
        <v>1730</v>
      </c>
      <c r="M53704" t="s">
        <v>1356</v>
      </c>
      <c r="N53704" t="s">
        <v>2345</v>
      </c>
      <c r="O53704">
        <v>28.901734104046241</v>
      </c>
      <c r="P53704">
        <v>3.363901596918458</v>
      </c>
      <c r="Q53704">
        <v>1</v>
      </c>
      <c r="R53704">
        <v>0</v>
      </c>
      <c r="S53704">
        <v>0.27777777777777779</v>
      </c>
      <c r="T53704">
        <v>3.4722222222222219</v>
      </c>
      <c r="U53704">
        <v>0</v>
      </c>
      <c r="V53704">
        <v>8.8361238191406812</v>
      </c>
      <c r="W53704">
        <v>4.4000000000000004</v>
      </c>
      <c r="X53704">
        <v>4.3999999999999986</v>
      </c>
    </row>
    <row r="53705" spans="1:24" x14ac:dyDescent="0.2">
      <c r="A53705" t="s">
        <v>345</v>
      </c>
      <c r="B53705" s="14">
        <v>44116</v>
      </c>
      <c r="C53705">
        <v>0</v>
      </c>
      <c r="D53705">
        <v>0</v>
      </c>
      <c r="E53705">
        <v>0</v>
      </c>
      <c r="F53705">
        <v>0</v>
      </c>
      <c r="G53705">
        <v>0</v>
      </c>
      <c r="H53705">
        <v>0</v>
      </c>
      <c r="I53705">
        <v>0</v>
      </c>
      <c r="J53705">
        <v>759</v>
      </c>
      <c r="K53705" t="s">
        <v>915</v>
      </c>
      <c r="L53705">
        <v>769</v>
      </c>
      <c r="M53705" t="s">
        <v>1412</v>
      </c>
      <c r="N53705" t="s">
        <v>2345</v>
      </c>
      <c r="O53705">
        <v>0</v>
      </c>
      <c r="P53705">
        <v>0</v>
      </c>
      <c r="Q53705">
        <v>1</v>
      </c>
      <c r="R53705">
        <v>0</v>
      </c>
      <c r="S53705">
        <v>0</v>
      </c>
      <c r="T53705">
        <v>0</v>
      </c>
      <c r="U53705">
        <v>0</v>
      </c>
      <c r="V53705">
        <v>2</v>
      </c>
      <c r="W53705">
        <v>2</v>
      </c>
      <c r="X53705">
        <v>2</v>
      </c>
    </row>
    <row r="53706" spans="1:24" x14ac:dyDescent="0.2">
      <c r="A53706" t="s">
        <v>1202</v>
      </c>
      <c r="B53706" s="14">
        <v>44116</v>
      </c>
      <c r="C53706">
        <v>0</v>
      </c>
      <c r="D53706">
        <v>0</v>
      </c>
      <c r="E53706">
        <v>0</v>
      </c>
      <c r="F53706">
        <v>0</v>
      </c>
      <c r="G53706">
        <v>1</v>
      </c>
      <c r="H53706">
        <v>0</v>
      </c>
      <c r="I53706">
        <v>0</v>
      </c>
      <c r="J53706">
        <v>417</v>
      </c>
      <c r="K53706" t="s">
        <v>1302</v>
      </c>
      <c r="L53706">
        <v>699</v>
      </c>
      <c r="M53706" t="s">
        <v>2269</v>
      </c>
      <c r="N53706" t="s">
        <v>2345</v>
      </c>
      <c r="O53706">
        <v>0</v>
      </c>
      <c r="P53706">
        <v>0</v>
      </c>
      <c r="Q53706">
        <v>1</v>
      </c>
      <c r="R53706">
        <v>0</v>
      </c>
      <c r="S53706">
        <v>0</v>
      </c>
      <c r="T53706">
        <v>0</v>
      </c>
      <c r="U53706">
        <v>0</v>
      </c>
      <c r="V53706">
        <v>2</v>
      </c>
      <c r="W53706">
        <v>2</v>
      </c>
      <c r="X53706">
        <v>2.342857142857143</v>
      </c>
    </row>
    <row r="53707" spans="1:24" x14ac:dyDescent="0.2">
      <c r="A53707" t="s">
        <v>522</v>
      </c>
      <c r="B53707" s="14">
        <v>44116</v>
      </c>
      <c r="C53707">
        <v>0</v>
      </c>
      <c r="D53707">
        <v>0</v>
      </c>
      <c r="E53707">
        <v>0</v>
      </c>
      <c r="F53707">
        <v>5</v>
      </c>
      <c r="G53707">
        <v>9</v>
      </c>
      <c r="H53707">
        <v>32</v>
      </c>
      <c r="I53707">
        <v>5</v>
      </c>
      <c r="J53707">
        <v>3647</v>
      </c>
      <c r="K53707" t="s">
        <v>1286</v>
      </c>
      <c r="L53707">
        <v>2359</v>
      </c>
      <c r="M53707" t="s">
        <v>1589</v>
      </c>
      <c r="N53707" t="s">
        <v>2345</v>
      </c>
      <c r="O53707">
        <v>21.195421788893601</v>
      </c>
      <c r="P53707">
        <v>3.0537852050026082</v>
      </c>
      <c r="Q53707">
        <v>1</v>
      </c>
      <c r="R53707">
        <v>0</v>
      </c>
      <c r="S53707">
        <v>0.15625</v>
      </c>
      <c r="T53707">
        <v>1.953125</v>
      </c>
      <c r="U53707">
        <v>0</v>
      </c>
      <c r="V53707">
        <v>7.0069102050026082</v>
      </c>
      <c r="W53707">
        <v>4.4000000000000004</v>
      </c>
      <c r="X53707">
        <v>6.1142857142857112</v>
      </c>
    </row>
    <row r="53708" spans="1:24" x14ac:dyDescent="0.2">
      <c r="A53708" t="s">
        <v>343</v>
      </c>
      <c r="B53708" s="14">
        <v>44116</v>
      </c>
      <c r="C53708">
        <v>0</v>
      </c>
      <c r="D53708">
        <v>0</v>
      </c>
      <c r="E53708">
        <v>0</v>
      </c>
      <c r="F53708">
        <v>0</v>
      </c>
      <c r="G53708">
        <v>0</v>
      </c>
      <c r="H53708">
        <v>0</v>
      </c>
      <c r="I53708">
        <v>0</v>
      </c>
      <c r="J53708">
        <v>241</v>
      </c>
      <c r="K53708" t="s">
        <v>1094</v>
      </c>
      <c r="L53708">
        <v>1298</v>
      </c>
      <c r="M53708" t="s">
        <v>1410</v>
      </c>
      <c r="N53708" t="s">
        <v>2345</v>
      </c>
      <c r="O53708">
        <v>0</v>
      </c>
      <c r="P53708">
        <v>0</v>
      </c>
      <c r="Q53708">
        <v>1</v>
      </c>
      <c r="R53708">
        <v>0</v>
      </c>
      <c r="S53708">
        <v>0</v>
      </c>
      <c r="T53708">
        <v>0</v>
      </c>
      <c r="U53708">
        <v>0</v>
      </c>
      <c r="V53708">
        <v>2</v>
      </c>
      <c r="W53708">
        <v>2</v>
      </c>
      <c r="X53708">
        <v>2</v>
      </c>
    </row>
    <row r="53709" spans="1:24" x14ac:dyDescent="0.2">
      <c r="A53709" t="s">
        <v>1203</v>
      </c>
      <c r="B53709" s="14">
        <v>44116</v>
      </c>
      <c r="C53709">
        <v>0</v>
      </c>
      <c r="D53709">
        <v>0</v>
      </c>
      <c r="E53709">
        <v>0</v>
      </c>
      <c r="F53709">
        <v>0</v>
      </c>
      <c r="G53709">
        <v>0</v>
      </c>
      <c r="H53709">
        <v>0</v>
      </c>
      <c r="I53709">
        <v>0</v>
      </c>
      <c r="J53709">
        <v>623</v>
      </c>
      <c r="K53709" t="s">
        <v>1308</v>
      </c>
      <c r="L53709">
        <v>375</v>
      </c>
      <c r="M53709" t="s">
        <v>2270</v>
      </c>
      <c r="N53709" t="s">
        <v>2345</v>
      </c>
      <c r="O53709">
        <v>0</v>
      </c>
      <c r="P53709">
        <v>0</v>
      </c>
      <c r="Q53709">
        <v>1</v>
      </c>
      <c r="R53709">
        <v>0</v>
      </c>
      <c r="S53709">
        <v>0</v>
      </c>
      <c r="T53709">
        <v>0</v>
      </c>
      <c r="U53709">
        <v>0</v>
      </c>
      <c r="V53709">
        <v>2</v>
      </c>
      <c r="W53709">
        <v>2</v>
      </c>
      <c r="X53709">
        <v>2</v>
      </c>
    </row>
    <row r="53710" spans="1:24" x14ac:dyDescent="0.2">
      <c r="A53710" t="s">
        <v>526</v>
      </c>
      <c r="B53710" s="14">
        <v>44116</v>
      </c>
      <c r="C53710">
        <v>0</v>
      </c>
      <c r="D53710">
        <v>0</v>
      </c>
      <c r="E53710">
        <v>0</v>
      </c>
      <c r="F53710">
        <v>0</v>
      </c>
      <c r="G53710">
        <v>2</v>
      </c>
      <c r="H53710">
        <v>0</v>
      </c>
      <c r="I53710">
        <v>0</v>
      </c>
      <c r="J53710">
        <v>2026</v>
      </c>
      <c r="K53710" t="s">
        <v>1300</v>
      </c>
      <c r="L53710">
        <v>403</v>
      </c>
      <c r="M53710" t="s">
        <v>1593</v>
      </c>
      <c r="N53710" t="s">
        <v>2345</v>
      </c>
      <c r="O53710">
        <v>0</v>
      </c>
      <c r="P53710">
        <v>0</v>
      </c>
      <c r="Q53710">
        <v>1</v>
      </c>
      <c r="R53710">
        <v>0</v>
      </c>
      <c r="S53710">
        <v>0</v>
      </c>
      <c r="T53710">
        <v>0</v>
      </c>
      <c r="U53710">
        <v>0</v>
      </c>
      <c r="V53710">
        <v>2</v>
      </c>
      <c r="W53710">
        <v>2</v>
      </c>
      <c r="X53710">
        <v>2.342857142857143</v>
      </c>
    </row>
    <row r="53711" spans="1:24" x14ac:dyDescent="0.2">
      <c r="A53711" t="s">
        <v>341</v>
      </c>
      <c r="B53711" s="14">
        <v>44116</v>
      </c>
      <c r="C53711">
        <v>0</v>
      </c>
      <c r="D53711">
        <v>0</v>
      </c>
      <c r="E53711">
        <v>0</v>
      </c>
      <c r="F53711">
        <v>1</v>
      </c>
      <c r="G53711">
        <v>0</v>
      </c>
      <c r="H53711">
        <v>4</v>
      </c>
      <c r="I53711">
        <v>1</v>
      </c>
      <c r="J53711">
        <v>718</v>
      </c>
      <c r="K53711" t="s">
        <v>1288</v>
      </c>
      <c r="L53711">
        <v>1040</v>
      </c>
      <c r="M53711" t="s">
        <v>1408</v>
      </c>
      <c r="N53711" t="s">
        <v>2345</v>
      </c>
      <c r="O53711">
        <v>9.615384615384615</v>
      </c>
      <c r="P53711">
        <v>2.2633643798407639</v>
      </c>
      <c r="Q53711">
        <v>1</v>
      </c>
      <c r="R53711">
        <v>0</v>
      </c>
      <c r="S53711">
        <v>0.25</v>
      </c>
      <c r="T53711">
        <v>3.125</v>
      </c>
      <c r="U53711">
        <v>0</v>
      </c>
      <c r="V53711">
        <v>7.3883643798407643</v>
      </c>
      <c r="W53711">
        <v>4.4000000000000004</v>
      </c>
      <c r="X53711">
        <v>2.6857142857142851</v>
      </c>
    </row>
    <row r="53712" spans="1:24" x14ac:dyDescent="0.2">
      <c r="A53712" t="s">
        <v>702</v>
      </c>
      <c r="B53712" s="14">
        <v>44116</v>
      </c>
      <c r="C53712">
        <v>0</v>
      </c>
      <c r="D53712">
        <v>0</v>
      </c>
      <c r="E53712">
        <v>0</v>
      </c>
      <c r="F53712">
        <v>0</v>
      </c>
      <c r="G53712">
        <v>2</v>
      </c>
      <c r="H53712">
        <v>0</v>
      </c>
      <c r="I53712">
        <v>0</v>
      </c>
      <c r="J53712">
        <v>183</v>
      </c>
      <c r="K53712" t="s">
        <v>1288</v>
      </c>
      <c r="L53712">
        <v>338</v>
      </c>
      <c r="M53712" t="s">
        <v>1769</v>
      </c>
      <c r="N53712" t="s">
        <v>2345</v>
      </c>
      <c r="O53712">
        <v>0</v>
      </c>
      <c r="P53712">
        <v>0</v>
      </c>
      <c r="Q53712">
        <v>1</v>
      </c>
      <c r="R53712">
        <v>0</v>
      </c>
      <c r="S53712">
        <v>0</v>
      </c>
      <c r="T53712">
        <v>0</v>
      </c>
      <c r="U53712">
        <v>0</v>
      </c>
      <c r="V53712">
        <v>2</v>
      </c>
      <c r="W53712">
        <v>2</v>
      </c>
      <c r="X53712">
        <v>3.371428571428571</v>
      </c>
    </row>
    <row r="53713" spans="1:24" x14ac:dyDescent="0.2">
      <c r="A53713" t="s">
        <v>1228</v>
      </c>
      <c r="B53713" s="14">
        <v>44116</v>
      </c>
      <c r="C53713">
        <v>0</v>
      </c>
      <c r="D53713">
        <v>0</v>
      </c>
      <c r="E53713">
        <v>0</v>
      </c>
      <c r="F53713">
        <v>0</v>
      </c>
      <c r="G53713">
        <v>3</v>
      </c>
      <c r="H53713">
        <v>0</v>
      </c>
      <c r="I53713">
        <v>0</v>
      </c>
      <c r="J53713">
        <v>916</v>
      </c>
      <c r="K53713" t="s">
        <v>1312</v>
      </c>
      <c r="L53713">
        <v>372</v>
      </c>
      <c r="M53713" t="s">
        <v>2295</v>
      </c>
      <c r="N53713" t="s">
        <v>2345</v>
      </c>
      <c r="O53713">
        <v>0</v>
      </c>
      <c r="P53713">
        <v>0</v>
      </c>
      <c r="Q53713">
        <v>1</v>
      </c>
      <c r="R53713">
        <v>0</v>
      </c>
      <c r="S53713">
        <v>0</v>
      </c>
      <c r="T53713">
        <v>0</v>
      </c>
      <c r="U53713">
        <v>0</v>
      </c>
      <c r="V53713">
        <v>2</v>
      </c>
      <c r="W53713">
        <v>2</v>
      </c>
      <c r="X53713">
        <v>2.342857142857143</v>
      </c>
    </row>
    <row r="53714" spans="1:24" x14ac:dyDescent="0.2">
      <c r="A53714" t="s">
        <v>339</v>
      </c>
      <c r="B53714" s="14">
        <v>44116</v>
      </c>
      <c r="C53714">
        <v>1</v>
      </c>
      <c r="D53714">
        <v>9</v>
      </c>
      <c r="E53714">
        <v>1</v>
      </c>
      <c r="F53714">
        <v>5</v>
      </c>
      <c r="G53714">
        <v>6</v>
      </c>
      <c r="H53714">
        <v>22</v>
      </c>
      <c r="I53714">
        <v>4</v>
      </c>
      <c r="J53714">
        <v>805</v>
      </c>
      <c r="K53714" t="s">
        <v>1287</v>
      </c>
      <c r="L53714">
        <v>785</v>
      </c>
      <c r="M53714" t="s">
        <v>1406</v>
      </c>
      <c r="N53714" t="s">
        <v>2345</v>
      </c>
      <c r="O53714">
        <v>63.694267515923563</v>
      </c>
      <c r="P53714">
        <v>4.154094566627875</v>
      </c>
      <c r="Q53714">
        <v>1</v>
      </c>
      <c r="R53714">
        <v>0</v>
      </c>
      <c r="S53714">
        <v>0.1818181818181818</v>
      </c>
      <c r="T53714">
        <v>2.2727272727272729</v>
      </c>
      <c r="U53714">
        <v>0</v>
      </c>
      <c r="V53714">
        <v>8.4268218393551475</v>
      </c>
      <c r="W53714">
        <v>4.4000000000000004</v>
      </c>
      <c r="X53714">
        <v>4.8285714285714274</v>
      </c>
    </row>
    <row r="53715" spans="1:24" x14ac:dyDescent="0.2">
      <c r="A53715" t="s">
        <v>337</v>
      </c>
      <c r="B53715" s="14">
        <v>44116</v>
      </c>
      <c r="C53715">
        <v>0</v>
      </c>
      <c r="D53715">
        <v>0</v>
      </c>
      <c r="E53715">
        <v>0</v>
      </c>
      <c r="F53715">
        <v>0</v>
      </c>
      <c r="G53715">
        <v>0</v>
      </c>
      <c r="H53715">
        <v>0</v>
      </c>
      <c r="I53715">
        <v>0</v>
      </c>
      <c r="J53715">
        <v>828</v>
      </c>
      <c r="K53715" t="s">
        <v>915</v>
      </c>
      <c r="L53715">
        <v>975</v>
      </c>
      <c r="M53715" t="s">
        <v>1404</v>
      </c>
      <c r="N53715" t="s">
        <v>2345</v>
      </c>
      <c r="O53715">
        <v>0</v>
      </c>
      <c r="P53715">
        <v>0</v>
      </c>
      <c r="Q53715">
        <v>1</v>
      </c>
      <c r="R53715">
        <v>0</v>
      </c>
      <c r="S53715">
        <v>0</v>
      </c>
      <c r="T53715">
        <v>0</v>
      </c>
      <c r="U53715">
        <v>0</v>
      </c>
      <c r="V53715">
        <v>2</v>
      </c>
      <c r="W53715">
        <v>2</v>
      </c>
      <c r="X53715">
        <v>2</v>
      </c>
    </row>
    <row r="53716" spans="1:24" x14ac:dyDescent="0.2">
      <c r="A53716" t="s">
        <v>1206</v>
      </c>
      <c r="B53716" s="14">
        <v>44116</v>
      </c>
      <c r="C53716">
        <v>0</v>
      </c>
      <c r="D53716">
        <v>0</v>
      </c>
      <c r="E53716">
        <v>0</v>
      </c>
      <c r="F53716">
        <v>0</v>
      </c>
      <c r="G53716">
        <v>0</v>
      </c>
      <c r="H53716">
        <v>0</v>
      </c>
      <c r="I53716">
        <v>0</v>
      </c>
      <c r="J53716">
        <v>1227</v>
      </c>
      <c r="K53716" t="s">
        <v>1312</v>
      </c>
      <c r="L53716">
        <v>515</v>
      </c>
      <c r="M53716" t="s">
        <v>2273</v>
      </c>
      <c r="N53716" t="s">
        <v>2345</v>
      </c>
      <c r="O53716">
        <v>0</v>
      </c>
      <c r="P53716">
        <v>0</v>
      </c>
      <c r="Q53716">
        <v>1</v>
      </c>
      <c r="R53716">
        <v>0</v>
      </c>
      <c r="S53716">
        <v>0</v>
      </c>
      <c r="T53716">
        <v>0</v>
      </c>
      <c r="U53716">
        <v>0</v>
      </c>
      <c r="V53716">
        <v>2</v>
      </c>
      <c r="W53716">
        <v>2</v>
      </c>
      <c r="X53716">
        <v>2</v>
      </c>
    </row>
    <row r="53717" spans="1:24" x14ac:dyDescent="0.2">
      <c r="A53717" t="s">
        <v>329</v>
      </c>
      <c r="B53717" s="14">
        <v>44116</v>
      </c>
      <c r="C53717">
        <v>0</v>
      </c>
      <c r="D53717">
        <v>0</v>
      </c>
      <c r="E53717">
        <v>0</v>
      </c>
      <c r="F53717">
        <v>0</v>
      </c>
      <c r="G53717">
        <v>3</v>
      </c>
      <c r="H53717">
        <v>0</v>
      </c>
      <c r="I53717">
        <v>0</v>
      </c>
      <c r="J53717">
        <v>576</v>
      </c>
      <c r="K53717" t="s">
        <v>1293</v>
      </c>
      <c r="L53717">
        <v>1028</v>
      </c>
      <c r="M53717" t="s">
        <v>1396</v>
      </c>
      <c r="N53717" t="s">
        <v>2345</v>
      </c>
      <c r="O53717">
        <v>0</v>
      </c>
      <c r="P53717">
        <v>0</v>
      </c>
      <c r="Q53717">
        <v>1</v>
      </c>
      <c r="R53717">
        <v>0</v>
      </c>
      <c r="S53717">
        <v>0</v>
      </c>
      <c r="T53717">
        <v>0</v>
      </c>
      <c r="U53717">
        <v>0</v>
      </c>
      <c r="V53717">
        <v>2</v>
      </c>
      <c r="W53717">
        <v>2</v>
      </c>
      <c r="X53717">
        <v>3.7142857142857131</v>
      </c>
    </row>
    <row r="53718" spans="1:24" x14ac:dyDescent="0.2">
      <c r="A53718" t="s">
        <v>438</v>
      </c>
      <c r="B53718" s="14">
        <v>44116</v>
      </c>
      <c r="C53718">
        <v>0</v>
      </c>
      <c r="D53718">
        <v>0</v>
      </c>
      <c r="E53718">
        <v>0</v>
      </c>
      <c r="F53718">
        <v>0</v>
      </c>
      <c r="G53718">
        <v>0</v>
      </c>
      <c r="H53718">
        <v>0</v>
      </c>
      <c r="I53718">
        <v>0</v>
      </c>
      <c r="J53718">
        <v>371</v>
      </c>
      <c r="K53718" t="s">
        <v>1290</v>
      </c>
      <c r="L53718">
        <v>77</v>
      </c>
      <c r="M53718" t="s">
        <v>1505</v>
      </c>
      <c r="N53718" t="s">
        <v>2345</v>
      </c>
      <c r="O53718">
        <v>0</v>
      </c>
      <c r="P53718">
        <v>0</v>
      </c>
      <c r="Q53718">
        <v>1</v>
      </c>
      <c r="R53718">
        <v>0</v>
      </c>
      <c r="S53718">
        <v>0</v>
      </c>
      <c r="T53718">
        <v>0</v>
      </c>
      <c r="U53718">
        <v>0</v>
      </c>
      <c r="V53718">
        <v>2</v>
      </c>
      <c r="W53718">
        <v>2</v>
      </c>
      <c r="X53718">
        <v>2</v>
      </c>
    </row>
    <row r="53719" spans="1:24" x14ac:dyDescent="0.2">
      <c r="A53719" t="s">
        <v>1229</v>
      </c>
      <c r="B53719" s="14">
        <v>44116</v>
      </c>
      <c r="C53719">
        <v>0</v>
      </c>
      <c r="D53719">
        <v>0</v>
      </c>
      <c r="E53719">
        <v>0</v>
      </c>
      <c r="F53719">
        <v>0</v>
      </c>
      <c r="G53719">
        <v>0</v>
      </c>
      <c r="H53719">
        <v>0</v>
      </c>
      <c r="I53719">
        <v>0</v>
      </c>
      <c r="J53719">
        <v>1338</v>
      </c>
      <c r="K53719" t="s">
        <v>1316</v>
      </c>
      <c r="L53719">
        <v>185</v>
      </c>
      <c r="M53719" t="s">
        <v>2296</v>
      </c>
      <c r="N53719" t="s">
        <v>2345</v>
      </c>
      <c r="O53719">
        <v>0</v>
      </c>
      <c r="P53719">
        <v>0</v>
      </c>
      <c r="Q53719">
        <v>1</v>
      </c>
      <c r="R53719">
        <v>0</v>
      </c>
      <c r="S53719">
        <v>0</v>
      </c>
      <c r="T53719">
        <v>0</v>
      </c>
      <c r="U53719">
        <v>0</v>
      </c>
      <c r="V53719">
        <v>2</v>
      </c>
      <c r="W53719">
        <v>2</v>
      </c>
      <c r="X53719">
        <v>2</v>
      </c>
    </row>
    <row r="53720" spans="1:24" x14ac:dyDescent="0.2">
      <c r="A53720" t="s">
        <v>450</v>
      </c>
      <c r="B53720" s="14">
        <v>44116</v>
      </c>
      <c r="C53720">
        <v>0</v>
      </c>
      <c r="D53720">
        <v>0</v>
      </c>
      <c r="E53720">
        <v>0</v>
      </c>
      <c r="F53720">
        <v>1</v>
      </c>
      <c r="G53720">
        <v>3</v>
      </c>
      <c r="H53720">
        <v>6</v>
      </c>
      <c r="I53720">
        <v>1</v>
      </c>
      <c r="J53720">
        <v>3564</v>
      </c>
      <c r="K53720" t="s">
        <v>1282</v>
      </c>
      <c r="L53720">
        <v>2469</v>
      </c>
      <c r="M53720" t="s">
        <v>1517</v>
      </c>
      <c r="N53720" t="s">
        <v>2345</v>
      </c>
      <c r="O53720">
        <v>4.0502227622519236</v>
      </c>
      <c r="P53720">
        <v>1.3987718826310029</v>
      </c>
      <c r="Q53720">
        <v>1</v>
      </c>
      <c r="R53720">
        <v>0</v>
      </c>
      <c r="S53720">
        <v>0.16666666666666671</v>
      </c>
      <c r="T53720">
        <v>2.083333333333333</v>
      </c>
      <c r="U53720">
        <v>0</v>
      </c>
      <c r="V53720">
        <v>5.482105215964336</v>
      </c>
      <c r="W53720">
        <v>4.4000000000000004</v>
      </c>
      <c r="X53720">
        <v>4.3999999999999986</v>
      </c>
    </row>
    <row r="53721" spans="1:24" x14ac:dyDescent="0.2">
      <c r="A53721" t="s">
        <v>282</v>
      </c>
      <c r="B53721" s="14">
        <v>44116</v>
      </c>
      <c r="C53721">
        <v>7</v>
      </c>
      <c r="D53721">
        <v>31</v>
      </c>
      <c r="E53721">
        <v>7</v>
      </c>
      <c r="F53721">
        <v>20</v>
      </c>
      <c r="G53721">
        <v>89</v>
      </c>
      <c r="H53721">
        <v>179</v>
      </c>
      <c r="I53721">
        <v>20</v>
      </c>
      <c r="J53721">
        <v>3779</v>
      </c>
      <c r="K53721" t="s">
        <v>1282</v>
      </c>
      <c r="L53721">
        <v>8937</v>
      </c>
      <c r="M53721" t="s">
        <v>1349</v>
      </c>
      <c r="N53721" t="s">
        <v>2345</v>
      </c>
      <c r="O53721">
        <v>22.37887434262057</v>
      </c>
      <c r="P53721">
        <v>3.108117404148782</v>
      </c>
      <c r="Q53721">
        <v>0.2247191011235955</v>
      </c>
      <c r="R53721">
        <v>-2.985808192356298</v>
      </c>
      <c r="S53721">
        <v>0.111731843575419</v>
      </c>
      <c r="T53721">
        <v>1.396648044692737</v>
      </c>
      <c r="U53721">
        <v>0</v>
      </c>
      <c r="V53721">
        <v>3.518957256485221</v>
      </c>
      <c r="W53721">
        <v>3.518957256485221</v>
      </c>
      <c r="X53721">
        <v>5.7811398357902268</v>
      </c>
    </row>
    <row r="53722" spans="1:24" x14ac:dyDescent="0.2">
      <c r="A53722" t="s">
        <v>509</v>
      </c>
      <c r="B53722" s="14">
        <v>44116</v>
      </c>
      <c r="C53722">
        <v>0</v>
      </c>
      <c r="D53722">
        <v>0</v>
      </c>
      <c r="E53722">
        <v>0</v>
      </c>
      <c r="F53722">
        <v>1</v>
      </c>
      <c r="G53722">
        <v>3</v>
      </c>
      <c r="H53722">
        <v>2</v>
      </c>
      <c r="I53722">
        <v>1</v>
      </c>
      <c r="J53722">
        <v>824</v>
      </c>
      <c r="K53722" t="s">
        <v>1294</v>
      </c>
      <c r="L53722">
        <v>990</v>
      </c>
      <c r="M53722" t="s">
        <v>1576</v>
      </c>
      <c r="N53722" t="s">
        <v>2345</v>
      </c>
      <c r="O53722">
        <v>10.1010101010101</v>
      </c>
      <c r="P53722">
        <v>2.312635428847547</v>
      </c>
      <c r="Q53722">
        <v>1</v>
      </c>
      <c r="R53722">
        <v>0</v>
      </c>
      <c r="S53722">
        <v>0.5</v>
      </c>
      <c r="T53722">
        <v>6.25</v>
      </c>
      <c r="U53722">
        <v>0</v>
      </c>
      <c r="V53722">
        <v>10.56263542884755</v>
      </c>
      <c r="W53722">
        <v>4.4000000000000004</v>
      </c>
      <c r="X53722">
        <v>4.3999999999999986</v>
      </c>
    </row>
    <row r="53723" spans="1:24" x14ac:dyDescent="0.2">
      <c r="A53723" t="s">
        <v>1231</v>
      </c>
      <c r="B53723" s="14">
        <v>44116</v>
      </c>
      <c r="C53723">
        <v>0</v>
      </c>
      <c r="D53723">
        <v>0</v>
      </c>
      <c r="E53723">
        <v>0</v>
      </c>
      <c r="F53723">
        <v>0</v>
      </c>
      <c r="G53723">
        <v>0</v>
      </c>
      <c r="H53723">
        <v>0</v>
      </c>
      <c r="I53723">
        <v>0</v>
      </c>
      <c r="J53723">
        <v>1252</v>
      </c>
      <c r="K53723" t="s">
        <v>1322</v>
      </c>
      <c r="L53723">
        <v>370</v>
      </c>
      <c r="M53723" t="s">
        <v>2298</v>
      </c>
      <c r="N53723" t="s">
        <v>2345</v>
      </c>
      <c r="O53723">
        <v>0</v>
      </c>
      <c r="P53723">
        <v>0</v>
      </c>
      <c r="Q53723">
        <v>1</v>
      </c>
      <c r="R53723">
        <v>0</v>
      </c>
      <c r="S53723">
        <v>0</v>
      </c>
      <c r="T53723">
        <v>0</v>
      </c>
      <c r="U53723">
        <v>0</v>
      </c>
      <c r="V53723">
        <v>2</v>
      </c>
      <c r="W53723">
        <v>2</v>
      </c>
      <c r="X53723">
        <v>2</v>
      </c>
    </row>
    <row r="53724" spans="1:24" x14ac:dyDescent="0.2">
      <c r="A53724" t="s">
        <v>1253</v>
      </c>
      <c r="B53724" s="14">
        <v>44116</v>
      </c>
      <c r="C53724">
        <v>0</v>
      </c>
      <c r="D53724">
        <v>0</v>
      </c>
      <c r="E53724">
        <v>0</v>
      </c>
      <c r="F53724">
        <v>0</v>
      </c>
      <c r="G53724">
        <v>0</v>
      </c>
      <c r="H53724">
        <v>0</v>
      </c>
      <c r="I53724">
        <v>0</v>
      </c>
      <c r="J53724">
        <v>1210</v>
      </c>
      <c r="K53724" t="s">
        <v>1322</v>
      </c>
      <c r="L53724">
        <v>471</v>
      </c>
      <c r="M53724" t="s">
        <v>2320</v>
      </c>
      <c r="N53724" t="s">
        <v>2345</v>
      </c>
      <c r="O53724">
        <v>0</v>
      </c>
      <c r="P53724">
        <v>0</v>
      </c>
      <c r="Q53724">
        <v>1</v>
      </c>
      <c r="R53724">
        <v>0</v>
      </c>
      <c r="S53724">
        <v>0</v>
      </c>
      <c r="T53724">
        <v>0</v>
      </c>
      <c r="U53724">
        <v>0</v>
      </c>
      <c r="V53724">
        <v>2</v>
      </c>
      <c r="W53724">
        <v>2</v>
      </c>
      <c r="X53724">
        <v>2</v>
      </c>
    </row>
    <row r="53725" spans="1:24" x14ac:dyDescent="0.2">
      <c r="A53725" t="s">
        <v>1254</v>
      </c>
      <c r="B53725" s="14">
        <v>44116</v>
      </c>
      <c r="C53725">
        <v>0</v>
      </c>
      <c r="D53725">
        <v>0</v>
      </c>
      <c r="E53725">
        <v>0</v>
      </c>
      <c r="F53725">
        <v>0</v>
      </c>
      <c r="G53725">
        <v>0</v>
      </c>
      <c r="H53725">
        <v>0</v>
      </c>
      <c r="I53725">
        <v>0</v>
      </c>
      <c r="J53725">
        <v>1367</v>
      </c>
      <c r="K53725" t="s">
        <v>1324</v>
      </c>
      <c r="L53725">
        <v>428</v>
      </c>
      <c r="M53725" t="s">
        <v>2321</v>
      </c>
      <c r="N53725" t="s">
        <v>2345</v>
      </c>
      <c r="O53725">
        <v>0</v>
      </c>
      <c r="P53725">
        <v>0</v>
      </c>
      <c r="Q53725">
        <v>1</v>
      </c>
      <c r="R53725">
        <v>0</v>
      </c>
      <c r="S53725">
        <v>0</v>
      </c>
      <c r="T53725">
        <v>0</v>
      </c>
      <c r="U53725">
        <v>0</v>
      </c>
      <c r="V53725">
        <v>2</v>
      </c>
      <c r="W53725">
        <v>2</v>
      </c>
      <c r="X53725">
        <v>2</v>
      </c>
    </row>
    <row r="53726" spans="1:24" x14ac:dyDescent="0.2">
      <c r="A53726" t="s">
        <v>1255</v>
      </c>
      <c r="B53726" s="14">
        <v>44116</v>
      </c>
      <c r="C53726">
        <v>0</v>
      </c>
      <c r="D53726">
        <v>0</v>
      </c>
      <c r="E53726">
        <v>0</v>
      </c>
      <c r="F53726">
        <v>0</v>
      </c>
      <c r="G53726">
        <v>0</v>
      </c>
      <c r="H53726">
        <v>0</v>
      </c>
      <c r="I53726">
        <v>0</v>
      </c>
      <c r="J53726">
        <v>840</v>
      </c>
      <c r="K53726" t="s">
        <v>1312</v>
      </c>
      <c r="L53726">
        <v>272</v>
      </c>
      <c r="M53726" t="s">
        <v>2322</v>
      </c>
      <c r="N53726" t="s">
        <v>2345</v>
      </c>
      <c r="O53726">
        <v>0</v>
      </c>
      <c r="P53726">
        <v>0</v>
      </c>
      <c r="Q53726">
        <v>1</v>
      </c>
      <c r="R53726">
        <v>0</v>
      </c>
      <c r="S53726">
        <v>0</v>
      </c>
      <c r="T53726">
        <v>0</v>
      </c>
      <c r="U53726">
        <v>0</v>
      </c>
      <c r="V53726">
        <v>2</v>
      </c>
      <c r="W53726">
        <v>2</v>
      </c>
      <c r="X53726">
        <v>2</v>
      </c>
    </row>
    <row r="53727" spans="1:24" x14ac:dyDescent="0.2">
      <c r="A53727" t="s">
        <v>1256</v>
      </c>
      <c r="B53727" s="14">
        <v>44116</v>
      </c>
      <c r="C53727">
        <v>0</v>
      </c>
      <c r="D53727">
        <v>0</v>
      </c>
      <c r="E53727">
        <v>0</v>
      </c>
      <c r="F53727">
        <v>0</v>
      </c>
      <c r="G53727">
        <v>0</v>
      </c>
      <c r="H53727">
        <v>0</v>
      </c>
      <c r="I53727">
        <v>0</v>
      </c>
      <c r="J53727">
        <v>1153</v>
      </c>
      <c r="K53727" t="s">
        <v>1301</v>
      </c>
      <c r="L53727">
        <v>126</v>
      </c>
      <c r="M53727" t="s">
        <v>2323</v>
      </c>
      <c r="N53727" t="s">
        <v>2345</v>
      </c>
      <c r="O53727">
        <v>0</v>
      </c>
      <c r="P53727">
        <v>0</v>
      </c>
      <c r="Q53727">
        <v>1</v>
      </c>
      <c r="R53727">
        <v>0</v>
      </c>
      <c r="S53727">
        <v>0</v>
      </c>
      <c r="T53727">
        <v>0</v>
      </c>
      <c r="U53727">
        <v>0</v>
      </c>
      <c r="V53727">
        <v>2</v>
      </c>
      <c r="W53727">
        <v>2</v>
      </c>
      <c r="X53727">
        <v>2</v>
      </c>
    </row>
    <row r="53728" spans="1:24" x14ac:dyDescent="0.2">
      <c r="A53728" t="s">
        <v>1257</v>
      </c>
      <c r="B53728" s="14">
        <v>44116</v>
      </c>
      <c r="C53728">
        <v>0</v>
      </c>
      <c r="D53728">
        <v>0</v>
      </c>
      <c r="E53728">
        <v>0</v>
      </c>
      <c r="F53728">
        <v>0</v>
      </c>
      <c r="G53728">
        <v>0</v>
      </c>
      <c r="H53728">
        <v>0</v>
      </c>
      <c r="I53728">
        <v>0</v>
      </c>
      <c r="J53728">
        <v>1183</v>
      </c>
      <c r="K53728" t="s">
        <v>1293</v>
      </c>
      <c r="L53728">
        <v>743</v>
      </c>
      <c r="M53728" t="s">
        <v>2324</v>
      </c>
      <c r="N53728" t="s">
        <v>2345</v>
      </c>
      <c r="O53728">
        <v>0</v>
      </c>
      <c r="P53728">
        <v>0</v>
      </c>
      <c r="Q53728">
        <v>1</v>
      </c>
      <c r="R53728">
        <v>0</v>
      </c>
      <c r="S53728">
        <v>0</v>
      </c>
      <c r="T53728">
        <v>0</v>
      </c>
      <c r="U53728">
        <v>0</v>
      </c>
      <c r="V53728">
        <v>2</v>
      </c>
      <c r="W53728">
        <v>2</v>
      </c>
      <c r="X53728">
        <v>2</v>
      </c>
    </row>
    <row r="53729" spans="1:24" x14ac:dyDescent="0.2">
      <c r="A53729" t="s">
        <v>1258</v>
      </c>
      <c r="B53729" s="14">
        <v>44116</v>
      </c>
      <c r="C53729">
        <v>0</v>
      </c>
      <c r="D53729">
        <v>0</v>
      </c>
      <c r="E53729">
        <v>0</v>
      </c>
      <c r="F53729">
        <v>0</v>
      </c>
      <c r="G53729">
        <v>1</v>
      </c>
      <c r="H53729">
        <v>0</v>
      </c>
      <c r="I53729">
        <v>0</v>
      </c>
      <c r="J53729">
        <v>1229</v>
      </c>
      <c r="K53729" t="s">
        <v>1316</v>
      </c>
      <c r="L53729">
        <v>275</v>
      </c>
      <c r="M53729" t="s">
        <v>2325</v>
      </c>
      <c r="N53729" t="s">
        <v>2345</v>
      </c>
      <c r="O53729">
        <v>0</v>
      </c>
      <c r="P53729">
        <v>0</v>
      </c>
      <c r="Q53729">
        <v>1</v>
      </c>
      <c r="R53729">
        <v>0</v>
      </c>
      <c r="S53729">
        <v>0</v>
      </c>
      <c r="T53729">
        <v>0</v>
      </c>
      <c r="U53729">
        <v>0</v>
      </c>
      <c r="V53729">
        <v>2</v>
      </c>
      <c r="W53729">
        <v>2</v>
      </c>
      <c r="X53729">
        <v>3.028571428571428</v>
      </c>
    </row>
    <row r="53730" spans="1:24" x14ac:dyDescent="0.2">
      <c r="A53730" t="s">
        <v>518</v>
      </c>
      <c r="B53730" s="14">
        <v>44116</v>
      </c>
      <c r="C53730">
        <v>0</v>
      </c>
      <c r="D53730">
        <v>0</v>
      </c>
      <c r="E53730">
        <v>0</v>
      </c>
      <c r="F53730">
        <v>0</v>
      </c>
      <c r="G53730">
        <v>3</v>
      </c>
      <c r="H53730">
        <v>0</v>
      </c>
      <c r="I53730">
        <v>0</v>
      </c>
      <c r="J53730">
        <v>1331</v>
      </c>
      <c r="K53730" t="s">
        <v>1301</v>
      </c>
      <c r="L53730">
        <v>1529</v>
      </c>
      <c r="M53730" t="s">
        <v>1585</v>
      </c>
      <c r="N53730" t="s">
        <v>2345</v>
      </c>
      <c r="O53730">
        <v>0</v>
      </c>
      <c r="P53730">
        <v>0</v>
      </c>
      <c r="Q53730">
        <v>1</v>
      </c>
      <c r="R53730">
        <v>0</v>
      </c>
      <c r="S53730">
        <v>0</v>
      </c>
      <c r="T53730">
        <v>0</v>
      </c>
      <c r="U53730">
        <v>0</v>
      </c>
      <c r="V53730">
        <v>2</v>
      </c>
      <c r="W53730">
        <v>2</v>
      </c>
      <c r="X53730">
        <v>4.0571428571428561</v>
      </c>
    </row>
    <row r="53731" spans="1:24" x14ac:dyDescent="0.2">
      <c r="A53731" t="s">
        <v>1259</v>
      </c>
      <c r="B53731" s="14">
        <v>44116</v>
      </c>
      <c r="C53731">
        <v>0</v>
      </c>
      <c r="D53731">
        <v>0</v>
      </c>
      <c r="E53731">
        <v>0</v>
      </c>
      <c r="F53731">
        <v>0</v>
      </c>
      <c r="G53731">
        <v>3</v>
      </c>
      <c r="H53731">
        <v>0</v>
      </c>
      <c r="I53731">
        <v>0</v>
      </c>
      <c r="J53731">
        <v>1291</v>
      </c>
      <c r="K53731" t="s">
        <v>1326</v>
      </c>
      <c r="L53731">
        <v>203</v>
      </c>
      <c r="M53731" t="s">
        <v>2326</v>
      </c>
      <c r="N53731" t="s">
        <v>2345</v>
      </c>
      <c r="O53731">
        <v>0</v>
      </c>
      <c r="P53731">
        <v>0</v>
      </c>
      <c r="Q53731">
        <v>1</v>
      </c>
      <c r="R53731">
        <v>0</v>
      </c>
      <c r="S53731">
        <v>0</v>
      </c>
      <c r="T53731">
        <v>0</v>
      </c>
      <c r="U53731">
        <v>0</v>
      </c>
      <c r="V53731">
        <v>2</v>
      </c>
      <c r="W53731">
        <v>2</v>
      </c>
      <c r="X53731">
        <v>4.0571428571428561</v>
      </c>
    </row>
    <row r="53732" spans="1:24" x14ac:dyDescent="0.2">
      <c r="A53732" t="s">
        <v>330</v>
      </c>
      <c r="B53732" s="14">
        <v>44116</v>
      </c>
      <c r="C53732">
        <v>0</v>
      </c>
      <c r="D53732">
        <v>0</v>
      </c>
      <c r="E53732">
        <v>0</v>
      </c>
      <c r="F53732">
        <v>0</v>
      </c>
      <c r="G53732">
        <v>0</v>
      </c>
      <c r="H53732">
        <v>0</v>
      </c>
      <c r="I53732">
        <v>0</v>
      </c>
      <c r="J53732">
        <v>1201</v>
      </c>
      <c r="K53732" t="s">
        <v>1301</v>
      </c>
      <c r="L53732">
        <v>741</v>
      </c>
      <c r="M53732" t="s">
        <v>1397</v>
      </c>
      <c r="N53732" t="s">
        <v>2345</v>
      </c>
      <c r="O53732">
        <v>0</v>
      </c>
      <c r="P53732">
        <v>0</v>
      </c>
      <c r="Q53732">
        <v>1</v>
      </c>
      <c r="R53732">
        <v>0</v>
      </c>
      <c r="S53732">
        <v>0</v>
      </c>
      <c r="T53732">
        <v>0</v>
      </c>
      <c r="U53732">
        <v>0</v>
      </c>
      <c r="V53732">
        <v>2</v>
      </c>
      <c r="W53732">
        <v>2</v>
      </c>
      <c r="X53732">
        <v>2</v>
      </c>
    </row>
    <row r="53733" spans="1:24" x14ac:dyDescent="0.2">
      <c r="A53733" t="s">
        <v>1260</v>
      </c>
      <c r="B53733" s="14">
        <v>44116</v>
      </c>
      <c r="C53733">
        <v>0</v>
      </c>
      <c r="D53733">
        <v>0</v>
      </c>
      <c r="E53733">
        <v>0</v>
      </c>
      <c r="F53733">
        <v>0</v>
      </c>
      <c r="G53733">
        <v>0</v>
      </c>
      <c r="H53733">
        <v>0</v>
      </c>
      <c r="I53733">
        <v>0</v>
      </c>
      <c r="J53733">
        <v>2006</v>
      </c>
      <c r="K53733" t="s">
        <v>444</v>
      </c>
      <c r="L53733">
        <v>63</v>
      </c>
      <c r="M53733" t="s">
        <v>2327</v>
      </c>
      <c r="N53733" t="s">
        <v>2345</v>
      </c>
      <c r="O53733">
        <v>0</v>
      </c>
      <c r="P53733">
        <v>0</v>
      </c>
      <c r="Q53733">
        <v>1</v>
      </c>
      <c r="R53733">
        <v>0</v>
      </c>
      <c r="S53733">
        <v>0</v>
      </c>
      <c r="T53733">
        <v>0</v>
      </c>
      <c r="U53733">
        <v>0</v>
      </c>
      <c r="V53733">
        <v>2</v>
      </c>
      <c r="W53733">
        <v>2</v>
      </c>
      <c r="X53733">
        <v>2</v>
      </c>
    </row>
    <row r="53734" spans="1:24" x14ac:dyDescent="0.2">
      <c r="A53734" t="s">
        <v>401</v>
      </c>
      <c r="B53734" s="14">
        <v>44116</v>
      </c>
      <c r="C53734">
        <v>0</v>
      </c>
      <c r="D53734">
        <v>0</v>
      </c>
      <c r="E53734">
        <v>0</v>
      </c>
      <c r="F53734">
        <v>0</v>
      </c>
      <c r="G53734">
        <v>1</v>
      </c>
      <c r="H53734">
        <v>0</v>
      </c>
      <c r="I53734">
        <v>0</v>
      </c>
      <c r="J53734">
        <v>4028</v>
      </c>
      <c r="K53734" t="s">
        <v>1310</v>
      </c>
      <c r="L53734">
        <v>447</v>
      </c>
      <c r="M53734" t="s">
        <v>1468</v>
      </c>
      <c r="N53734" t="s">
        <v>2345</v>
      </c>
      <c r="O53734">
        <v>0</v>
      </c>
      <c r="P53734">
        <v>0</v>
      </c>
      <c r="Q53734">
        <v>1</v>
      </c>
      <c r="R53734">
        <v>0</v>
      </c>
      <c r="S53734">
        <v>0</v>
      </c>
      <c r="T53734">
        <v>0</v>
      </c>
      <c r="U53734">
        <v>0</v>
      </c>
      <c r="V53734">
        <v>2</v>
      </c>
      <c r="W53734">
        <v>2</v>
      </c>
      <c r="X53734">
        <v>3.371428571428571</v>
      </c>
    </row>
    <row r="53735" spans="1:24" x14ac:dyDescent="0.2">
      <c r="A53735" t="s">
        <v>346</v>
      </c>
      <c r="B53735" s="14">
        <v>44116</v>
      </c>
      <c r="C53735">
        <v>0</v>
      </c>
      <c r="D53735">
        <v>0</v>
      </c>
      <c r="E53735">
        <v>0</v>
      </c>
      <c r="F53735">
        <v>0</v>
      </c>
      <c r="G53735">
        <v>2</v>
      </c>
      <c r="H53735">
        <v>0</v>
      </c>
      <c r="I53735">
        <v>0</v>
      </c>
      <c r="J53735">
        <v>63</v>
      </c>
      <c r="K53735" t="s">
        <v>1306</v>
      </c>
      <c r="L53735">
        <v>613</v>
      </c>
      <c r="M53735" t="s">
        <v>1413</v>
      </c>
      <c r="N53735" t="s">
        <v>2345</v>
      </c>
      <c r="O53735">
        <v>0</v>
      </c>
      <c r="P53735">
        <v>0</v>
      </c>
      <c r="Q53735">
        <v>1</v>
      </c>
      <c r="R53735">
        <v>0</v>
      </c>
      <c r="S53735">
        <v>0</v>
      </c>
      <c r="T53735">
        <v>0</v>
      </c>
      <c r="U53735">
        <v>0</v>
      </c>
      <c r="V53735">
        <v>2</v>
      </c>
      <c r="W53735">
        <v>2</v>
      </c>
      <c r="X53735">
        <v>4.0571428571428561</v>
      </c>
    </row>
    <row r="53736" spans="1:24" x14ac:dyDescent="0.2">
      <c r="A53736" t="s">
        <v>1261</v>
      </c>
      <c r="B53736" s="14">
        <v>44116</v>
      </c>
      <c r="C53736">
        <v>0</v>
      </c>
      <c r="D53736">
        <v>0</v>
      </c>
      <c r="E53736">
        <v>0</v>
      </c>
      <c r="F53736">
        <v>0</v>
      </c>
      <c r="G53736">
        <v>0</v>
      </c>
      <c r="H53736">
        <v>0</v>
      </c>
      <c r="I53736">
        <v>0</v>
      </c>
      <c r="J53736">
        <v>57</v>
      </c>
      <c r="K53736" t="s">
        <v>1306</v>
      </c>
      <c r="L53736">
        <v>721</v>
      </c>
      <c r="M53736" t="s">
        <v>2328</v>
      </c>
      <c r="N53736" t="s">
        <v>2345</v>
      </c>
      <c r="O53736">
        <v>0</v>
      </c>
      <c r="P53736">
        <v>0</v>
      </c>
      <c r="Q53736">
        <v>1</v>
      </c>
      <c r="R53736">
        <v>0</v>
      </c>
      <c r="S53736">
        <v>0</v>
      </c>
      <c r="T53736">
        <v>0</v>
      </c>
      <c r="U53736">
        <v>0</v>
      </c>
      <c r="V53736">
        <v>2</v>
      </c>
      <c r="W53736">
        <v>2</v>
      </c>
      <c r="X53736">
        <v>2</v>
      </c>
    </row>
    <row r="53737" spans="1:24" x14ac:dyDescent="0.2">
      <c r="A53737" t="s">
        <v>1262</v>
      </c>
      <c r="B53737" s="14">
        <v>44116</v>
      </c>
      <c r="C53737">
        <v>0</v>
      </c>
      <c r="D53737">
        <v>0</v>
      </c>
      <c r="E53737">
        <v>0</v>
      </c>
      <c r="F53737">
        <v>0</v>
      </c>
      <c r="G53737">
        <v>0</v>
      </c>
      <c r="H53737">
        <v>0</v>
      </c>
      <c r="I53737">
        <v>0</v>
      </c>
      <c r="J53737">
        <v>859</v>
      </c>
      <c r="K53737" t="s">
        <v>1287</v>
      </c>
      <c r="L53737">
        <v>383</v>
      </c>
      <c r="M53737" t="s">
        <v>2329</v>
      </c>
      <c r="N53737" t="s">
        <v>2345</v>
      </c>
      <c r="O53737">
        <v>0</v>
      </c>
      <c r="P53737">
        <v>0</v>
      </c>
      <c r="Q53737">
        <v>1</v>
      </c>
      <c r="R53737">
        <v>0</v>
      </c>
      <c r="S53737">
        <v>0</v>
      </c>
      <c r="T53737">
        <v>0</v>
      </c>
      <c r="U53737">
        <v>0</v>
      </c>
      <c r="V53737">
        <v>2</v>
      </c>
      <c r="W53737">
        <v>2</v>
      </c>
      <c r="X53737">
        <v>2</v>
      </c>
    </row>
    <row r="53738" spans="1:24" x14ac:dyDescent="0.2">
      <c r="A53738" t="s">
        <v>652</v>
      </c>
      <c r="B53738" s="14">
        <v>44116</v>
      </c>
      <c r="C53738">
        <v>0</v>
      </c>
      <c r="D53738">
        <v>0</v>
      </c>
      <c r="E53738">
        <v>0</v>
      </c>
      <c r="F53738">
        <v>2</v>
      </c>
      <c r="G53738">
        <v>1</v>
      </c>
      <c r="H53738">
        <v>4</v>
      </c>
      <c r="I53738">
        <v>2</v>
      </c>
      <c r="J53738">
        <v>857</v>
      </c>
      <c r="K53738" t="s">
        <v>1309</v>
      </c>
      <c r="L53738">
        <v>734</v>
      </c>
      <c r="M53738" t="s">
        <v>1719</v>
      </c>
      <c r="N53738" t="s">
        <v>2345</v>
      </c>
      <c r="O53738">
        <v>27.24795640326975</v>
      </c>
      <c r="P53738">
        <v>3.304978523921613</v>
      </c>
      <c r="Q53738">
        <v>1</v>
      </c>
      <c r="R53738">
        <v>0</v>
      </c>
      <c r="S53738">
        <v>0.5</v>
      </c>
      <c r="T53738">
        <v>6.25</v>
      </c>
      <c r="U53738">
        <v>0</v>
      </c>
      <c r="V53738">
        <v>11.55497852392161</v>
      </c>
      <c r="W53738">
        <v>4.4000000000000004</v>
      </c>
      <c r="X53738">
        <v>4.0571428571428561</v>
      </c>
    </row>
    <row r="53739" spans="1:24" x14ac:dyDescent="0.2">
      <c r="A53739" t="s">
        <v>467</v>
      </c>
      <c r="B53739" s="14">
        <v>44116</v>
      </c>
      <c r="C53739">
        <v>1</v>
      </c>
      <c r="D53739">
        <v>24</v>
      </c>
      <c r="E53739">
        <v>1</v>
      </c>
      <c r="F53739">
        <v>3</v>
      </c>
      <c r="G53739">
        <v>12</v>
      </c>
      <c r="H53739">
        <v>69</v>
      </c>
      <c r="I53739">
        <v>3</v>
      </c>
      <c r="J53739">
        <v>3638</v>
      </c>
      <c r="K53739" t="s">
        <v>1282</v>
      </c>
      <c r="L53739">
        <v>4307</v>
      </c>
      <c r="M53739" t="s">
        <v>1534</v>
      </c>
      <c r="N53739" t="s">
        <v>2345</v>
      </c>
      <c r="O53739">
        <v>6.9654051543998143</v>
      </c>
      <c r="P53739">
        <v>1.9409557755901821</v>
      </c>
      <c r="Q53739">
        <v>0.83333333333333337</v>
      </c>
      <c r="R53739">
        <v>-0.36464311358790918</v>
      </c>
      <c r="S53739">
        <v>4.3478260869565223E-2</v>
      </c>
      <c r="T53739">
        <v>0.54347826086956519</v>
      </c>
      <c r="U53739">
        <v>0</v>
      </c>
      <c r="V53739">
        <v>4.1197909228718377</v>
      </c>
      <c r="W53739">
        <v>4.1197909228718377</v>
      </c>
      <c r="X53739">
        <v>4.1220761779826809</v>
      </c>
    </row>
    <row r="53740" spans="1:24" x14ac:dyDescent="0.2">
      <c r="A53740" t="s">
        <v>591</v>
      </c>
      <c r="B53740" s="14">
        <v>44116</v>
      </c>
      <c r="C53740">
        <v>0</v>
      </c>
      <c r="D53740">
        <v>0</v>
      </c>
      <c r="E53740">
        <v>0</v>
      </c>
      <c r="F53740">
        <v>0</v>
      </c>
      <c r="G53740">
        <v>1</v>
      </c>
      <c r="H53740">
        <v>0</v>
      </c>
      <c r="I53740">
        <v>0</v>
      </c>
      <c r="J53740">
        <v>364</v>
      </c>
      <c r="K53740" t="s">
        <v>1287</v>
      </c>
      <c r="L53740">
        <v>863</v>
      </c>
      <c r="M53740" t="s">
        <v>1658</v>
      </c>
      <c r="N53740" t="s">
        <v>2345</v>
      </c>
      <c r="O53740">
        <v>0</v>
      </c>
      <c r="P53740">
        <v>0</v>
      </c>
      <c r="Q53740">
        <v>1</v>
      </c>
      <c r="R53740">
        <v>0</v>
      </c>
      <c r="S53740">
        <v>0</v>
      </c>
      <c r="T53740">
        <v>0</v>
      </c>
      <c r="U53740">
        <v>0</v>
      </c>
      <c r="V53740">
        <v>2</v>
      </c>
      <c r="W53740">
        <v>2</v>
      </c>
      <c r="X53740">
        <v>2.6857142857142859</v>
      </c>
    </row>
    <row r="53741" spans="1:24" x14ac:dyDescent="0.2">
      <c r="A53741" t="s">
        <v>1263</v>
      </c>
      <c r="B53741" s="14">
        <v>44116</v>
      </c>
      <c r="C53741">
        <v>0</v>
      </c>
      <c r="D53741">
        <v>0</v>
      </c>
      <c r="E53741">
        <v>0</v>
      </c>
      <c r="F53741">
        <v>1</v>
      </c>
      <c r="G53741">
        <v>3</v>
      </c>
      <c r="H53741">
        <v>3</v>
      </c>
      <c r="I53741">
        <v>1</v>
      </c>
      <c r="J53741">
        <v>690</v>
      </c>
      <c r="K53741" t="s">
        <v>444</v>
      </c>
      <c r="L53741">
        <v>763</v>
      </c>
      <c r="M53741" t="s">
        <v>2330</v>
      </c>
      <c r="N53741" t="s">
        <v>2345</v>
      </c>
      <c r="O53741">
        <v>13.10615989515072</v>
      </c>
      <c r="P53741">
        <v>2.5730823406917258</v>
      </c>
      <c r="Q53741">
        <v>1</v>
      </c>
      <c r="R53741">
        <v>0</v>
      </c>
      <c r="S53741">
        <v>0.33333333333333331</v>
      </c>
      <c r="T53741">
        <v>4.1666666666666661</v>
      </c>
      <c r="U53741">
        <v>0</v>
      </c>
      <c r="V53741">
        <v>8.739749007358391</v>
      </c>
      <c r="W53741">
        <v>4.4000000000000004</v>
      </c>
      <c r="X53741">
        <v>4.3999999999999986</v>
      </c>
    </row>
    <row r="53742" spans="1:24" x14ac:dyDescent="0.2">
      <c r="A53742" t="s">
        <v>627</v>
      </c>
      <c r="B53742" s="14">
        <v>44116</v>
      </c>
      <c r="C53742">
        <v>0</v>
      </c>
      <c r="D53742">
        <v>0</v>
      </c>
      <c r="E53742">
        <v>0</v>
      </c>
      <c r="F53742">
        <v>1</v>
      </c>
      <c r="G53742">
        <v>0</v>
      </c>
      <c r="H53742">
        <v>2</v>
      </c>
      <c r="I53742">
        <v>1</v>
      </c>
      <c r="J53742">
        <v>220</v>
      </c>
      <c r="K53742" t="s">
        <v>1318</v>
      </c>
      <c r="L53742">
        <v>598</v>
      </c>
      <c r="M53742" t="s">
        <v>1694</v>
      </c>
      <c r="N53742" t="s">
        <v>2345</v>
      </c>
      <c r="O53742">
        <v>16.722408026755851</v>
      </c>
      <c r="P53742">
        <v>2.8167496180255509</v>
      </c>
      <c r="Q53742">
        <v>1</v>
      </c>
      <c r="R53742">
        <v>0</v>
      </c>
      <c r="S53742">
        <v>0.5</v>
      </c>
      <c r="T53742">
        <v>6.25</v>
      </c>
      <c r="U53742">
        <v>0</v>
      </c>
      <c r="V53742">
        <v>11.06674961802555</v>
      </c>
      <c r="W53742">
        <v>4.4000000000000004</v>
      </c>
      <c r="X53742">
        <v>3.7142857142857131</v>
      </c>
    </row>
    <row r="53743" spans="1:24" x14ac:dyDescent="0.2">
      <c r="A53743" t="s">
        <v>408</v>
      </c>
      <c r="B53743" s="14">
        <v>44116</v>
      </c>
      <c r="C53743">
        <v>1</v>
      </c>
      <c r="D53743">
        <v>7</v>
      </c>
      <c r="E53743">
        <v>1</v>
      </c>
      <c r="F53743">
        <v>2</v>
      </c>
      <c r="G53743">
        <v>3</v>
      </c>
      <c r="H53743">
        <v>11</v>
      </c>
      <c r="I53743">
        <v>2</v>
      </c>
      <c r="J53743">
        <v>177</v>
      </c>
      <c r="K53743" t="s">
        <v>915</v>
      </c>
      <c r="L53743">
        <v>1085</v>
      </c>
      <c r="M53743" t="s">
        <v>1475</v>
      </c>
      <c r="N53743" t="s">
        <v>2345</v>
      </c>
      <c r="O53743">
        <v>18.433179723502299</v>
      </c>
      <c r="P53743">
        <v>2.9141522865615679</v>
      </c>
      <c r="Q53743">
        <v>1</v>
      </c>
      <c r="R53743">
        <v>0</v>
      </c>
      <c r="S53743">
        <v>0.1818181818181818</v>
      </c>
      <c r="T53743">
        <v>2.2727272727272729</v>
      </c>
      <c r="U53743">
        <v>0</v>
      </c>
      <c r="V53743">
        <v>7.1868795592888404</v>
      </c>
      <c r="W53743">
        <v>4.4000000000000004</v>
      </c>
      <c r="X53743">
        <v>4.3999999999999986</v>
      </c>
    </row>
    <row r="53744" spans="1:24" x14ac:dyDescent="0.2">
      <c r="A53744" t="s">
        <v>1264</v>
      </c>
      <c r="B53744" s="14">
        <v>44116</v>
      </c>
      <c r="C53744">
        <v>0</v>
      </c>
      <c r="D53744">
        <v>0</v>
      </c>
      <c r="E53744">
        <v>0</v>
      </c>
      <c r="F53744">
        <v>0</v>
      </c>
      <c r="G53744">
        <v>0</v>
      </c>
      <c r="H53744">
        <v>0</v>
      </c>
      <c r="I53744">
        <v>0</v>
      </c>
      <c r="J53744">
        <v>357</v>
      </c>
      <c r="K53744" t="s">
        <v>1308</v>
      </c>
      <c r="L53744">
        <v>871</v>
      </c>
      <c r="M53744" t="s">
        <v>2331</v>
      </c>
      <c r="N53744" t="s">
        <v>2345</v>
      </c>
      <c r="O53744">
        <v>0</v>
      </c>
      <c r="P53744">
        <v>0</v>
      </c>
      <c r="Q53744">
        <v>1</v>
      </c>
      <c r="R53744">
        <v>0</v>
      </c>
      <c r="S53744">
        <v>0</v>
      </c>
      <c r="T53744">
        <v>0</v>
      </c>
      <c r="U53744">
        <v>0</v>
      </c>
      <c r="V53744">
        <v>2</v>
      </c>
      <c r="W53744">
        <v>2</v>
      </c>
      <c r="X53744">
        <v>2</v>
      </c>
    </row>
    <row r="53745" spans="1:24" x14ac:dyDescent="0.2">
      <c r="A53745" t="s">
        <v>651</v>
      </c>
      <c r="B53745" s="14">
        <v>44116</v>
      </c>
      <c r="C53745">
        <v>0</v>
      </c>
      <c r="D53745">
        <v>0</v>
      </c>
      <c r="E53745">
        <v>0</v>
      </c>
      <c r="F53745">
        <v>0</v>
      </c>
      <c r="G53745">
        <v>0</v>
      </c>
      <c r="H53745">
        <v>0</v>
      </c>
      <c r="I53745">
        <v>0</v>
      </c>
      <c r="J53745">
        <v>2010</v>
      </c>
      <c r="K53745" t="s">
        <v>915</v>
      </c>
      <c r="L53745">
        <v>750</v>
      </c>
      <c r="M53745" t="s">
        <v>1718</v>
      </c>
      <c r="N53745" t="s">
        <v>2345</v>
      </c>
      <c r="O53745">
        <v>0</v>
      </c>
      <c r="P53745">
        <v>0</v>
      </c>
      <c r="Q53745">
        <v>1</v>
      </c>
      <c r="R53745">
        <v>0</v>
      </c>
      <c r="S53745">
        <v>0</v>
      </c>
      <c r="T53745">
        <v>0</v>
      </c>
      <c r="U53745">
        <v>0</v>
      </c>
      <c r="V53745">
        <v>2</v>
      </c>
      <c r="W53745">
        <v>2</v>
      </c>
      <c r="X53745">
        <v>2</v>
      </c>
    </row>
    <row r="53746" spans="1:24" x14ac:dyDescent="0.2">
      <c r="A53746" t="s">
        <v>409</v>
      </c>
      <c r="B53746" s="14">
        <v>44116</v>
      </c>
      <c r="C53746">
        <v>1</v>
      </c>
      <c r="D53746">
        <v>3</v>
      </c>
      <c r="E53746">
        <v>1</v>
      </c>
      <c r="F53746">
        <v>1</v>
      </c>
      <c r="G53746">
        <v>1</v>
      </c>
      <c r="H53746">
        <v>3</v>
      </c>
      <c r="I53746">
        <v>1</v>
      </c>
      <c r="J53746">
        <v>132</v>
      </c>
      <c r="K53746" t="s">
        <v>1296</v>
      </c>
      <c r="L53746">
        <v>593</v>
      </c>
      <c r="M53746" t="s">
        <v>1476</v>
      </c>
      <c r="N53746" t="s">
        <v>2345</v>
      </c>
      <c r="O53746">
        <v>16.863406408094431</v>
      </c>
      <c r="P53746">
        <v>2.8251459729784569</v>
      </c>
      <c r="Q53746">
        <v>1</v>
      </c>
      <c r="R53746">
        <v>0</v>
      </c>
      <c r="S53746">
        <v>0.33333333333333331</v>
      </c>
      <c r="T53746">
        <v>4.1666666666666661</v>
      </c>
      <c r="U53746">
        <v>0</v>
      </c>
      <c r="V53746">
        <v>8.9918126396451239</v>
      </c>
      <c r="W53746">
        <v>4.4000000000000004</v>
      </c>
      <c r="X53746">
        <v>4.3999999999999986</v>
      </c>
    </row>
    <row r="53747" spans="1:24" x14ac:dyDescent="0.2">
      <c r="A53747" t="s">
        <v>364</v>
      </c>
      <c r="B53747" s="14">
        <v>44116</v>
      </c>
      <c r="C53747">
        <v>0</v>
      </c>
      <c r="D53747">
        <v>0</v>
      </c>
      <c r="E53747">
        <v>0</v>
      </c>
      <c r="F53747">
        <v>5</v>
      </c>
      <c r="G53747">
        <v>1</v>
      </c>
      <c r="H53747">
        <v>6</v>
      </c>
      <c r="I53747">
        <v>5</v>
      </c>
      <c r="J53747">
        <v>106</v>
      </c>
      <c r="K53747" t="s">
        <v>1296</v>
      </c>
      <c r="L53747">
        <v>314</v>
      </c>
      <c r="M53747" t="s">
        <v>1431</v>
      </c>
      <c r="N53747" t="s">
        <v>2345</v>
      </c>
      <c r="O53747">
        <v>159.2356687898089</v>
      </c>
      <c r="P53747">
        <v>5.0703852985020301</v>
      </c>
      <c r="Q53747">
        <v>1</v>
      </c>
      <c r="R53747">
        <v>0</v>
      </c>
      <c r="S53747">
        <v>0.83333333333333337</v>
      </c>
      <c r="T53747">
        <v>10.41666666666667</v>
      </c>
      <c r="U53747">
        <v>0</v>
      </c>
      <c r="V53747">
        <v>17.4870519651687</v>
      </c>
      <c r="W53747">
        <v>4.4000000000000004</v>
      </c>
      <c r="X53747">
        <v>4.3999999999999986</v>
      </c>
    </row>
    <row r="53748" spans="1:24" x14ac:dyDescent="0.2">
      <c r="A53748" t="s">
        <v>1265</v>
      </c>
      <c r="B53748" s="14">
        <v>44116</v>
      </c>
      <c r="C53748">
        <v>0</v>
      </c>
      <c r="D53748">
        <v>0</v>
      </c>
      <c r="E53748">
        <v>0</v>
      </c>
      <c r="F53748">
        <v>0</v>
      </c>
      <c r="G53748">
        <v>1</v>
      </c>
      <c r="H53748">
        <v>0</v>
      </c>
      <c r="I53748">
        <v>0</v>
      </c>
      <c r="J53748">
        <v>427</v>
      </c>
      <c r="K53748" t="s">
        <v>1311</v>
      </c>
      <c r="L53748">
        <v>123</v>
      </c>
      <c r="M53748" t="s">
        <v>2332</v>
      </c>
      <c r="N53748" t="s">
        <v>2345</v>
      </c>
      <c r="O53748">
        <v>0</v>
      </c>
      <c r="P53748">
        <v>0</v>
      </c>
      <c r="Q53748">
        <v>1</v>
      </c>
      <c r="R53748">
        <v>0</v>
      </c>
      <c r="S53748">
        <v>0</v>
      </c>
      <c r="T53748">
        <v>0</v>
      </c>
      <c r="U53748">
        <v>0</v>
      </c>
      <c r="V53748">
        <v>2</v>
      </c>
      <c r="W53748">
        <v>2</v>
      </c>
      <c r="X53748">
        <v>3.028571428571428</v>
      </c>
    </row>
    <row r="53749" spans="1:24" x14ac:dyDescent="0.2">
      <c r="A53749" t="s">
        <v>1266</v>
      </c>
      <c r="B53749" s="14">
        <v>44116</v>
      </c>
      <c r="C53749">
        <v>0</v>
      </c>
      <c r="D53749">
        <v>0</v>
      </c>
      <c r="E53749">
        <v>0</v>
      </c>
      <c r="F53749">
        <v>0</v>
      </c>
      <c r="G53749">
        <v>1</v>
      </c>
      <c r="H53749">
        <v>0</v>
      </c>
      <c r="I53749">
        <v>0</v>
      </c>
      <c r="J53749">
        <v>310</v>
      </c>
      <c r="K53749" t="s">
        <v>1292</v>
      </c>
      <c r="L53749">
        <v>349</v>
      </c>
      <c r="M53749" t="s">
        <v>2333</v>
      </c>
      <c r="N53749" t="s">
        <v>2345</v>
      </c>
      <c r="O53749">
        <v>0</v>
      </c>
      <c r="P53749">
        <v>0</v>
      </c>
      <c r="Q53749">
        <v>1</v>
      </c>
      <c r="R53749">
        <v>0</v>
      </c>
      <c r="S53749">
        <v>0</v>
      </c>
      <c r="T53749">
        <v>0</v>
      </c>
      <c r="U53749">
        <v>0</v>
      </c>
      <c r="V53749">
        <v>2</v>
      </c>
      <c r="W53749">
        <v>2</v>
      </c>
      <c r="X53749">
        <v>3.028571428571428</v>
      </c>
    </row>
    <row r="53750" spans="1:24" x14ac:dyDescent="0.2">
      <c r="A53750" t="s">
        <v>1267</v>
      </c>
      <c r="B53750" s="14">
        <v>44116</v>
      </c>
      <c r="C53750">
        <v>0</v>
      </c>
      <c r="D53750">
        <v>0</v>
      </c>
      <c r="E53750">
        <v>0</v>
      </c>
      <c r="F53750">
        <v>0</v>
      </c>
      <c r="G53750">
        <v>2</v>
      </c>
      <c r="H53750">
        <v>0</v>
      </c>
      <c r="I53750">
        <v>0</v>
      </c>
      <c r="J53750">
        <v>76</v>
      </c>
      <c r="K53750" t="s">
        <v>1308</v>
      </c>
      <c r="L53750">
        <v>591</v>
      </c>
      <c r="M53750" t="s">
        <v>2334</v>
      </c>
      <c r="N53750" t="s">
        <v>2345</v>
      </c>
      <c r="O53750">
        <v>0</v>
      </c>
      <c r="P53750">
        <v>0</v>
      </c>
      <c r="Q53750">
        <v>1</v>
      </c>
      <c r="R53750">
        <v>0</v>
      </c>
      <c r="S53750">
        <v>0</v>
      </c>
      <c r="T53750">
        <v>0</v>
      </c>
      <c r="U53750">
        <v>0</v>
      </c>
      <c r="V53750">
        <v>2</v>
      </c>
      <c r="W53750">
        <v>2</v>
      </c>
      <c r="X53750">
        <v>3.7142857142857131</v>
      </c>
    </row>
    <row r="53751" spans="1:24" x14ac:dyDescent="0.2">
      <c r="A53751" t="s">
        <v>1268</v>
      </c>
      <c r="B53751" s="14">
        <v>44116</v>
      </c>
      <c r="C53751">
        <v>0</v>
      </c>
      <c r="D53751">
        <v>0</v>
      </c>
      <c r="E53751">
        <v>0</v>
      </c>
      <c r="F53751">
        <v>0</v>
      </c>
      <c r="G53751">
        <v>2</v>
      </c>
      <c r="H53751">
        <v>0</v>
      </c>
      <c r="I53751">
        <v>0</v>
      </c>
      <c r="J53751">
        <v>707</v>
      </c>
      <c r="K53751" t="s">
        <v>1281</v>
      </c>
      <c r="L53751">
        <v>632</v>
      </c>
      <c r="M53751" t="s">
        <v>2335</v>
      </c>
      <c r="N53751" t="s">
        <v>2345</v>
      </c>
      <c r="O53751">
        <v>0</v>
      </c>
      <c r="P53751">
        <v>0</v>
      </c>
      <c r="Q53751">
        <v>1</v>
      </c>
      <c r="R53751">
        <v>0</v>
      </c>
      <c r="S53751">
        <v>0</v>
      </c>
      <c r="T53751">
        <v>0</v>
      </c>
      <c r="U53751">
        <v>0</v>
      </c>
      <c r="V53751">
        <v>2</v>
      </c>
      <c r="W53751">
        <v>2</v>
      </c>
      <c r="X53751">
        <v>3.7142857142857131</v>
      </c>
    </row>
    <row r="53752" spans="1:24" x14ac:dyDescent="0.2">
      <c r="A53752" t="s">
        <v>521</v>
      </c>
      <c r="B53752" s="14">
        <v>44116</v>
      </c>
      <c r="C53752">
        <v>0</v>
      </c>
      <c r="D53752">
        <v>0</v>
      </c>
      <c r="E53752">
        <v>0</v>
      </c>
      <c r="F53752">
        <v>0</v>
      </c>
      <c r="G53752">
        <v>0</v>
      </c>
      <c r="H53752">
        <v>0</v>
      </c>
      <c r="I53752">
        <v>0</v>
      </c>
      <c r="J53752">
        <v>3796</v>
      </c>
      <c r="K53752" t="s">
        <v>1282</v>
      </c>
      <c r="L53752">
        <v>2212</v>
      </c>
      <c r="M53752" t="s">
        <v>1588</v>
      </c>
      <c r="N53752" t="s">
        <v>2345</v>
      </c>
      <c r="O53752">
        <v>0</v>
      </c>
      <c r="P53752">
        <v>0</v>
      </c>
      <c r="Q53752">
        <v>1</v>
      </c>
      <c r="R53752">
        <v>0</v>
      </c>
      <c r="S53752">
        <v>0</v>
      </c>
      <c r="T53752">
        <v>0</v>
      </c>
      <c r="U53752">
        <v>0</v>
      </c>
      <c r="V53752">
        <v>2</v>
      </c>
      <c r="W53752">
        <v>2</v>
      </c>
      <c r="X53752">
        <v>1.9999999999999989</v>
      </c>
    </row>
    <row r="53753" spans="1:24" x14ac:dyDescent="0.2">
      <c r="A53753" t="s">
        <v>528</v>
      </c>
      <c r="B53753" s="14">
        <v>44116</v>
      </c>
      <c r="C53753">
        <v>0</v>
      </c>
      <c r="D53753">
        <v>0</v>
      </c>
      <c r="E53753">
        <v>0</v>
      </c>
      <c r="F53753">
        <v>1</v>
      </c>
      <c r="G53753">
        <v>2</v>
      </c>
      <c r="H53753">
        <v>1</v>
      </c>
      <c r="I53753">
        <v>1</v>
      </c>
      <c r="J53753">
        <v>192</v>
      </c>
      <c r="K53753" t="s">
        <v>1296</v>
      </c>
      <c r="L53753">
        <v>639</v>
      </c>
      <c r="M53753" t="s">
        <v>1595</v>
      </c>
      <c r="N53753" t="s">
        <v>2345</v>
      </c>
      <c r="O53753">
        <v>15.649452269170579</v>
      </c>
      <c r="P53753">
        <v>2.7504359175986481</v>
      </c>
      <c r="Q53753">
        <v>1</v>
      </c>
      <c r="R53753">
        <v>0</v>
      </c>
      <c r="S53753">
        <v>1</v>
      </c>
      <c r="T53753">
        <v>12.5</v>
      </c>
      <c r="U53753">
        <v>0</v>
      </c>
      <c r="V53753">
        <v>17.250435917598651</v>
      </c>
      <c r="W53753">
        <v>4.4000000000000004</v>
      </c>
      <c r="X53753">
        <v>4.3999999999999986</v>
      </c>
    </row>
    <row r="53754" spans="1:24" x14ac:dyDescent="0.2">
      <c r="A53754" t="s">
        <v>1269</v>
      </c>
      <c r="B53754" s="14">
        <v>44116</v>
      </c>
      <c r="C53754">
        <v>0</v>
      </c>
      <c r="D53754">
        <v>0</v>
      </c>
      <c r="E53754">
        <v>0</v>
      </c>
      <c r="F53754">
        <v>0</v>
      </c>
      <c r="G53754">
        <v>0</v>
      </c>
      <c r="H53754">
        <v>0</v>
      </c>
      <c r="I53754">
        <v>0</v>
      </c>
      <c r="J53754">
        <v>254</v>
      </c>
      <c r="K53754" t="s">
        <v>1318</v>
      </c>
      <c r="L53754">
        <v>363</v>
      </c>
      <c r="M53754" t="s">
        <v>2336</v>
      </c>
      <c r="N53754" t="s">
        <v>2345</v>
      </c>
      <c r="O53754">
        <v>0</v>
      </c>
      <c r="P53754">
        <v>0</v>
      </c>
      <c r="Q53754">
        <v>1</v>
      </c>
      <c r="R53754">
        <v>0</v>
      </c>
      <c r="S53754">
        <v>0</v>
      </c>
      <c r="T53754">
        <v>0</v>
      </c>
      <c r="U53754">
        <v>0</v>
      </c>
      <c r="V53754">
        <v>2</v>
      </c>
      <c r="W53754">
        <v>2</v>
      </c>
      <c r="X53754">
        <v>2</v>
      </c>
    </row>
    <row r="53755" spans="1:24" x14ac:dyDescent="0.2">
      <c r="A53755" t="s">
        <v>1252</v>
      </c>
      <c r="B53755" s="14">
        <v>44116</v>
      </c>
      <c r="C53755">
        <v>0</v>
      </c>
      <c r="D53755">
        <v>0</v>
      </c>
      <c r="E53755">
        <v>0</v>
      </c>
      <c r="F53755">
        <v>0</v>
      </c>
      <c r="G53755">
        <v>4</v>
      </c>
      <c r="H53755">
        <v>0</v>
      </c>
      <c r="I53755">
        <v>0</v>
      </c>
      <c r="J53755">
        <v>582</v>
      </c>
      <c r="K53755" t="s">
        <v>1303</v>
      </c>
      <c r="L53755">
        <v>975</v>
      </c>
      <c r="M53755" t="s">
        <v>2319</v>
      </c>
      <c r="N53755" t="s">
        <v>2345</v>
      </c>
      <c r="O53755">
        <v>0</v>
      </c>
      <c r="P53755">
        <v>0</v>
      </c>
      <c r="Q53755">
        <v>1</v>
      </c>
      <c r="R53755">
        <v>0</v>
      </c>
      <c r="S53755">
        <v>0</v>
      </c>
      <c r="T53755">
        <v>0</v>
      </c>
      <c r="U53755">
        <v>0</v>
      </c>
      <c r="V53755">
        <v>2</v>
      </c>
      <c r="W53755">
        <v>2</v>
      </c>
      <c r="X53755">
        <v>4.0571428571428561</v>
      </c>
    </row>
    <row r="53756" spans="1:24" x14ac:dyDescent="0.2">
      <c r="A53756" t="s">
        <v>1251</v>
      </c>
      <c r="B53756" s="14">
        <v>44116</v>
      </c>
      <c r="C53756">
        <v>0</v>
      </c>
      <c r="D53756">
        <v>0</v>
      </c>
      <c r="E53756">
        <v>0</v>
      </c>
      <c r="F53756">
        <v>0</v>
      </c>
      <c r="G53756">
        <v>0</v>
      </c>
      <c r="H53756">
        <v>0</v>
      </c>
      <c r="I53756">
        <v>0</v>
      </c>
      <c r="J53756">
        <v>890</v>
      </c>
      <c r="K53756" t="s">
        <v>1318</v>
      </c>
      <c r="L53756">
        <v>28</v>
      </c>
      <c r="M53756" t="s">
        <v>2318</v>
      </c>
      <c r="N53756" t="s">
        <v>2345</v>
      </c>
      <c r="O53756">
        <v>0</v>
      </c>
      <c r="P53756">
        <v>0</v>
      </c>
      <c r="Q53756">
        <v>1</v>
      </c>
      <c r="R53756">
        <v>0</v>
      </c>
      <c r="S53756">
        <v>0</v>
      </c>
      <c r="T53756">
        <v>0</v>
      </c>
      <c r="U53756">
        <v>0</v>
      </c>
      <c r="V53756">
        <v>2</v>
      </c>
      <c r="W53756">
        <v>2</v>
      </c>
      <c r="X53756">
        <v>2</v>
      </c>
    </row>
    <row r="53757" spans="1:24" x14ac:dyDescent="0.2">
      <c r="A53757" t="s">
        <v>1240</v>
      </c>
      <c r="B53757" s="14">
        <v>44116</v>
      </c>
      <c r="C53757">
        <v>0</v>
      </c>
      <c r="D53757">
        <v>0</v>
      </c>
      <c r="E53757">
        <v>0</v>
      </c>
      <c r="F53757">
        <v>0</v>
      </c>
      <c r="G53757">
        <v>2</v>
      </c>
      <c r="H53757">
        <v>0</v>
      </c>
      <c r="I53757">
        <v>0</v>
      </c>
      <c r="J53757">
        <v>443</v>
      </c>
      <c r="K53757" t="s">
        <v>1308</v>
      </c>
      <c r="L53757">
        <v>673</v>
      </c>
      <c r="M53757" t="s">
        <v>2307</v>
      </c>
      <c r="N53757" t="s">
        <v>2345</v>
      </c>
      <c r="O53757">
        <v>0</v>
      </c>
      <c r="P53757">
        <v>0</v>
      </c>
      <c r="Q53757">
        <v>1</v>
      </c>
      <c r="R53757">
        <v>0</v>
      </c>
      <c r="S53757">
        <v>0</v>
      </c>
      <c r="T53757">
        <v>0</v>
      </c>
      <c r="U53757">
        <v>0</v>
      </c>
      <c r="V53757">
        <v>2</v>
      </c>
      <c r="W53757">
        <v>2</v>
      </c>
      <c r="X53757">
        <v>3.028571428571428</v>
      </c>
    </row>
    <row r="53758" spans="1:24" x14ac:dyDescent="0.2">
      <c r="A53758" t="s">
        <v>360</v>
      </c>
      <c r="B53758" s="14">
        <v>44116</v>
      </c>
      <c r="C53758">
        <v>1</v>
      </c>
      <c r="D53758">
        <v>14</v>
      </c>
      <c r="E53758">
        <v>1</v>
      </c>
      <c r="F53758">
        <v>2</v>
      </c>
      <c r="G53758">
        <v>1</v>
      </c>
      <c r="H53758">
        <v>17</v>
      </c>
      <c r="I53758">
        <v>2</v>
      </c>
      <c r="J53758">
        <v>187</v>
      </c>
      <c r="K53758" t="s">
        <v>1278</v>
      </c>
      <c r="L53758">
        <v>1349</v>
      </c>
      <c r="M53758" t="s">
        <v>1427</v>
      </c>
      <c r="N53758" t="s">
        <v>2345</v>
      </c>
      <c r="O53758">
        <v>14.825796886582649</v>
      </c>
      <c r="P53758">
        <v>2.6963686963283719</v>
      </c>
      <c r="Q53758">
        <v>1</v>
      </c>
      <c r="R53758">
        <v>0</v>
      </c>
      <c r="S53758">
        <v>0.1176470588235294</v>
      </c>
      <c r="T53758">
        <v>1.470588235294118</v>
      </c>
      <c r="U53758">
        <v>0</v>
      </c>
      <c r="V53758">
        <v>6.1669569316224893</v>
      </c>
      <c r="W53758">
        <v>4.4000000000000004</v>
      </c>
      <c r="X53758">
        <v>3.028571428571428</v>
      </c>
    </row>
    <row r="53759" spans="1:24" x14ac:dyDescent="0.2">
      <c r="A53759" t="s">
        <v>359</v>
      </c>
      <c r="B53759" s="14">
        <v>44116</v>
      </c>
      <c r="C53759">
        <v>0</v>
      </c>
      <c r="D53759">
        <v>0</v>
      </c>
      <c r="E53759">
        <v>0</v>
      </c>
      <c r="F53759">
        <v>1</v>
      </c>
      <c r="G53759">
        <v>5</v>
      </c>
      <c r="H53759">
        <v>3</v>
      </c>
      <c r="I53759">
        <v>1</v>
      </c>
      <c r="J53759">
        <v>217</v>
      </c>
      <c r="K53759" t="s">
        <v>1279</v>
      </c>
      <c r="L53759">
        <v>1176</v>
      </c>
      <c r="M53759" t="s">
        <v>1426</v>
      </c>
      <c r="N53759" t="s">
        <v>2345</v>
      </c>
      <c r="O53759">
        <v>8.5034013605442169</v>
      </c>
      <c r="P53759">
        <v>2.1404662435176109</v>
      </c>
      <c r="Q53759">
        <v>1</v>
      </c>
      <c r="R53759">
        <v>0</v>
      </c>
      <c r="S53759">
        <v>0.33333333333333331</v>
      </c>
      <c r="T53759">
        <v>4.1666666666666661</v>
      </c>
      <c r="U53759">
        <v>0</v>
      </c>
      <c r="V53759">
        <v>8.3071329101842757</v>
      </c>
      <c r="W53759">
        <v>4.4000000000000004</v>
      </c>
      <c r="X53759">
        <v>4.3999999999999986</v>
      </c>
    </row>
    <row r="53760" spans="1:24" x14ac:dyDescent="0.2">
      <c r="A53760" t="s">
        <v>1249</v>
      </c>
      <c r="B53760" s="14">
        <v>44116</v>
      </c>
      <c r="C53760">
        <v>0</v>
      </c>
      <c r="D53760">
        <v>0</v>
      </c>
      <c r="E53760">
        <v>0</v>
      </c>
      <c r="F53760">
        <v>0</v>
      </c>
      <c r="G53760">
        <v>1</v>
      </c>
      <c r="H53760">
        <v>0</v>
      </c>
      <c r="I53760">
        <v>0</v>
      </c>
      <c r="J53760">
        <v>888</v>
      </c>
      <c r="K53760" t="s">
        <v>1314</v>
      </c>
      <c r="L53760">
        <v>810</v>
      </c>
      <c r="M53760" t="s">
        <v>2316</v>
      </c>
      <c r="N53760" t="s">
        <v>2345</v>
      </c>
      <c r="O53760">
        <v>0</v>
      </c>
      <c r="P53760">
        <v>0</v>
      </c>
      <c r="Q53760">
        <v>1</v>
      </c>
      <c r="R53760">
        <v>0</v>
      </c>
      <c r="S53760">
        <v>0</v>
      </c>
      <c r="T53760">
        <v>0</v>
      </c>
      <c r="U53760">
        <v>0</v>
      </c>
      <c r="V53760">
        <v>2</v>
      </c>
      <c r="W53760">
        <v>2</v>
      </c>
      <c r="X53760">
        <v>2</v>
      </c>
    </row>
    <row r="53761" spans="1:24" x14ac:dyDescent="0.2">
      <c r="A53761" t="s">
        <v>593</v>
      </c>
      <c r="B53761" s="14">
        <v>44116</v>
      </c>
      <c r="C53761">
        <v>0</v>
      </c>
      <c r="D53761">
        <v>0</v>
      </c>
      <c r="E53761">
        <v>0</v>
      </c>
      <c r="F53761">
        <v>1</v>
      </c>
      <c r="G53761">
        <v>1</v>
      </c>
      <c r="H53761">
        <v>8</v>
      </c>
      <c r="I53761">
        <v>1</v>
      </c>
      <c r="J53761">
        <v>190</v>
      </c>
      <c r="K53761" t="s">
        <v>1279</v>
      </c>
      <c r="L53761">
        <v>1758</v>
      </c>
      <c r="M53761" t="s">
        <v>1660</v>
      </c>
      <c r="N53761" t="s">
        <v>2345</v>
      </c>
      <c r="O53761">
        <v>5.6882821387940838</v>
      </c>
      <c r="P53761">
        <v>1.7384082937310601</v>
      </c>
      <c r="Q53761">
        <v>1</v>
      </c>
      <c r="R53761">
        <v>0</v>
      </c>
      <c r="S53761">
        <v>0.125</v>
      </c>
      <c r="T53761">
        <v>1.5625</v>
      </c>
      <c r="U53761">
        <v>0</v>
      </c>
      <c r="V53761">
        <v>5.3009082937310614</v>
      </c>
      <c r="W53761">
        <v>4.4000000000000004</v>
      </c>
      <c r="X53761">
        <v>4.3999999999999986</v>
      </c>
    </row>
    <row r="53762" spans="1:24" x14ac:dyDescent="0.2">
      <c r="A53762" t="s">
        <v>479</v>
      </c>
      <c r="B53762" s="14">
        <v>44116</v>
      </c>
      <c r="C53762">
        <v>0</v>
      </c>
      <c r="D53762">
        <v>0</v>
      </c>
      <c r="E53762">
        <v>0</v>
      </c>
      <c r="F53762">
        <v>0</v>
      </c>
      <c r="G53762">
        <v>2</v>
      </c>
      <c r="H53762">
        <v>0</v>
      </c>
      <c r="I53762">
        <v>0</v>
      </c>
      <c r="J53762">
        <v>320</v>
      </c>
      <c r="K53762" t="s">
        <v>444</v>
      </c>
      <c r="L53762">
        <v>1116</v>
      </c>
      <c r="M53762" t="s">
        <v>1546</v>
      </c>
      <c r="N53762" t="s">
        <v>2345</v>
      </c>
      <c r="O53762">
        <v>0</v>
      </c>
      <c r="P53762">
        <v>0</v>
      </c>
      <c r="Q53762">
        <v>1</v>
      </c>
      <c r="R53762">
        <v>0</v>
      </c>
      <c r="S53762">
        <v>0</v>
      </c>
      <c r="T53762">
        <v>0</v>
      </c>
      <c r="U53762">
        <v>0</v>
      </c>
      <c r="V53762">
        <v>2</v>
      </c>
      <c r="W53762">
        <v>2</v>
      </c>
      <c r="X53762">
        <v>3.371428571428571</v>
      </c>
    </row>
    <row r="53763" spans="1:24" x14ac:dyDescent="0.2">
      <c r="A53763" t="s">
        <v>1250</v>
      </c>
      <c r="B53763" s="14">
        <v>44116</v>
      </c>
      <c r="C53763">
        <v>0</v>
      </c>
      <c r="D53763">
        <v>0</v>
      </c>
      <c r="E53763">
        <v>0</v>
      </c>
      <c r="F53763">
        <v>0</v>
      </c>
      <c r="G53763">
        <v>0</v>
      </c>
      <c r="H53763">
        <v>0</v>
      </c>
      <c r="I53763">
        <v>0</v>
      </c>
      <c r="J53763">
        <v>1325</v>
      </c>
      <c r="K53763" t="s">
        <v>1287</v>
      </c>
      <c r="L53763">
        <v>39</v>
      </c>
      <c r="M53763" t="s">
        <v>2317</v>
      </c>
      <c r="N53763" t="s">
        <v>2345</v>
      </c>
      <c r="O53763">
        <v>0</v>
      </c>
      <c r="P53763">
        <v>0</v>
      </c>
      <c r="Q53763">
        <v>1</v>
      </c>
      <c r="R53763">
        <v>0</v>
      </c>
      <c r="S53763">
        <v>0</v>
      </c>
      <c r="T53763">
        <v>0</v>
      </c>
      <c r="U53763">
        <v>0</v>
      </c>
      <c r="V53763">
        <v>2</v>
      </c>
      <c r="W53763">
        <v>2</v>
      </c>
      <c r="X53763">
        <v>2</v>
      </c>
    </row>
    <row r="53764" spans="1:24" x14ac:dyDescent="0.2">
      <c r="A53764" t="s">
        <v>1232</v>
      </c>
      <c r="B53764" s="14">
        <v>44116</v>
      </c>
      <c r="C53764">
        <v>0</v>
      </c>
      <c r="D53764">
        <v>0</v>
      </c>
      <c r="E53764">
        <v>0</v>
      </c>
      <c r="F53764">
        <v>0</v>
      </c>
      <c r="G53764">
        <v>1</v>
      </c>
      <c r="H53764">
        <v>0</v>
      </c>
      <c r="I53764">
        <v>0</v>
      </c>
      <c r="J53764">
        <v>786</v>
      </c>
      <c r="K53764" t="s">
        <v>1290</v>
      </c>
      <c r="L53764">
        <v>666</v>
      </c>
      <c r="M53764" t="s">
        <v>2299</v>
      </c>
      <c r="N53764" t="s">
        <v>2345</v>
      </c>
      <c r="O53764">
        <v>0</v>
      </c>
      <c r="P53764">
        <v>0</v>
      </c>
      <c r="Q53764">
        <v>1</v>
      </c>
      <c r="R53764">
        <v>0</v>
      </c>
      <c r="S53764">
        <v>0</v>
      </c>
      <c r="T53764">
        <v>0</v>
      </c>
      <c r="U53764">
        <v>0</v>
      </c>
      <c r="V53764">
        <v>2</v>
      </c>
      <c r="W53764">
        <v>2</v>
      </c>
      <c r="X53764">
        <v>2.342857142857143</v>
      </c>
    </row>
    <row r="53765" spans="1:24" x14ac:dyDescent="0.2">
      <c r="A53765" t="s">
        <v>264</v>
      </c>
      <c r="B53765" s="14">
        <v>44116</v>
      </c>
      <c r="C53765">
        <v>3</v>
      </c>
      <c r="D53765">
        <v>14</v>
      </c>
      <c r="E53765">
        <v>3</v>
      </c>
      <c r="F53765">
        <v>17</v>
      </c>
      <c r="G53765">
        <v>81</v>
      </c>
      <c r="H53765">
        <v>167</v>
      </c>
      <c r="I53765">
        <v>17</v>
      </c>
      <c r="J53765">
        <v>696</v>
      </c>
      <c r="K53765" t="s">
        <v>1280</v>
      </c>
      <c r="L53765">
        <v>6874</v>
      </c>
      <c r="M53765" t="s">
        <v>1331</v>
      </c>
      <c r="N53765" t="s">
        <v>2345</v>
      </c>
      <c r="O53765">
        <v>24.730869944719231</v>
      </c>
      <c r="P53765">
        <v>3.2080522586226201</v>
      </c>
      <c r="Q53765">
        <v>0.2098765432098765</v>
      </c>
      <c r="R53765">
        <v>-3.122471621232445</v>
      </c>
      <c r="S53765">
        <v>0.1017964071856287</v>
      </c>
      <c r="T53765">
        <v>1.272455089820359</v>
      </c>
      <c r="U53765">
        <v>0</v>
      </c>
      <c r="V53765">
        <v>3.3580357272105341</v>
      </c>
      <c r="W53765">
        <v>3.3580357272105341</v>
      </c>
      <c r="X53765">
        <v>5.6706697357925853</v>
      </c>
    </row>
    <row r="53766" spans="1:24" x14ac:dyDescent="0.2">
      <c r="A53766" t="s">
        <v>1233</v>
      </c>
      <c r="B53766" s="14">
        <v>44116</v>
      </c>
      <c r="C53766">
        <v>0</v>
      </c>
      <c r="D53766">
        <v>0</v>
      </c>
      <c r="E53766">
        <v>0</v>
      </c>
      <c r="F53766">
        <v>0</v>
      </c>
      <c r="G53766">
        <v>1</v>
      </c>
      <c r="H53766">
        <v>0</v>
      </c>
      <c r="I53766">
        <v>0</v>
      </c>
      <c r="J53766">
        <v>609</v>
      </c>
      <c r="K53766" t="s">
        <v>1316</v>
      </c>
      <c r="L53766">
        <v>840</v>
      </c>
      <c r="M53766" t="s">
        <v>2300</v>
      </c>
      <c r="N53766" t="s">
        <v>2345</v>
      </c>
      <c r="O53766">
        <v>0</v>
      </c>
      <c r="P53766">
        <v>0</v>
      </c>
      <c r="Q53766">
        <v>1</v>
      </c>
      <c r="R53766">
        <v>0</v>
      </c>
      <c r="S53766">
        <v>0</v>
      </c>
      <c r="T53766">
        <v>0</v>
      </c>
      <c r="U53766">
        <v>0</v>
      </c>
      <c r="V53766">
        <v>2</v>
      </c>
      <c r="W53766">
        <v>2</v>
      </c>
      <c r="X53766">
        <v>3.028571428571428</v>
      </c>
    </row>
    <row r="53767" spans="1:24" x14ac:dyDescent="0.2">
      <c r="A53767" t="s">
        <v>1234</v>
      </c>
      <c r="B53767" s="14">
        <v>44116</v>
      </c>
      <c r="C53767">
        <v>0</v>
      </c>
      <c r="D53767">
        <v>0</v>
      </c>
      <c r="E53767">
        <v>0</v>
      </c>
      <c r="F53767">
        <v>0</v>
      </c>
      <c r="G53767">
        <v>3</v>
      </c>
      <c r="H53767">
        <v>0</v>
      </c>
      <c r="I53767">
        <v>0</v>
      </c>
      <c r="J53767">
        <v>255</v>
      </c>
      <c r="K53767" t="s">
        <v>1290</v>
      </c>
      <c r="L53767">
        <v>648</v>
      </c>
      <c r="M53767" t="s">
        <v>2301</v>
      </c>
      <c r="N53767" t="s">
        <v>2345</v>
      </c>
      <c r="O53767">
        <v>0</v>
      </c>
      <c r="P53767">
        <v>0</v>
      </c>
      <c r="Q53767">
        <v>1</v>
      </c>
      <c r="R53767">
        <v>0</v>
      </c>
      <c r="S53767">
        <v>0</v>
      </c>
      <c r="T53767">
        <v>0</v>
      </c>
      <c r="U53767">
        <v>0</v>
      </c>
      <c r="V53767">
        <v>2</v>
      </c>
      <c r="W53767">
        <v>2</v>
      </c>
      <c r="X53767">
        <v>2.6857142857142851</v>
      </c>
    </row>
    <row r="53768" spans="1:24" x14ac:dyDescent="0.2">
      <c r="A53768" t="s">
        <v>1235</v>
      </c>
      <c r="B53768" s="14">
        <v>44116</v>
      </c>
      <c r="C53768">
        <v>0</v>
      </c>
      <c r="D53768">
        <v>0</v>
      </c>
      <c r="E53768">
        <v>0</v>
      </c>
      <c r="F53768">
        <v>0</v>
      </c>
      <c r="G53768">
        <v>0</v>
      </c>
      <c r="H53768">
        <v>0</v>
      </c>
      <c r="I53768">
        <v>0</v>
      </c>
      <c r="J53768">
        <v>193</v>
      </c>
      <c r="K53768" t="s">
        <v>1279</v>
      </c>
      <c r="L53768">
        <v>556</v>
      </c>
      <c r="M53768" t="s">
        <v>2302</v>
      </c>
      <c r="N53768" t="s">
        <v>2345</v>
      </c>
      <c r="O53768">
        <v>0</v>
      </c>
      <c r="P53768">
        <v>0</v>
      </c>
      <c r="Q53768">
        <v>1</v>
      </c>
      <c r="R53768">
        <v>0</v>
      </c>
      <c r="S53768">
        <v>0</v>
      </c>
      <c r="T53768">
        <v>0</v>
      </c>
      <c r="U53768">
        <v>0</v>
      </c>
      <c r="V53768">
        <v>2</v>
      </c>
      <c r="W53768">
        <v>2</v>
      </c>
      <c r="X53768">
        <v>2</v>
      </c>
    </row>
    <row r="53769" spans="1:24" x14ac:dyDescent="0.2">
      <c r="A53769" t="s">
        <v>1236</v>
      </c>
      <c r="B53769" s="14">
        <v>44116</v>
      </c>
      <c r="C53769">
        <v>0</v>
      </c>
      <c r="D53769">
        <v>0</v>
      </c>
      <c r="E53769">
        <v>0</v>
      </c>
      <c r="F53769">
        <v>0</v>
      </c>
      <c r="G53769">
        <v>0</v>
      </c>
      <c r="H53769">
        <v>0</v>
      </c>
      <c r="I53769">
        <v>0</v>
      </c>
      <c r="J53769">
        <v>1297</v>
      </c>
      <c r="K53769" t="s">
        <v>1316</v>
      </c>
      <c r="L53769">
        <v>733</v>
      </c>
      <c r="M53769" t="s">
        <v>2303</v>
      </c>
      <c r="N53769" t="s">
        <v>2345</v>
      </c>
      <c r="O53769">
        <v>0</v>
      </c>
      <c r="P53769">
        <v>0</v>
      </c>
      <c r="Q53769">
        <v>1</v>
      </c>
      <c r="R53769">
        <v>0</v>
      </c>
      <c r="S53769">
        <v>0</v>
      </c>
      <c r="T53769">
        <v>0</v>
      </c>
      <c r="U53769">
        <v>0</v>
      </c>
      <c r="V53769">
        <v>2</v>
      </c>
      <c r="W53769">
        <v>2</v>
      </c>
      <c r="X53769">
        <v>2</v>
      </c>
    </row>
    <row r="53770" spans="1:24" x14ac:dyDescent="0.2">
      <c r="A53770" t="s">
        <v>633</v>
      </c>
      <c r="B53770" s="14">
        <v>44116</v>
      </c>
      <c r="C53770">
        <v>0</v>
      </c>
      <c r="D53770">
        <v>0</v>
      </c>
      <c r="E53770">
        <v>0</v>
      </c>
      <c r="F53770">
        <v>1</v>
      </c>
      <c r="G53770">
        <v>4</v>
      </c>
      <c r="H53770">
        <v>10</v>
      </c>
      <c r="I53770">
        <v>1</v>
      </c>
      <c r="J53770">
        <v>112</v>
      </c>
      <c r="K53770" t="s">
        <v>1318</v>
      </c>
      <c r="L53770">
        <v>715</v>
      </c>
      <c r="M53770" t="s">
        <v>1700</v>
      </c>
      <c r="N53770" t="s">
        <v>2345</v>
      </c>
      <c r="O53770">
        <v>13.98601398601399</v>
      </c>
      <c r="P53770">
        <v>2.6380578292821748</v>
      </c>
      <c r="Q53770">
        <v>1</v>
      </c>
      <c r="R53770">
        <v>0</v>
      </c>
      <c r="S53770">
        <v>0.1</v>
      </c>
      <c r="T53770">
        <v>1.25</v>
      </c>
      <c r="U53770">
        <v>0</v>
      </c>
      <c r="V53770">
        <v>5.8880578292821752</v>
      </c>
      <c r="W53770">
        <v>4.4000000000000004</v>
      </c>
      <c r="X53770">
        <v>4.3999999999999986</v>
      </c>
    </row>
    <row r="53771" spans="1:24" x14ac:dyDescent="0.2">
      <c r="A53771" t="s">
        <v>449</v>
      </c>
      <c r="B53771" s="14">
        <v>44116</v>
      </c>
      <c r="C53771">
        <v>1</v>
      </c>
      <c r="D53771">
        <v>4</v>
      </c>
      <c r="E53771">
        <v>1</v>
      </c>
      <c r="F53771">
        <v>3</v>
      </c>
      <c r="G53771">
        <v>2</v>
      </c>
      <c r="H53771">
        <v>8</v>
      </c>
      <c r="I53771">
        <v>3</v>
      </c>
      <c r="J53771">
        <v>889</v>
      </c>
      <c r="K53771" t="s">
        <v>1318</v>
      </c>
      <c r="L53771">
        <v>260</v>
      </c>
      <c r="M53771" t="s">
        <v>1516</v>
      </c>
      <c r="N53771" t="s">
        <v>2345</v>
      </c>
      <c r="O53771">
        <v>115.3846153846154</v>
      </c>
      <c r="P53771">
        <v>4.7482710296287651</v>
      </c>
      <c r="Q53771">
        <v>1</v>
      </c>
      <c r="R53771">
        <v>0</v>
      </c>
      <c r="S53771">
        <v>0.375</v>
      </c>
      <c r="T53771">
        <v>4.6875</v>
      </c>
      <c r="U53771">
        <v>0</v>
      </c>
      <c r="V53771">
        <v>11.435771029628761</v>
      </c>
      <c r="W53771">
        <v>4.4000000000000004</v>
      </c>
      <c r="X53771">
        <v>4.3999999999999986</v>
      </c>
    </row>
    <row r="53772" spans="1:24" x14ac:dyDescent="0.2">
      <c r="A53772" t="s">
        <v>1237</v>
      </c>
      <c r="B53772" s="14">
        <v>44116</v>
      </c>
      <c r="C53772">
        <v>0</v>
      </c>
      <c r="D53772">
        <v>0</v>
      </c>
      <c r="E53772">
        <v>0</v>
      </c>
      <c r="F53772">
        <v>0</v>
      </c>
      <c r="G53772">
        <v>0</v>
      </c>
      <c r="H53772">
        <v>0</v>
      </c>
      <c r="I53772">
        <v>0</v>
      </c>
      <c r="J53772">
        <v>4004</v>
      </c>
      <c r="K53772" t="s">
        <v>1310</v>
      </c>
      <c r="L53772">
        <v>458</v>
      </c>
      <c r="M53772" t="s">
        <v>2304</v>
      </c>
      <c r="N53772" t="s">
        <v>2345</v>
      </c>
      <c r="O53772">
        <v>0</v>
      </c>
      <c r="P53772">
        <v>0</v>
      </c>
      <c r="Q53772">
        <v>1</v>
      </c>
      <c r="R53772">
        <v>0</v>
      </c>
      <c r="S53772">
        <v>0</v>
      </c>
      <c r="T53772">
        <v>0</v>
      </c>
      <c r="U53772">
        <v>0</v>
      </c>
      <c r="V53772">
        <v>2</v>
      </c>
      <c r="W53772">
        <v>2</v>
      </c>
      <c r="X53772">
        <v>2</v>
      </c>
    </row>
    <row r="53773" spans="1:24" x14ac:dyDescent="0.2">
      <c r="A53773" t="s">
        <v>1238</v>
      </c>
      <c r="B53773" s="14">
        <v>44116</v>
      </c>
      <c r="C53773">
        <v>0</v>
      </c>
      <c r="D53773">
        <v>0</v>
      </c>
      <c r="E53773">
        <v>0</v>
      </c>
      <c r="F53773">
        <v>0</v>
      </c>
      <c r="G53773">
        <v>2</v>
      </c>
      <c r="H53773">
        <v>0</v>
      </c>
      <c r="I53773">
        <v>0</v>
      </c>
      <c r="J53773">
        <v>673</v>
      </c>
      <c r="K53773" t="s">
        <v>1281</v>
      </c>
      <c r="L53773">
        <v>755</v>
      </c>
      <c r="M53773" t="s">
        <v>2305</v>
      </c>
      <c r="N53773" t="s">
        <v>2345</v>
      </c>
      <c r="O53773">
        <v>0</v>
      </c>
      <c r="P53773">
        <v>0</v>
      </c>
      <c r="Q53773">
        <v>1</v>
      </c>
      <c r="R53773">
        <v>0</v>
      </c>
      <c r="S53773">
        <v>0</v>
      </c>
      <c r="T53773">
        <v>0</v>
      </c>
      <c r="U53773">
        <v>0</v>
      </c>
      <c r="V53773">
        <v>2</v>
      </c>
      <c r="W53773">
        <v>2</v>
      </c>
      <c r="X53773">
        <v>4.0571428571428561</v>
      </c>
    </row>
    <row r="53774" spans="1:24" x14ac:dyDescent="0.2">
      <c r="A53774" t="s">
        <v>1230</v>
      </c>
      <c r="B53774" s="14">
        <v>44116</v>
      </c>
      <c r="C53774">
        <v>0</v>
      </c>
      <c r="D53774">
        <v>0</v>
      </c>
      <c r="E53774">
        <v>0</v>
      </c>
      <c r="F53774">
        <v>0</v>
      </c>
      <c r="G53774">
        <v>5</v>
      </c>
      <c r="H53774">
        <v>0</v>
      </c>
      <c r="I53774">
        <v>0</v>
      </c>
      <c r="J53774">
        <v>233</v>
      </c>
      <c r="K53774" t="s">
        <v>1279</v>
      </c>
      <c r="L53774">
        <v>667</v>
      </c>
      <c r="M53774" t="s">
        <v>2297</v>
      </c>
      <c r="N53774" t="s">
        <v>2345</v>
      </c>
      <c r="O53774">
        <v>0</v>
      </c>
      <c r="P53774">
        <v>0</v>
      </c>
      <c r="Q53774">
        <v>1</v>
      </c>
      <c r="R53774">
        <v>0</v>
      </c>
      <c r="S53774">
        <v>0</v>
      </c>
      <c r="T53774">
        <v>0</v>
      </c>
      <c r="U53774">
        <v>0</v>
      </c>
      <c r="V53774">
        <v>2</v>
      </c>
      <c r="W53774">
        <v>2</v>
      </c>
      <c r="X53774">
        <v>3.7142857142857131</v>
      </c>
    </row>
    <row r="53775" spans="1:24" x14ac:dyDescent="0.2">
      <c r="A53775" t="s">
        <v>1239</v>
      </c>
      <c r="B53775" s="14">
        <v>44116</v>
      </c>
      <c r="C53775">
        <v>0</v>
      </c>
      <c r="D53775">
        <v>0</v>
      </c>
      <c r="E53775">
        <v>0</v>
      </c>
      <c r="F53775">
        <v>0</v>
      </c>
      <c r="G53775">
        <v>4</v>
      </c>
      <c r="H53775">
        <v>0</v>
      </c>
      <c r="I53775">
        <v>0</v>
      </c>
      <c r="J53775">
        <v>140</v>
      </c>
      <c r="K53775" t="s">
        <v>1296</v>
      </c>
      <c r="L53775">
        <v>1141</v>
      </c>
      <c r="M53775" t="s">
        <v>2306</v>
      </c>
      <c r="N53775" t="s">
        <v>2345</v>
      </c>
      <c r="O53775">
        <v>0</v>
      </c>
      <c r="P53775">
        <v>0</v>
      </c>
      <c r="Q53775">
        <v>1</v>
      </c>
      <c r="R53775">
        <v>0</v>
      </c>
      <c r="S53775">
        <v>0</v>
      </c>
      <c r="T53775">
        <v>0</v>
      </c>
      <c r="U53775">
        <v>0</v>
      </c>
      <c r="V53775">
        <v>2</v>
      </c>
      <c r="W53775">
        <v>2</v>
      </c>
      <c r="X53775">
        <v>3.371428571428571</v>
      </c>
    </row>
    <row r="53776" spans="1:24" x14ac:dyDescent="0.2">
      <c r="A53776" t="s">
        <v>442</v>
      </c>
      <c r="B53776" s="14">
        <v>44116</v>
      </c>
      <c r="C53776">
        <v>0</v>
      </c>
      <c r="D53776">
        <v>0</v>
      </c>
      <c r="E53776">
        <v>0</v>
      </c>
      <c r="F53776">
        <v>0</v>
      </c>
      <c r="G53776">
        <v>0</v>
      </c>
      <c r="H53776">
        <v>0</v>
      </c>
      <c r="I53776">
        <v>0</v>
      </c>
      <c r="J53776">
        <v>85</v>
      </c>
      <c r="K53776" t="s">
        <v>1284</v>
      </c>
      <c r="L53776">
        <v>1072</v>
      </c>
      <c r="M53776" t="s">
        <v>1509</v>
      </c>
      <c r="N53776" t="s">
        <v>2345</v>
      </c>
      <c r="O53776">
        <v>0</v>
      </c>
      <c r="P53776">
        <v>0</v>
      </c>
      <c r="Q53776">
        <v>1</v>
      </c>
      <c r="R53776">
        <v>0</v>
      </c>
      <c r="S53776">
        <v>0</v>
      </c>
      <c r="T53776">
        <v>0</v>
      </c>
      <c r="U53776">
        <v>0</v>
      </c>
      <c r="V53776">
        <v>2</v>
      </c>
      <c r="W53776">
        <v>2</v>
      </c>
      <c r="X53776">
        <v>2</v>
      </c>
    </row>
    <row r="53777" spans="1:24" x14ac:dyDescent="0.2">
      <c r="A53777" t="s">
        <v>491</v>
      </c>
      <c r="B53777" s="14">
        <v>44116</v>
      </c>
      <c r="C53777">
        <v>0</v>
      </c>
      <c r="D53777">
        <v>0</v>
      </c>
      <c r="E53777">
        <v>0</v>
      </c>
      <c r="F53777">
        <v>1</v>
      </c>
      <c r="G53777">
        <v>0</v>
      </c>
      <c r="H53777">
        <v>2</v>
      </c>
      <c r="I53777">
        <v>1</v>
      </c>
      <c r="J53777">
        <v>170</v>
      </c>
      <c r="K53777" t="s">
        <v>1278</v>
      </c>
      <c r="L53777">
        <v>685</v>
      </c>
      <c r="M53777" t="s">
        <v>1558</v>
      </c>
      <c r="N53777" t="s">
        <v>2345</v>
      </c>
      <c r="O53777">
        <v>14.5985401459854</v>
      </c>
      <c r="P53777">
        <v>2.680921533713958</v>
      </c>
      <c r="Q53777">
        <v>1</v>
      </c>
      <c r="R53777">
        <v>0</v>
      </c>
      <c r="S53777">
        <v>0.5</v>
      </c>
      <c r="T53777">
        <v>6.25</v>
      </c>
      <c r="U53777">
        <v>0</v>
      </c>
      <c r="V53777">
        <v>10.93092153371396</v>
      </c>
      <c r="W53777">
        <v>4.4000000000000004</v>
      </c>
      <c r="X53777">
        <v>2.6857142857142851</v>
      </c>
    </row>
    <row r="53778" spans="1:24" x14ac:dyDescent="0.2">
      <c r="A53778" t="s">
        <v>492</v>
      </c>
      <c r="B53778" s="14">
        <v>44116</v>
      </c>
      <c r="C53778">
        <v>0</v>
      </c>
      <c r="D53778">
        <v>0</v>
      </c>
      <c r="E53778">
        <v>0</v>
      </c>
      <c r="F53778">
        <v>1</v>
      </c>
      <c r="G53778">
        <v>0</v>
      </c>
      <c r="H53778">
        <v>9</v>
      </c>
      <c r="I53778">
        <v>1</v>
      </c>
      <c r="J53778">
        <v>387</v>
      </c>
      <c r="K53778" t="s">
        <v>1279</v>
      </c>
      <c r="L53778">
        <v>834</v>
      </c>
      <c r="M53778" t="s">
        <v>1559</v>
      </c>
      <c r="N53778" t="s">
        <v>2345</v>
      </c>
      <c r="O53778">
        <v>11.99040767386091</v>
      </c>
      <c r="P53778">
        <v>2.4841069696174358</v>
      </c>
      <c r="Q53778">
        <v>1</v>
      </c>
      <c r="R53778">
        <v>0</v>
      </c>
      <c r="S53778">
        <v>0.1111111111111111</v>
      </c>
      <c r="T53778">
        <v>1.3888888888888891</v>
      </c>
      <c r="U53778">
        <v>0</v>
      </c>
      <c r="V53778">
        <v>5.8729958585063251</v>
      </c>
      <c r="W53778">
        <v>4.4000000000000004</v>
      </c>
      <c r="X53778">
        <v>4.0571428571428561</v>
      </c>
    </row>
    <row r="53779" spans="1:24" x14ac:dyDescent="0.2">
      <c r="A53779" t="s">
        <v>1241</v>
      </c>
      <c r="B53779" s="14">
        <v>44116</v>
      </c>
      <c r="C53779">
        <v>0</v>
      </c>
      <c r="D53779">
        <v>0</v>
      </c>
      <c r="E53779">
        <v>0</v>
      </c>
      <c r="F53779">
        <v>0</v>
      </c>
      <c r="G53779">
        <v>0</v>
      </c>
      <c r="H53779">
        <v>0</v>
      </c>
      <c r="I53779">
        <v>0</v>
      </c>
      <c r="J53779">
        <v>1095</v>
      </c>
      <c r="K53779" t="s">
        <v>1291</v>
      </c>
      <c r="L53779">
        <v>694</v>
      </c>
      <c r="M53779" t="s">
        <v>2308</v>
      </c>
      <c r="N53779" t="s">
        <v>2345</v>
      </c>
      <c r="O53779">
        <v>0</v>
      </c>
      <c r="P53779">
        <v>0</v>
      </c>
      <c r="Q53779">
        <v>1</v>
      </c>
      <c r="R53779">
        <v>0</v>
      </c>
      <c r="S53779">
        <v>0</v>
      </c>
      <c r="T53779">
        <v>0</v>
      </c>
      <c r="U53779">
        <v>0</v>
      </c>
      <c r="V53779">
        <v>2</v>
      </c>
      <c r="W53779">
        <v>2</v>
      </c>
      <c r="X53779">
        <v>2</v>
      </c>
    </row>
    <row r="53780" spans="1:24" x14ac:dyDescent="0.2">
      <c r="A53780" t="s">
        <v>614</v>
      </c>
      <c r="B53780" s="14">
        <v>44116</v>
      </c>
      <c r="C53780">
        <v>0</v>
      </c>
      <c r="D53780">
        <v>0</v>
      </c>
      <c r="E53780">
        <v>0</v>
      </c>
      <c r="F53780">
        <v>1</v>
      </c>
      <c r="G53780">
        <v>0</v>
      </c>
      <c r="H53780">
        <v>2</v>
      </c>
      <c r="I53780">
        <v>0</v>
      </c>
      <c r="J53780">
        <v>98</v>
      </c>
      <c r="K53780" t="s">
        <v>1288</v>
      </c>
      <c r="L53780">
        <v>342</v>
      </c>
      <c r="M53780" t="s">
        <v>1681</v>
      </c>
      <c r="N53780" t="s">
        <v>2345</v>
      </c>
      <c r="O53780">
        <v>29.239766081871341</v>
      </c>
      <c r="P53780">
        <v>3.375529634913577</v>
      </c>
      <c r="Q53780">
        <v>1</v>
      </c>
      <c r="R53780">
        <v>0</v>
      </c>
      <c r="S53780">
        <v>0</v>
      </c>
      <c r="T53780">
        <v>0</v>
      </c>
      <c r="U53780">
        <v>0</v>
      </c>
      <c r="V53780">
        <v>5.3755296349135779</v>
      </c>
      <c r="W53780">
        <v>4.4000000000000004</v>
      </c>
      <c r="X53780">
        <v>3.7142857142857131</v>
      </c>
    </row>
    <row r="53781" spans="1:24" x14ac:dyDescent="0.2">
      <c r="A53781" t="s">
        <v>488</v>
      </c>
      <c r="B53781" s="14">
        <v>44116</v>
      </c>
      <c r="C53781">
        <v>0</v>
      </c>
      <c r="D53781">
        <v>0</v>
      </c>
      <c r="E53781">
        <v>0</v>
      </c>
      <c r="F53781">
        <v>3</v>
      </c>
      <c r="G53781">
        <v>1</v>
      </c>
      <c r="H53781">
        <v>15</v>
      </c>
      <c r="I53781">
        <v>3</v>
      </c>
      <c r="J53781">
        <v>274</v>
      </c>
      <c r="K53781" t="s">
        <v>1314</v>
      </c>
      <c r="L53781">
        <v>1283</v>
      </c>
      <c r="M53781" t="s">
        <v>1555</v>
      </c>
      <c r="N53781" t="s">
        <v>2345</v>
      </c>
      <c r="O53781">
        <v>23.38269680436477</v>
      </c>
      <c r="P53781">
        <v>3.1519962960286558</v>
      </c>
      <c r="Q53781">
        <v>1</v>
      </c>
      <c r="R53781">
        <v>0</v>
      </c>
      <c r="S53781">
        <v>0.2</v>
      </c>
      <c r="T53781">
        <v>2.5</v>
      </c>
      <c r="U53781">
        <v>0</v>
      </c>
      <c r="V53781">
        <v>7.6519962960286563</v>
      </c>
      <c r="W53781">
        <v>4.4000000000000004</v>
      </c>
      <c r="X53781">
        <v>4.3999999999999986</v>
      </c>
    </row>
    <row r="53782" spans="1:24" x14ac:dyDescent="0.2">
      <c r="A53782" t="s">
        <v>1242</v>
      </c>
      <c r="B53782" s="14">
        <v>44116</v>
      </c>
      <c r="C53782">
        <v>0</v>
      </c>
      <c r="D53782">
        <v>0</v>
      </c>
      <c r="E53782">
        <v>0</v>
      </c>
      <c r="F53782">
        <v>0</v>
      </c>
      <c r="G53782">
        <v>0</v>
      </c>
      <c r="H53782">
        <v>0</v>
      </c>
      <c r="I53782">
        <v>0</v>
      </c>
      <c r="J53782">
        <v>297</v>
      </c>
      <c r="K53782" t="s">
        <v>1293</v>
      </c>
      <c r="L53782">
        <v>664</v>
      </c>
      <c r="M53782" t="s">
        <v>2309</v>
      </c>
      <c r="N53782" t="s">
        <v>2345</v>
      </c>
      <c r="O53782">
        <v>0</v>
      </c>
      <c r="P53782">
        <v>0</v>
      </c>
      <c r="Q53782">
        <v>1</v>
      </c>
      <c r="R53782">
        <v>0</v>
      </c>
      <c r="S53782">
        <v>0</v>
      </c>
      <c r="T53782">
        <v>0</v>
      </c>
      <c r="U53782">
        <v>0</v>
      </c>
      <c r="V53782">
        <v>2</v>
      </c>
      <c r="W53782">
        <v>2</v>
      </c>
      <c r="X53782">
        <v>2</v>
      </c>
    </row>
    <row r="53783" spans="1:24" x14ac:dyDescent="0.2">
      <c r="A53783" t="s">
        <v>298</v>
      </c>
      <c r="B53783" s="14">
        <v>44116</v>
      </c>
      <c r="C53783">
        <v>0</v>
      </c>
      <c r="D53783">
        <v>0</v>
      </c>
      <c r="E53783">
        <v>0</v>
      </c>
      <c r="F53783">
        <v>1</v>
      </c>
      <c r="G53783">
        <v>4</v>
      </c>
      <c r="H53783">
        <v>9</v>
      </c>
      <c r="I53783">
        <v>1</v>
      </c>
      <c r="J53783">
        <v>512</v>
      </c>
      <c r="K53783" t="s">
        <v>1295</v>
      </c>
      <c r="L53783">
        <v>2769</v>
      </c>
      <c r="M53783" t="s">
        <v>1365</v>
      </c>
      <c r="N53783" t="s">
        <v>2345</v>
      </c>
      <c r="O53783">
        <v>3.6114120621162868</v>
      </c>
      <c r="P53783">
        <v>1.284098848805221</v>
      </c>
      <c r="Q53783">
        <v>1</v>
      </c>
      <c r="R53783">
        <v>0</v>
      </c>
      <c r="S53783">
        <v>0.1111111111111111</v>
      </c>
      <c r="T53783">
        <v>1.3888888888888891</v>
      </c>
      <c r="U53783">
        <v>0</v>
      </c>
      <c r="V53783">
        <v>4.6729877376941094</v>
      </c>
      <c r="W53783">
        <v>4.4000000000000004</v>
      </c>
      <c r="X53783">
        <v>4.4000000000000004</v>
      </c>
    </row>
    <row r="53784" spans="1:24" x14ac:dyDescent="0.2">
      <c r="A53784" t="s">
        <v>1243</v>
      </c>
      <c r="B53784" s="14">
        <v>44116</v>
      </c>
      <c r="C53784">
        <v>0</v>
      </c>
      <c r="D53784">
        <v>0</v>
      </c>
      <c r="E53784">
        <v>0</v>
      </c>
      <c r="F53784">
        <v>0</v>
      </c>
      <c r="G53784">
        <v>0</v>
      </c>
      <c r="H53784">
        <v>0</v>
      </c>
      <c r="I53784">
        <v>0</v>
      </c>
      <c r="J53784">
        <v>764</v>
      </c>
      <c r="K53784" t="s">
        <v>1309</v>
      </c>
      <c r="L53784">
        <v>617</v>
      </c>
      <c r="M53784" t="s">
        <v>2310</v>
      </c>
      <c r="N53784" t="s">
        <v>2345</v>
      </c>
      <c r="O53784">
        <v>0</v>
      </c>
      <c r="P53784">
        <v>0</v>
      </c>
      <c r="Q53784">
        <v>1</v>
      </c>
      <c r="R53784">
        <v>0</v>
      </c>
      <c r="S53784">
        <v>0</v>
      </c>
      <c r="T53784">
        <v>0</v>
      </c>
      <c r="U53784">
        <v>0</v>
      </c>
      <c r="V53784">
        <v>2</v>
      </c>
      <c r="W53784">
        <v>2</v>
      </c>
      <c r="X53784">
        <v>2</v>
      </c>
    </row>
    <row r="53785" spans="1:24" x14ac:dyDescent="0.2">
      <c r="A53785" t="s">
        <v>489</v>
      </c>
      <c r="B53785" s="14">
        <v>44116</v>
      </c>
      <c r="C53785">
        <v>0</v>
      </c>
      <c r="D53785">
        <v>0</v>
      </c>
      <c r="E53785">
        <v>0</v>
      </c>
      <c r="F53785">
        <v>1</v>
      </c>
      <c r="G53785">
        <v>0</v>
      </c>
      <c r="H53785">
        <v>1</v>
      </c>
      <c r="I53785">
        <v>1</v>
      </c>
      <c r="J53785">
        <v>316</v>
      </c>
      <c r="K53785" t="s">
        <v>1302</v>
      </c>
      <c r="L53785">
        <v>1017</v>
      </c>
      <c r="M53785" t="s">
        <v>1556</v>
      </c>
      <c r="N53785" t="s">
        <v>2345</v>
      </c>
      <c r="O53785">
        <v>9.8328416912487704</v>
      </c>
      <c r="P53785">
        <v>2.2857279759276228</v>
      </c>
      <c r="Q53785">
        <v>1</v>
      </c>
      <c r="R53785">
        <v>0</v>
      </c>
      <c r="S53785">
        <v>1</v>
      </c>
      <c r="T53785">
        <v>12.5</v>
      </c>
      <c r="U53785">
        <v>0</v>
      </c>
      <c r="V53785">
        <v>16.785727975927621</v>
      </c>
      <c r="W53785">
        <v>4.4000000000000004</v>
      </c>
      <c r="X53785">
        <v>2.6857142857142851</v>
      </c>
    </row>
    <row r="53786" spans="1:24" x14ac:dyDescent="0.2">
      <c r="A53786" t="s">
        <v>1244</v>
      </c>
      <c r="B53786" s="14">
        <v>44116</v>
      </c>
      <c r="C53786">
        <v>0</v>
      </c>
      <c r="D53786">
        <v>0</v>
      </c>
      <c r="E53786">
        <v>0</v>
      </c>
      <c r="F53786">
        <v>0</v>
      </c>
      <c r="G53786">
        <v>0</v>
      </c>
      <c r="H53786">
        <v>0</v>
      </c>
      <c r="I53786">
        <v>0</v>
      </c>
      <c r="J53786">
        <v>345</v>
      </c>
      <c r="K53786" t="s">
        <v>1308</v>
      </c>
      <c r="L53786">
        <v>630</v>
      </c>
      <c r="M53786" t="s">
        <v>2311</v>
      </c>
      <c r="N53786" t="s">
        <v>2345</v>
      </c>
      <c r="O53786">
        <v>0</v>
      </c>
      <c r="P53786">
        <v>0</v>
      </c>
      <c r="Q53786">
        <v>1</v>
      </c>
      <c r="R53786">
        <v>0</v>
      </c>
      <c r="S53786">
        <v>0</v>
      </c>
      <c r="T53786">
        <v>0</v>
      </c>
      <c r="U53786">
        <v>0</v>
      </c>
      <c r="V53786">
        <v>2</v>
      </c>
      <c r="W53786">
        <v>2</v>
      </c>
      <c r="X53786">
        <v>2</v>
      </c>
    </row>
    <row r="53787" spans="1:24" x14ac:dyDescent="0.2">
      <c r="A53787" t="s">
        <v>1245</v>
      </c>
      <c r="B53787" s="14">
        <v>44116</v>
      </c>
      <c r="C53787">
        <v>0</v>
      </c>
      <c r="D53787">
        <v>0</v>
      </c>
      <c r="E53787">
        <v>0</v>
      </c>
      <c r="F53787">
        <v>0</v>
      </c>
      <c r="G53787">
        <v>0</v>
      </c>
      <c r="H53787">
        <v>0</v>
      </c>
      <c r="I53787">
        <v>0</v>
      </c>
      <c r="J53787">
        <v>107</v>
      </c>
      <c r="K53787" t="s">
        <v>1294</v>
      </c>
      <c r="L53787">
        <v>95</v>
      </c>
      <c r="M53787" t="s">
        <v>2312</v>
      </c>
      <c r="N53787" t="s">
        <v>2345</v>
      </c>
      <c r="O53787">
        <v>0</v>
      </c>
      <c r="P53787">
        <v>0</v>
      </c>
      <c r="Q53787">
        <v>1</v>
      </c>
      <c r="R53787">
        <v>0</v>
      </c>
      <c r="S53787">
        <v>0</v>
      </c>
      <c r="T53787">
        <v>0</v>
      </c>
      <c r="U53787">
        <v>0</v>
      </c>
      <c r="V53787">
        <v>2</v>
      </c>
      <c r="W53787">
        <v>2</v>
      </c>
      <c r="X53787">
        <v>2</v>
      </c>
    </row>
    <row r="53788" spans="1:24" x14ac:dyDescent="0.2">
      <c r="A53788" t="s">
        <v>350</v>
      </c>
      <c r="B53788" s="14">
        <v>44116</v>
      </c>
      <c r="C53788">
        <v>0</v>
      </c>
      <c r="D53788">
        <v>0</v>
      </c>
      <c r="E53788">
        <v>0</v>
      </c>
      <c r="F53788">
        <v>0</v>
      </c>
      <c r="G53788">
        <v>8</v>
      </c>
      <c r="H53788">
        <v>0</v>
      </c>
      <c r="I53788">
        <v>0</v>
      </c>
      <c r="J53788">
        <v>249</v>
      </c>
      <c r="K53788" t="s">
        <v>1288</v>
      </c>
      <c r="L53788">
        <v>1352</v>
      </c>
      <c r="M53788" t="s">
        <v>1417</v>
      </c>
      <c r="N53788" t="s">
        <v>2345</v>
      </c>
      <c r="O53788">
        <v>0</v>
      </c>
      <c r="P53788">
        <v>0</v>
      </c>
      <c r="Q53788">
        <v>1</v>
      </c>
      <c r="R53788">
        <v>0</v>
      </c>
      <c r="S53788">
        <v>0</v>
      </c>
      <c r="T53788">
        <v>0</v>
      </c>
      <c r="U53788">
        <v>0</v>
      </c>
      <c r="V53788">
        <v>2</v>
      </c>
      <c r="W53788">
        <v>2</v>
      </c>
      <c r="X53788">
        <v>3.7142857142857131</v>
      </c>
    </row>
    <row r="53789" spans="1:24" x14ac:dyDescent="0.2">
      <c r="A53789" t="s">
        <v>1246</v>
      </c>
      <c r="B53789" s="14">
        <v>44116</v>
      </c>
      <c r="C53789">
        <v>0</v>
      </c>
      <c r="D53789">
        <v>0</v>
      </c>
      <c r="E53789">
        <v>0</v>
      </c>
      <c r="F53789">
        <v>0</v>
      </c>
      <c r="G53789">
        <v>0</v>
      </c>
      <c r="H53789">
        <v>0</v>
      </c>
      <c r="I53789">
        <v>0</v>
      </c>
      <c r="J53789">
        <v>845</v>
      </c>
      <c r="K53789" t="s">
        <v>1325</v>
      </c>
      <c r="L53789">
        <v>847</v>
      </c>
      <c r="M53789" t="s">
        <v>2313</v>
      </c>
      <c r="N53789" t="s">
        <v>2345</v>
      </c>
      <c r="O53789">
        <v>0</v>
      </c>
      <c r="P53789">
        <v>0</v>
      </c>
      <c r="Q53789">
        <v>1</v>
      </c>
      <c r="R53789">
        <v>0</v>
      </c>
      <c r="S53789">
        <v>0</v>
      </c>
      <c r="T53789">
        <v>0</v>
      </c>
      <c r="U53789">
        <v>0</v>
      </c>
      <c r="V53789">
        <v>2</v>
      </c>
      <c r="W53789">
        <v>2</v>
      </c>
      <c r="X53789">
        <v>2</v>
      </c>
    </row>
    <row r="53790" spans="1:24" x14ac:dyDescent="0.2">
      <c r="A53790" t="s">
        <v>638</v>
      </c>
      <c r="B53790" s="14">
        <v>44116</v>
      </c>
      <c r="C53790">
        <v>0</v>
      </c>
      <c r="D53790">
        <v>0</v>
      </c>
      <c r="E53790">
        <v>0</v>
      </c>
      <c r="F53790">
        <v>1</v>
      </c>
      <c r="G53790">
        <v>0</v>
      </c>
      <c r="H53790">
        <v>1</v>
      </c>
      <c r="I53790">
        <v>1</v>
      </c>
      <c r="J53790">
        <v>3488</v>
      </c>
      <c r="K53790" t="s">
        <v>1285</v>
      </c>
      <c r="L53790">
        <v>801</v>
      </c>
      <c r="M53790" t="s">
        <v>1705</v>
      </c>
      <c r="N53790" t="s">
        <v>2345</v>
      </c>
      <c r="O53790">
        <v>12.484394506866421</v>
      </c>
      <c r="P53790">
        <v>2.524479424907824</v>
      </c>
      <c r="Q53790">
        <v>1</v>
      </c>
      <c r="R53790">
        <v>0</v>
      </c>
      <c r="S53790">
        <v>1</v>
      </c>
      <c r="T53790">
        <v>12.5</v>
      </c>
      <c r="U53790">
        <v>0</v>
      </c>
      <c r="V53790">
        <v>17.02447942490782</v>
      </c>
      <c r="W53790">
        <v>4.4000000000000004</v>
      </c>
      <c r="X53790">
        <v>3.7142857142857131</v>
      </c>
    </row>
    <row r="53791" spans="1:24" x14ac:dyDescent="0.2">
      <c r="A53791" t="s">
        <v>1247</v>
      </c>
      <c r="B53791" s="14">
        <v>44116</v>
      </c>
      <c r="C53791">
        <v>0</v>
      </c>
      <c r="D53791">
        <v>0</v>
      </c>
      <c r="E53791">
        <v>0</v>
      </c>
      <c r="F53791">
        <v>0</v>
      </c>
      <c r="G53791">
        <v>2</v>
      </c>
      <c r="H53791">
        <v>0</v>
      </c>
      <c r="I53791">
        <v>0</v>
      </c>
      <c r="J53791">
        <v>189</v>
      </c>
      <c r="K53791" t="s">
        <v>1292</v>
      </c>
      <c r="L53791">
        <v>635</v>
      </c>
      <c r="M53791" t="s">
        <v>2314</v>
      </c>
      <c r="N53791" t="s">
        <v>2345</v>
      </c>
      <c r="O53791">
        <v>0</v>
      </c>
      <c r="P53791">
        <v>0</v>
      </c>
      <c r="Q53791">
        <v>1</v>
      </c>
      <c r="R53791">
        <v>0</v>
      </c>
      <c r="S53791">
        <v>0</v>
      </c>
      <c r="T53791">
        <v>0</v>
      </c>
      <c r="U53791">
        <v>0</v>
      </c>
      <c r="V53791">
        <v>2</v>
      </c>
      <c r="W53791">
        <v>2</v>
      </c>
      <c r="X53791">
        <v>4.0571428571428561</v>
      </c>
    </row>
    <row r="53792" spans="1:24" x14ac:dyDescent="0.2">
      <c r="A53792" t="s">
        <v>277</v>
      </c>
      <c r="B53792" s="14">
        <v>44116</v>
      </c>
      <c r="C53792">
        <v>0</v>
      </c>
      <c r="D53792">
        <v>0</v>
      </c>
      <c r="E53792">
        <v>0</v>
      </c>
      <c r="F53792">
        <v>4</v>
      </c>
      <c r="G53792">
        <v>1</v>
      </c>
      <c r="H53792">
        <v>6</v>
      </c>
      <c r="I53792">
        <v>4</v>
      </c>
      <c r="J53792">
        <v>388</v>
      </c>
      <c r="K53792" t="s">
        <v>1290</v>
      </c>
      <c r="L53792">
        <v>611</v>
      </c>
      <c r="M53792" t="s">
        <v>1344</v>
      </c>
      <c r="N53792" t="s">
        <v>2345</v>
      </c>
      <c r="O53792">
        <v>65.466448445171849</v>
      </c>
      <c r="P53792">
        <v>4.1815377739244779</v>
      </c>
      <c r="Q53792">
        <v>1</v>
      </c>
      <c r="R53792">
        <v>0</v>
      </c>
      <c r="S53792">
        <v>0.66666666666666663</v>
      </c>
      <c r="T53792">
        <v>8.3333333333333321</v>
      </c>
      <c r="U53792">
        <v>0</v>
      </c>
      <c r="V53792">
        <v>14.514871107257809</v>
      </c>
      <c r="W53792">
        <v>4.4000000000000004</v>
      </c>
      <c r="X53792">
        <v>4.0571428571428561</v>
      </c>
    </row>
    <row r="53793" spans="1:24" x14ac:dyDescent="0.2">
      <c r="A53793" t="s">
        <v>540</v>
      </c>
      <c r="B53793" s="14">
        <v>44116</v>
      </c>
      <c r="C53793">
        <v>0</v>
      </c>
      <c r="D53793">
        <v>0</v>
      </c>
      <c r="E53793">
        <v>0</v>
      </c>
      <c r="F53793">
        <v>1</v>
      </c>
      <c r="G53793">
        <v>1</v>
      </c>
      <c r="H53793">
        <v>1</v>
      </c>
      <c r="I53793">
        <v>1</v>
      </c>
      <c r="J53793">
        <v>579</v>
      </c>
      <c r="K53793" t="s">
        <v>1293</v>
      </c>
      <c r="L53793">
        <v>1284</v>
      </c>
      <c r="M53793" t="s">
        <v>1607</v>
      </c>
      <c r="N53793" t="s">
        <v>2345</v>
      </c>
      <c r="O53793">
        <v>7.7881619937694708</v>
      </c>
      <c r="P53793">
        <v>2.0526048877262761</v>
      </c>
      <c r="Q53793">
        <v>1</v>
      </c>
      <c r="R53793">
        <v>0</v>
      </c>
      <c r="S53793">
        <v>1</v>
      </c>
      <c r="T53793">
        <v>12.5</v>
      </c>
      <c r="U53793">
        <v>0</v>
      </c>
      <c r="V53793">
        <v>16.552604887726279</v>
      </c>
      <c r="W53793">
        <v>4.4000000000000004</v>
      </c>
      <c r="X53793">
        <v>3.028571428571428</v>
      </c>
    </row>
    <row r="53794" spans="1:24" x14ac:dyDescent="0.2">
      <c r="A53794" t="s">
        <v>348</v>
      </c>
      <c r="B53794" s="14">
        <v>44116</v>
      </c>
      <c r="C53794">
        <v>1</v>
      </c>
      <c r="D53794">
        <v>2</v>
      </c>
      <c r="E53794">
        <v>1</v>
      </c>
      <c r="F53794">
        <v>1</v>
      </c>
      <c r="G53794">
        <v>0</v>
      </c>
      <c r="H53794">
        <v>2</v>
      </c>
      <c r="I53794">
        <v>1</v>
      </c>
      <c r="J53794">
        <v>1130</v>
      </c>
      <c r="K53794" t="s">
        <v>1307</v>
      </c>
      <c r="L53794">
        <v>251</v>
      </c>
      <c r="M53794" t="s">
        <v>1415</v>
      </c>
      <c r="N53794" t="s">
        <v>2345</v>
      </c>
      <c r="O53794">
        <v>39.840637450199203</v>
      </c>
      <c r="P53794">
        <v>3.6848874328443988</v>
      </c>
      <c r="Q53794">
        <v>1</v>
      </c>
      <c r="R53794">
        <v>0</v>
      </c>
      <c r="S53794">
        <v>0.5</v>
      </c>
      <c r="T53794">
        <v>6.25</v>
      </c>
      <c r="U53794">
        <v>0</v>
      </c>
      <c r="V53794">
        <v>11.9348874328444</v>
      </c>
      <c r="W53794">
        <v>4.4000000000000004</v>
      </c>
      <c r="X53794">
        <v>2.342857142857143</v>
      </c>
    </row>
    <row r="53795" spans="1:24" x14ac:dyDescent="0.2">
      <c r="A53795" t="s">
        <v>1248</v>
      </c>
      <c r="B53795" s="14">
        <v>44116</v>
      </c>
      <c r="C53795">
        <v>0</v>
      </c>
      <c r="D53795">
        <v>0</v>
      </c>
      <c r="E53795">
        <v>0</v>
      </c>
      <c r="F53795">
        <v>0</v>
      </c>
      <c r="G53795">
        <v>0</v>
      </c>
      <c r="H53795">
        <v>0</v>
      </c>
      <c r="I53795">
        <v>0</v>
      </c>
      <c r="J53795">
        <v>295</v>
      </c>
      <c r="K53795" t="s">
        <v>1300</v>
      </c>
      <c r="L53795">
        <v>490</v>
      </c>
      <c r="M53795" t="s">
        <v>2315</v>
      </c>
      <c r="N53795" t="s">
        <v>2345</v>
      </c>
      <c r="O53795">
        <v>0</v>
      </c>
      <c r="P53795">
        <v>0</v>
      </c>
      <c r="Q53795">
        <v>1</v>
      </c>
      <c r="R53795">
        <v>0</v>
      </c>
      <c r="S53795">
        <v>0</v>
      </c>
      <c r="T53795">
        <v>0</v>
      </c>
      <c r="U53795">
        <v>0</v>
      </c>
      <c r="V53795">
        <v>2</v>
      </c>
      <c r="W53795">
        <v>2</v>
      </c>
      <c r="X53795">
        <v>2</v>
      </c>
    </row>
    <row r="53796" spans="1:24" x14ac:dyDescent="0.2">
      <c r="A53796" t="s">
        <v>1227</v>
      </c>
      <c r="B53796" s="14">
        <v>44116</v>
      </c>
      <c r="C53796">
        <v>0</v>
      </c>
      <c r="D53796">
        <v>0</v>
      </c>
      <c r="E53796">
        <v>0</v>
      </c>
      <c r="F53796">
        <v>0</v>
      </c>
      <c r="G53796">
        <v>0</v>
      </c>
      <c r="H53796">
        <v>0</v>
      </c>
      <c r="I53796">
        <v>0</v>
      </c>
      <c r="J53796">
        <v>1166</v>
      </c>
      <c r="K53796" t="s">
        <v>1281</v>
      </c>
      <c r="L53796">
        <v>267</v>
      </c>
      <c r="M53796" t="s">
        <v>2294</v>
      </c>
      <c r="N53796" t="s">
        <v>2345</v>
      </c>
      <c r="O53796">
        <v>0</v>
      </c>
      <c r="P53796">
        <v>0</v>
      </c>
      <c r="Q53796">
        <v>1</v>
      </c>
      <c r="R53796">
        <v>0</v>
      </c>
      <c r="S53796">
        <v>0</v>
      </c>
      <c r="T53796">
        <v>0</v>
      </c>
      <c r="U53796">
        <v>0</v>
      </c>
      <c r="V53796">
        <v>2</v>
      </c>
      <c r="W53796">
        <v>2</v>
      </c>
      <c r="X53796">
        <v>2</v>
      </c>
    </row>
    <row r="53797" spans="1:24" x14ac:dyDescent="0.2">
      <c r="A53797" t="s">
        <v>1183</v>
      </c>
      <c r="B53797" s="14">
        <v>44116</v>
      </c>
      <c r="C53797">
        <v>0</v>
      </c>
      <c r="D53797">
        <v>0</v>
      </c>
      <c r="E53797">
        <v>0</v>
      </c>
      <c r="F53797">
        <v>0</v>
      </c>
      <c r="G53797">
        <v>0</v>
      </c>
      <c r="H53797">
        <v>0</v>
      </c>
      <c r="I53797">
        <v>0</v>
      </c>
      <c r="J53797">
        <v>605</v>
      </c>
      <c r="K53797" t="s">
        <v>1316</v>
      </c>
      <c r="L53797">
        <v>572</v>
      </c>
      <c r="M53797" t="s">
        <v>2250</v>
      </c>
      <c r="N53797" t="s">
        <v>2345</v>
      </c>
      <c r="O53797">
        <v>0</v>
      </c>
      <c r="P53797">
        <v>0</v>
      </c>
      <c r="Q53797">
        <v>1</v>
      </c>
      <c r="R53797">
        <v>0</v>
      </c>
      <c r="S53797">
        <v>0</v>
      </c>
      <c r="T53797">
        <v>0</v>
      </c>
      <c r="U53797">
        <v>0</v>
      </c>
      <c r="V53797">
        <v>2</v>
      </c>
      <c r="W53797">
        <v>2</v>
      </c>
      <c r="X53797">
        <v>2</v>
      </c>
    </row>
    <row r="53798" spans="1:24" x14ac:dyDescent="0.2">
      <c r="A53798" t="s">
        <v>412</v>
      </c>
      <c r="B53798" s="14">
        <v>44116</v>
      </c>
      <c r="C53798">
        <v>1</v>
      </c>
      <c r="D53798">
        <v>2</v>
      </c>
      <c r="E53798">
        <v>1</v>
      </c>
      <c r="F53798">
        <v>1</v>
      </c>
      <c r="G53798">
        <v>7</v>
      </c>
      <c r="H53798">
        <v>2</v>
      </c>
      <c r="I53798">
        <v>1</v>
      </c>
      <c r="J53798">
        <v>743</v>
      </c>
      <c r="K53798" t="s">
        <v>915</v>
      </c>
      <c r="L53798">
        <v>860</v>
      </c>
      <c r="M53798" t="s">
        <v>1479</v>
      </c>
      <c r="N53798" t="s">
        <v>2345</v>
      </c>
      <c r="O53798">
        <v>11.627906976744191</v>
      </c>
      <c r="P53798">
        <v>2.453407982728629</v>
      </c>
      <c r="Q53798">
        <v>1</v>
      </c>
      <c r="R53798">
        <v>0</v>
      </c>
      <c r="S53798">
        <v>0.5</v>
      </c>
      <c r="T53798">
        <v>6.25</v>
      </c>
      <c r="U53798">
        <v>0</v>
      </c>
      <c r="V53798">
        <v>10.703407982728629</v>
      </c>
      <c r="W53798">
        <v>4.4000000000000004</v>
      </c>
      <c r="X53798">
        <v>3.585714285714285</v>
      </c>
    </row>
    <row r="53799" spans="1:24" x14ac:dyDescent="0.2">
      <c r="A53799" t="s">
        <v>1102</v>
      </c>
      <c r="B53799" s="14">
        <v>44116</v>
      </c>
      <c r="C53799">
        <v>0</v>
      </c>
      <c r="D53799">
        <v>0</v>
      </c>
      <c r="E53799">
        <v>0</v>
      </c>
      <c r="F53799">
        <v>0</v>
      </c>
      <c r="G53799">
        <v>0</v>
      </c>
      <c r="H53799">
        <v>0</v>
      </c>
      <c r="I53799">
        <v>0</v>
      </c>
      <c r="J53799">
        <v>3572</v>
      </c>
      <c r="K53799" t="s">
        <v>1286</v>
      </c>
      <c r="L53799">
        <v>1293</v>
      </c>
      <c r="M53799" t="s">
        <v>2169</v>
      </c>
      <c r="N53799" t="s">
        <v>2345</v>
      </c>
      <c r="O53799">
        <v>0</v>
      </c>
      <c r="P53799">
        <v>0</v>
      </c>
      <c r="Q53799">
        <v>1</v>
      </c>
      <c r="R53799">
        <v>0</v>
      </c>
      <c r="S53799">
        <v>0</v>
      </c>
      <c r="T53799">
        <v>0</v>
      </c>
      <c r="U53799">
        <v>0</v>
      </c>
      <c r="V53799">
        <v>2</v>
      </c>
      <c r="W53799">
        <v>2</v>
      </c>
      <c r="X53799">
        <v>2</v>
      </c>
    </row>
    <row r="53800" spans="1:24" x14ac:dyDescent="0.2">
      <c r="A53800" t="s">
        <v>1181</v>
      </c>
      <c r="B53800" s="14">
        <v>44116</v>
      </c>
      <c r="C53800">
        <v>0</v>
      </c>
      <c r="D53800">
        <v>0</v>
      </c>
      <c r="E53800">
        <v>0</v>
      </c>
      <c r="F53800">
        <v>0</v>
      </c>
      <c r="G53800">
        <v>0</v>
      </c>
      <c r="H53800">
        <v>0</v>
      </c>
      <c r="I53800">
        <v>0</v>
      </c>
      <c r="J53800">
        <v>1285</v>
      </c>
      <c r="K53800" t="s">
        <v>1322</v>
      </c>
      <c r="L53800">
        <v>509</v>
      </c>
      <c r="M53800" t="s">
        <v>2248</v>
      </c>
      <c r="N53800" t="s">
        <v>2345</v>
      </c>
      <c r="O53800">
        <v>0</v>
      </c>
      <c r="P53800">
        <v>0</v>
      </c>
      <c r="Q53800">
        <v>1</v>
      </c>
      <c r="R53800">
        <v>0</v>
      </c>
      <c r="S53800">
        <v>0</v>
      </c>
      <c r="T53800">
        <v>0</v>
      </c>
      <c r="U53800">
        <v>0</v>
      </c>
      <c r="V53800">
        <v>2</v>
      </c>
      <c r="W53800">
        <v>2</v>
      </c>
      <c r="X53800">
        <v>2</v>
      </c>
    </row>
    <row r="53801" spans="1:24" x14ac:dyDescent="0.2">
      <c r="A53801" t="s">
        <v>584</v>
      </c>
      <c r="B53801" s="14">
        <v>44116</v>
      </c>
      <c r="C53801">
        <v>0</v>
      </c>
      <c r="D53801">
        <v>0</v>
      </c>
      <c r="E53801">
        <v>0</v>
      </c>
      <c r="F53801">
        <v>1</v>
      </c>
      <c r="G53801">
        <v>0</v>
      </c>
      <c r="H53801">
        <v>3</v>
      </c>
      <c r="I53801">
        <v>1</v>
      </c>
      <c r="J53801">
        <v>664</v>
      </c>
      <c r="K53801" t="s">
        <v>1316</v>
      </c>
      <c r="L53801">
        <v>580</v>
      </c>
      <c r="M53801" t="s">
        <v>1651</v>
      </c>
      <c r="N53801" t="s">
        <v>2345</v>
      </c>
      <c r="O53801">
        <v>17.241379310344829</v>
      </c>
      <c r="P53801">
        <v>2.8473122684357182</v>
      </c>
      <c r="Q53801">
        <v>1</v>
      </c>
      <c r="R53801">
        <v>0</v>
      </c>
      <c r="S53801">
        <v>0.33333333333333331</v>
      </c>
      <c r="T53801">
        <v>4.1666666666666661</v>
      </c>
      <c r="U53801">
        <v>0</v>
      </c>
      <c r="V53801">
        <v>9.0139789351023829</v>
      </c>
      <c r="W53801">
        <v>4.4000000000000004</v>
      </c>
      <c r="X53801">
        <v>3.371428571428571</v>
      </c>
    </row>
    <row r="53802" spans="1:24" x14ac:dyDescent="0.2">
      <c r="A53802" t="s">
        <v>1182</v>
      </c>
      <c r="B53802" s="14">
        <v>44116</v>
      </c>
      <c r="C53802">
        <v>0</v>
      </c>
      <c r="D53802">
        <v>0</v>
      </c>
      <c r="E53802">
        <v>0</v>
      </c>
      <c r="F53802">
        <v>0</v>
      </c>
      <c r="G53802">
        <v>0</v>
      </c>
      <c r="H53802">
        <v>0</v>
      </c>
      <c r="I53802">
        <v>0</v>
      </c>
      <c r="J53802">
        <v>88</v>
      </c>
      <c r="K53802" t="s">
        <v>1281</v>
      </c>
      <c r="L53802">
        <v>83</v>
      </c>
      <c r="M53802" t="s">
        <v>2249</v>
      </c>
      <c r="N53802" t="s">
        <v>2345</v>
      </c>
      <c r="O53802">
        <v>0</v>
      </c>
      <c r="P53802">
        <v>0</v>
      </c>
      <c r="Q53802">
        <v>1</v>
      </c>
      <c r="R53802">
        <v>0</v>
      </c>
      <c r="S53802">
        <v>0</v>
      </c>
      <c r="T53802">
        <v>0</v>
      </c>
      <c r="U53802">
        <v>0</v>
      </c>
      <c r="V53802">
        <v>2</v>
      </c>
      <c r="W53802">
        <v>2</v>
      </c>
      <c r="X53802">
        <v>2</v>
      </c>
    </row>
    <row r="53803" spans="1:24" x14ac:dyDescent="0.2">
      <c r="A53803" t="s">
        <v>1117</v>
      </c>
      <c r="B53803" s="14">
        <v>44116</v>
      </c>
      <c r="C53803">
        <v>0</v>
      </c>
      <c r="D53803">
        <v>0</v>
      </c>
      <c r="E53803">
        <v>0</v>
      </c>
      <c r="F53803">
        <v>0</v>
      </c>
      <c r="G53803">
        <v>3</v>
      </c>
      <c r="H53803">
        <v>0</v>
      </c>
      <c r="I53803">
        <v>0</v>
      </c>
      <c r="J53803">
        <v>1094</v>
      </c>
      <c r="K53803" t="s">
        <v>1304</v>
      </c>
      <c r="L53803">
        <v>308</v>
      </c>
      <c r="M53803" t="s">
        <v>2184</v>
      </c>
      <c r="N53803" t="s">
        <v>2345</v>
      </c>
      <c r="O53803">
        <v>0</v>
      </c>
      <c r="P53803">
        <v>0</v>
      </c>
      <c r="Q53803">
        <v>1</v>
      </c>
      <c r="R53803">
        <v>0</v>
      </c>
      <c r="S53803">
        <v>0</v>
      </c>
      <c r="T53803">
        <v>0</v>
      </c>
      <c r="U53803">
        <v>0</v>
      </c>
      <c r="V53803">
        <v>2</v>
      </c>
      <c r="W53803">
        <v>2</v>
      </c>
      <c r="X53803">
        <v>4.0571428571428561</v>
      </c>
    </row>
    <row r="53804" spans="1:24" x14ac:dyDescent="0.2">
      <c r="A53804" t="s">
        <v>513</v>
      </c>
      <c r="B53804" s="14">
        <v>44116</v>
      </c>
      <c r="C53804">
        <v>0</v>
      </c>
      <c r="D53804">
        <v>0</v>
      </c>
      <c r="E53804">
        <v>0</v>
      </c>
      <c r="F53804">
        <v>0</v>
      </c>
      <c r="G53804">
        <v>0</v>
      </c>
      <c r="H53804">
        <v>0</v>
      </c>
      <c r="I53804">
        <v>0</v>
      </c>
      <c r="J53804">
        <v>580</v>
      </c>
      <c r="K53804" t="s">
        <v>1311</v>
      </c>
      <c r="L53804">
        <v>918</v>
      </c>
      <c r="M53804" t="s">
        <v>1580</v>
      </c>
      <c r="N53804" t="s">
        <v>2345</v>
      </c>
      <c r="O53804">
        <v>0</v>
      </c>
      <c r="P53804">
        <v>0</v>
      </c>
      <c r="Q53804">
        <v>1</v>
      </c>
      <c r="R53804">
        <v>0</v>
      </c>
      <c r="S53804">
        <v>0</v>
      </c>
      <c r="T53804">
        <v>0</v>
      </c>
      <c r="U53804">
        <v>0</v>
      </c>
      <c r="V53804">
        <v>2</v>
      </c>
      <c r="W53804">
        <v>2</v>
      </c>
      <c r="X53804">
        <v>2</v>
      </c>
    </row>
    <row r="53805" spans="1:24" x14ac:dyDescent="0.2">
      <c r="A53805" t="s">
        <v>1118</v>
      </c>
      <c r="B53805" s="14">
        <v>44116</v>
      </c>
      <c r="C53805">
        <v>0</v>
      </c>
      <c r="D53805">
        <v>0</v>
      </c>
      <c r="E53805">
        <v>0</v>
      </c>
      <c r="F53805">
        <v>0</v>
      </c>
      <c r="G53805">
        <v>0</v>
      </c>
      <c r="H53805">
        <v>0</v>
      </c>
      <c r="I53805">
        <v>0</v>
      </c>
      <c r="J53805">
        <v>1085</v>
      </c>
      <c r="K53805" t="s">
        <v>1312</v>
      </c>
      <c r="L53805">
        <v>167</v>
      </c>
      <c r="M53805" t="s">
        <v>2185</v>
      </c>
      <c r="N53805" t="s">
        <v>2345</v>
      </c>
      <c r="O53805">
        <v>0</v>
      </c>
      <c r="P53805">
        <v>0</v>
      </c>
      <c r="Q53805">
        <v>1</v>
      </c>
      <c r="R53805">
        <v>0</v>
      </c>
      <c r="S53805">
        <v>0</v>
      </c>
      <c r="T53805">
        <v>0</v>
      </c>
      <c r="U53805">
        <v>0</v>
      </c>
      <c r="V53805">
        <v>2</v>
      </c>
      <c r="W53805">
        <v>2</v>
      </c>
      <c r="X53805">
        <v>2</v>
      </c>
    </row>
    <row r="53806" spans="1:24" x14ac:dyDescent="0.2">
      <c r="A53806" t="s">
        <v>305</v>
      </c>
      <c r="B53806" s="14">
        <v>44116</v>
      </c>
      <c r="C53806">
        <v>0</v>
      </c>
      <c r="D53806">
        <v>0</v>
      </c>
      <c r="E53806">
        <v>0</v>
      </c>
      <c r="F53806">
        <v>1</v>
      </c>
      <c r="G53806">
        <v>1</v>
      </c>
      <c r="H53806">
        <v>3</v>
      </c>
      <c r="I53806">
        <v>1</v>
      </c>
      <c r="J53806">
        <v>1264</v>
      </c>
      <c r="K53806" t="s">
        <v>915</v>
      </c>
      <c r="L53806">
        <v>1718</v>
      </c>
      <c r="M53806" t="s">
        <v>1372</v>
      </c>
      <c r="N53806" t="s">
        <v>2345</v>
      </c>
      <c r="O53806">
        <v>5.8207217694994178</v>
      </c>
      <c r="P53806">
        <v>1.7614242694319819</v>
      </c>
      <c r="Q53806">
        <v>1</v>
      </c>
      <c r="R53806">
        <v>0</v>
      </c>
      <c r="S53806">
        <v>0.33333333333333331</v>
      </c>
      <c r="T53806">
        <v>4.1666666666666661</v>
      </c>
      <c r="U53806">
        <v>0</v>
      </c>
      <c r="V53806">
        <v>7.9280909360986476</v>
      </c>
      <c r="W53806">
        <v>4.4000000000000004</v>
      </c>
      <c r="X53806">
        <v>3.371428571428571</v>
      </c>
    </row>
    <row r="53807" spans="1:24" x14ac:dyDescent="0.2">
      <c r="A53807" t="s">
        <v>1119</v>
      </c>
      <c r="B53807" s="14">
        <v>44116</v>
      </c>
      <c r="C53807">
        <v>0</v>
      </c>
      <c r="D53807">
        <v>0</v>
      </c>
      <c r="E53807">
        <v>0</v>
      </c>
      <c r="F53807">
        <v>6</v>
      </c>
      <c r="G53807">
        <v>4</v>
      </c>
      <c r="H53807">
        <v>17</v>
      </c>
      <c r="I53807">
        <v>6</v>
      </c>
      <c r="J53807">
        <v>3766</v>
      </c>
      <c r="K53807" t="s">
        <v>1285</v>
      </c>
      <c r="L53807">
        <v>1103</v>
      </c>
      <c r="M53807" t="s">
        <v>2186</v>
      </c>
      <c r="N53807" t="s">
        <v>2345</v>
      </c>
      <c r="O53807">
        <v>54.397098821396192</v>
      </c>
      <c r="P53807">
        <v>3.9963108219507348</v>
      </c>
      <c r="Q53807">
        <v>1</v>
      </c>
      <c r="R53807">
        <v>0</v>
      </c>
      <c r="S53807">
        <v>0.35294117647058831</v>
      </c>
      <c r="T53807">
        <v>4.4117647058823533</v>
      </c>
      <c r="U53807">
        <v>0</v>
      </c>
      <c r="V53807">
        <v>10.408075527833089</v>
      </c>
      <c r="W53807">
        <v>5.9</v>
      </c>
      <c r="X53807">
        <v>5.8999999999999986</v>
      </c>
    </row>
    <row r="53808" spans="1:24" x14ac:dyDescent="0.2">
      <c r="A53808" t="s">
        <v>1120</v>
      </c>
      <c r="B53808" s="14">
        <v>44116</v>
      </c>
      <c r="C53808">
        <v>0</v>
      </c>
      <c r="D53808">
        <v>0</v>
      </c>
      <c r="E53808">
        <v>0</v>
      </c>
      <c r="F53808">
        <v>0</v>
      </c>
      <c r="G53808">
        <v>0</v>
      </c>
      <c r="H53808">
        <v>0</v>
      </c>
      <c r="I53808">
        <v>0</v>
      </c>
      <c r="J53808">
        <v>768</v>
      </c>
      <c r="K53808" t="s">
        <v>1294</v>
      </c>
      <c r="L53808">
        <v>642</v>
      </c>
      <c r="M53808" t="s">
        <v>2187</v>
      </c>
      <c r="N53808" t="s">
        <v>2345</v>
      </c>
      <c r="O53808">
        <v>0</v>
      </c>
      <c r="P53808">
        <v>0</v>
      </c>
      <c r="Q53808">
        <v>1</v>
      </c>
      <c r="R53808">
        <v>0</v>
      </c>
      <c r="S53808">
        <v>0</v>
      </c>
      <c r="T53808">
        <v>0</v>
      </c>
      <c r="U53808">
        <v>0</v>
      </c>
      <c r="V53808">
        <v>2</v>
      </c>
      <c r="W53808">
        <v>2</v>
      </c>
      <c r="X53808">
        <v>2</v>
      </c>
    </row>
    <row r="53809" spans="1:24" x14ac:dyDescent="0.2">
      <c r="A53809" t="s">
        <v>1121</v>
      </c>
      <c r="B53809" s="14">
        <v>44116</v>
      </c>
      <c r="C53809">
        <v>0</v>
      </c>
      <c r="D53809">
        <v>0</v>
      </c>
      <c r="E53809">
        <v>0</v>
      </c>
      <c r="F53809">
        <v>0</v>
      </c>
      <c r="G53809">
        <v>0</v>
      </c>
      <c r="H53809">
        <v>0</v>
      </c>
      <c r="I53809">
        <v>0</v>
      </c>
      <c r="J53809">
        <v>1198</v>
      </c>
      <c r="K53809" t="s">
        <v>1315</v>
      </c>
      <c r="L53809">
        <v>398</v>
      </c>
      <c r="M53809" t="s">
        <v>2188</v>
      </c>
      <c r="N53809" t="s">
        <v>2345</v>
      </c>
      <c r="O53809">
        <v>0</v>
      </c>
      <c r="P53809">
        <v>0</v>
      </c>
      <c r="Q53809">
        <v>1</v>
      </c>
      <c r="R53809">
        <v>0</v>
      </c>
      <c r="S53809">
        <v>0</v>
      </c>
      <c r="T53809">
        <v>0</v>
      </c>
      <c r="U53809">
        <v>0</v>
      </c>
      <c r="V53809">
        <v>2</v>
      </c>
      <c r="W53809">
        <v>2</v>
      </c>
      <c r="X53809">
        <v>2</v>
      </c>
    </row>
    <row r="53810" spans="1:24" x14ac:dyDescent="0.2">
      <c r="A53810" t="s">
        <v>1122</v>
      </c>
      <c r="B53810" s="14">
        <v>44116</v>
      </c>
      <c r="C53810">
        <v>0</v>
      </c>
      <c r="D53810">
        <v>0</v>
      </c>
      <c r="E53810">
        <v>0</v>
      </c>
      <c r="F53810">
        <v>0</v>
      </c>
      <c r="G53810">
        <v>2</v>
      </c>
      <c r="H53810">
        <v>0</v>
      </c>
      <c r="I53810">
        <v>0</v>
      </c>
      <c r="J53810">
        <v>3656</v>
      </c>
      <c r="K53810" t="s">
        <v>1317</v>
      </c>
      <c r="L53810">
        <v>495</v>
      </c>
      <c r="M53810" t="s">
        <v>2189</v>
      </c>
      <c r="N53810" t="s">
        <v>2345</v>
      </c>
      <c r="O53810">
        <v>0</v>
      </c>
      <c r="P53810">
        <v>0</v>
      </c>
      <c r="Q53810">
        <v>1</v>
      </c>
      <c r="R53810">
        <v>0</v>
      </c>
      <c r="S53810">
        <v>0</v>
      </c>
      <c r="T53810">
        <v>0</v>
      </c>
      <c r="U53810">
        <v>0</v>
      </c>
      <c r="V53810">
        <v>2</v>
      </c>
      <c r="W53810">
        <v>2</v>
      </c>
      <c r="X53810">
        <v>2.342857142857143</v>
      </c>
    </row>
    <row r="53811" spans="1:24" x14ac:dyDescent="0.2">
      <c r="A53811" t="s">
        <v>615</v>
      </c>
      <c r="B53811" s="14">
        <v>44116</v>
      </c>
      <c r="C53811">
        <v>0</v>
      </c>
      <c r="D53811">
        <v>0</v>
      </c>
      <c r="E53811">
        <v>0</v>
      </c>
      <c r="F53811">
        <v>3</v>
      </c>
      <c r="G53811">
        <v>1</v>
      </c>
      <c r="H53811">
        <v>16</v>
      </c>
      <c r="I53811">
        <v>3</v>
      </c>
      <c r="J53811">
        <v>1207</v>
      </c>
      <c r="K53811" t="s">
        <v>1301</v>
      </c>
      <c r="L53811">
        <v>681</v>
      </c>
      <c r="M53811" t="s">
        <v>1682</v>
      </c>
      <c r="N53811" t="s">
        <v>2345</v>
      </c>
      <c r="O53811">
        <v>44.052863436123353</v>
      </c>
      <c r="P53811">
        <v>3.7853903544947798</v>
      </c>
      <c r="Q53811">
        <v>1</v>
      </c>
      <c r="R53811">
        <v>0</v>
      </c>
      <c r="S53811">
        <v>0.1875</v>
      </c>
      <c r="T53811">
        <v>2.34375</v>
      </c>
      <c r="U53811">
        <v>0</v>
      </c>
      <c r="V53811">
        <v>8.1291403544947798</v>
      </c>
      <c r="W53811">
        <v>4.4000000000000004</v>
      </c>
      <c r="X53811">
        <v>4.3999999999999986</v>
      </c>
    </row>
    <row r="53812" spans="1:24" x14ac:dyDescent="0.2">
      <c r="A53812" t="s">
        <v>315</v>
      </c>
      <c r="B53812" s="14">
        <v>44116</v>
      </c>
      <c r="C53812">
        <v>0</v>
      </c>
      <c r="D53812">
        <v>0</v>
      </c>
      <c r="E53812">
        <v>0</v>
      </c>
      <c r="F53812">
        <v>1</v>
      </c>
      <c r="G53812">
        <v>0</v>
      </c>
      <c r="H53812">
        <v>5</v>
      </c>
      <c r="I53812">
        <v>1</v>
      </c>
      <c r="J53812">
        <v>585</v>
      </c>
      <c r="K53812" t="s">
        <v>1290</v>
      </c>
      <c r="L53812">
        <v>673</v>
      </c>
      <c r="M53812" t="s">
        <v>1382</v>
      </c>
      <c r="N53812" t="s">
        <v>2345</v>
      </c>
      <c r="O53812">
        <v>14.858841010401189</v>
      </c>
      <c r="P53812">
        <v>2.6985950423314549</v>
      </c>
      <c r="Q53812">
        <v>1</v>
      </c>
      <c r="R53812">
        <v>0</v>
      </c>
      <c r="S53812">
        <v>0.2</v>
      </c>
      <c r="T53812">
        <v>2.5</v>
      </c>
      <c r="U53812">
        <v>0</v>
      </c>
      <c r="V53812">
        <v>7.1985950423314549</v>
      </c>
      <c r="W53812">
        <v>4.4000000000000004</v>
      </c>
      <c r="X53812">
        <v>4.0571428571428561</v>
      </c>
    </row>
    <row r="53813" spans="1:24" x14ac:dyDescent="0.2">
      <c r="A53813" t="s">
        <v>904</v>
      </c>
      <c r="B53813" s="14">
        <v>44116</v>
      </c>
      <c r="C53813">
        <v>0</v>
      </c>
      <c r="D53813">
        <v>0</v>
      </c>
      <c r="E53813">
        <v>0</v>
      </c>
      <c r="F53813">
        <v>0</v>
      </c>
      <c r="G53813">
        <v>0</v>
      </c>
      <c r="H53813">
        <v>0</v>
      </c>
      <c r="I53813">
        <v>0</v>
      </c>
      <c r="J53813">
        <v>1230</v>
      </c>
      <c r="K53813" t="s">
        <v>1316</v>
      </c>
      <c r="L53813">
        <v>444</v>
      </c>
      <c r="M53813" t="s">
        <v>1971</v>
      </c>
      <c r="N53813" t="s">
        <v>2345</v>
      </c>
      <c r="O53813">
        <v>0</v>
      </c>
      <c r="P53813">
        <v>0</v>
      </c>
      <c r="Q53813">
        <v>1</v>
      </c>
      <c r="R53813">
        <v>0</v>
      </c>
      <c r="S53813">
        <v>0</v>
      </c>
      <c r="T53813">
        <v>0</v>
      </c>
      <c r="U53813">
        <v>0</v>
      </c>
      <c r="V53813">
        <v>2</v>
      </c>
      <c r="W53813">
        <v>2</v>
      </c>
      <c r="X53813">
        <v>2</v>
      </c>
    </row>
    <row r="53814" spans="1:24" x14ac:dyDescent="0.2">
      <c r="A53814" t="s">
        <v>1124</v>
      </c>
      <c r="B53814" s="14">
        <v>44116</v>
      </c>
      <c r="C53814">
        <v>0</v>
      </c>
      <c r="D53814">
        <v>0</v>
      </c>
      <c r="E53814">
        <v>0</v>
      </c>
      <c r="F53814">
        <v>0</v>
      </c>
      <c r="G53814">
        <v>0</v>
      </c>
      <c r="H53814">
        <v>0</v>
      </c>
      <c r="I53814">
        <v>0</v>
      </c>
      <c r="J53814">
        <v>2023</v>
      </c>
      <c r="K53814" t="s">
        <v>1315</v>
      </c>
      <c r="L53814">
        <v>585</v>
      </c>
      <c r="M53814" t="s">
        <v>2191</v>
      </c>
      <c r="N53814" t="s">
        <v>2345</v>
      </c>
      <c r="O53814">
        <v>0</v>
      </c>
      <c r="P53814">
        <v>0</v>
      </c>
      <c r="Q53814">
        <v>1</v>
      </c>
      <c r="R53814">
        <v>0</v>
      </c>
      <c r="S53814">
        <v>0</v>
      </c>
      <c r="T53814">
        <v>0</v>
      </c>
      <c r="U53814">
        <v>0</v>
      </c>
      <c r="V53814">
        <v>2</v>
      </c>
      <c r="W53814">
        <v>2</v>
      </c>
      <c r="X53814">
        <v>2</v>
      </c>
    </row>
    <row r="53815" spans="1:24" x14ac:dyDescent="0.2">
      <c r="A53815" t="s">
        <v>1125</v>
      </c>
      <c r="B53815" s="14">
        <v>44116</v>
      </c>
      <c r="C53815">
        <v>0</v>
      </c>
      <c r="D53815">
        <v>0</v>
      </c>
      <c r="E53815">
        <v>0</v>
      </c>
      <c r="F53815">
        <v>1</v>
      </c>
      <c r="G53815">
        <v>2</v>
      </c>
      <c r="H53815">
        <v>3</v>
      </c>
      <c r="I53815">
        <v>1</v>
      </c>
      <c r="J53815">
        <v>380</v>
      </c>
      <c r="K53815" t="s">
        <v>1308</v>
      </c>
      <c r="L53815">
        <v>872</v>
      </c>
      <c r="M53815" t="s">
        <v>2192</v>
      </c>
      <c r="N53815" t="s">
        <v>2345</v>
      </c>
      <c r="O53815">
        <v>11.467889908256881</v>
      </c>
      <c r="P53815">
        <v>2.4395509480672031</v>
      </c>
      <c r="Q53815">
        <v>1</v>
      </c>
      <c r="R53815">
        <v>0</v>
      </c>
      <c r="S53815">
        <v>0.33333333333333331</v>
      </c>
      <c r="T53815">
        <v>4.1666666666666661</v>
      </c>
      <c r="U53815">
        <v>0</v>
      </c>
      <c r="V53815">
        <v>8.6062176147338683</v>
      </c>
      <c r="W53815">
        <v>4.4000000000000004</v>
      </c>
      <c r="X53815">
        <v>4.3999999999999986</v>
      </c>
    </row>
    <row r="53816" spans="1:24" x14ac:dyDescent="0.2">
      <c r="A53816" t="s">
        <v>1126</v>
      </c>
      <c r="B53816" s="14">
        <v>44116</v>
      </c>
      <c r="C53816">
        <v>0</v>
      </c>
      <c r="D53816">
        <v>0</v>
      </c>
      <c r="E53816">
        <v>0</v>
      </c>
      <c r="F53816">
        <v>0</v>
      </c>
      <c r="G53816">
        <v>0</v>
      </c>
      <c r="H53816">
        <v>0</v>
      </c>
      <c r="I53816">
        <v>0</v>
      </c>
      <c r="J53816">
        <v>715</v>
      </c>
      <c r="K53816" t="s">
        <v>1292</v>
      </c>
      <c r="L53816">
        <v>882</v>
      </c>
      <c r="M53816" t="s">
        <v>2193</v>
      </c>
      <c r="N53816" t="s">
        <v>2345</v>
      </c>
      <c r="O53816">
        <v>0</v>
      </c>
      <c r="P53816">
        <v>0</v>
      </c>
      <c r="Q53816">
        <v>1</v>
      </c>
      <c r="R53816">
        <v>0</v>
      </c>
      <c r="S53816">
        <v>0</v>
      </c>
      <c r="T53816">
        <v>0</v>
      </c>
      <c r="U53816">
        <v>0</v>
      </c>
      <c r="V53816">
        <v>2</v>
      </c>
      <c r="W53816">
        <v>2</v>
      </c>
      <c r="X53816">
        <v>2</v>
      </c>
    </row>
    <row r="53817" spans="1:24" x14ac:dyDescent="0.2">
      <c r="A53817" t="s">
        <v>1127</v>
      </c>
      <c r="B53817" s="14">
        <v>44116</v>
      </c>
      <c r="C53817">
        <v>0</v>
      </c>
      <c r="D53817">
        <v>0</v>
      </c>
      <c r="E53817">
        <v>0</v>
      </c>
      <c r="F53817">
        <v>0</v>
      </c>
      <c r="G53817">
        <v>1</v>
      </c>
      <c r="H53817">
        <v>0</v>
      </c>
      <c r="I53817">
        <v>0</v>
      </c>
      <c r="J53817">
        <v>52</v>
      </c>
      <c r="K53817" t="s">
        <v>1287</v>
      </c>
      <c r="L53817">
        <v>771</v>
      </c>
      <c r="M53817" t="s">
        <v>2194</v>
      </c>
      <c r="N53817" t="s">
        <v>2345</v>
      </c>
      <c r="O53817">
        <v>0</v>
      </c>
      <c r="P53817">
        <v>0</v>
      </c>
      <c r="Q53817">
        <v>1</v>
      </c>
      <c r="R53817">
        <v>0</v>
      </c>
      <c r="S53817">
        <v>0</v>
      </c>
      <c r="T53817">
        <v>0</v>
      </c>
      <c r="U53817">
        <v>0</v>
      </c>
      <c r="V53817">
        <v>2</v>
      </c>
      <c r="W53817">
        <v>2</v>
      </c>
      <c r="X53817">
        <v>2.6857142857142851</v>
      </c>
    </row>
    <row r="53818" spans="1:24" x14ac:dyDescent="0.2">
      <c r="A53818" t="s">
        <v>1128</v>
      </c>
      <c r="B53818" s="14">
        <v>44116</v>
      </c>
      <c r="C53818">
        <v>0</v>
      </c>
      <c r="D53818">
        <v>0</v>
      </c>
      <c r="E53818">
        <v>0</v>
      </c>
      <c r="F53818">
        <v>0</v>
      </c>
      <c r="G53818">
        <v>4</v>
      </c>
      <c r="H53818">
        <v>0</v>
      </c>
      <c r="I53818">
        <v>0</v>
      </c>
      <c r="J53818">
        <v>595</v>
      </c>
      <c r="K53818" t="s">
        <v>1293</v>
      </c>
      <c r="L53818">
        <v>719</v>
      </c>
      <c r="M53818" t="s">
        <v>2195</v>
      </c>
      <c r="N53818" t="s">
        <v>2345</v>
      </c>
      <c r="O53818">
        <v>0</v>
      </c>
      <c r="P53818">
        <v>0</v>
      </c>
      <c r="Q53818">
        <v>1</v>
      </c>
      <c r="R53818">
        <v>0</v>
      </c>
      <c r="S53818">
        <v>0</v>
      </c>
      <c r="T53818">
        <v>0</v>
      </c>
      <c r="U53818">
        <v>0</v>
      </c>
      <c r="V53818">
        <v>2</v>
      </c>
      <c r="W53818">
        <v>2</v>
      </c>
      <c r="X53818">
        <v>3.028571428571428</v>
      </c>
    </row>
    <row r="53819" spans="1:24" x14ac:dyDescent="0.2">
      <c r="A53819" t="s">
        <v>1129</v>
      </c>
      <c r="B53819" s="14">
        <v>44116</v>
      </c>
      <c r="C53819">
        <v>0</v>
      </c>
      <c r="D53819">
        <v>0</v>
      </c>
      <c r="E53819">
        <v>0</v>
      </c>
      <c r="F53819">
        <v>0</v>
      </c>
      <c r="G53819">
        <v>1</v>
      </c>
      <c r="H53819">
        <v>0</v>
      </c>
      <c r="I53819">
        <v>0</v>
      </c>
      <c r="J53819">
        <v>1171</v>
      </c>
      <c r="K53819" t="s">
        <v>1301</v>
      </c>
      <c r="L53819">
        <v>731</v>
      </c>
      <c r="M53819" t="s">
        <v>2196</v>
      </c>
      <c r="N53819" t="s">
        <v>2345</v>
      </c>
      <c r="O53819">
        <v>0</v>
      </c>
      <c r="P53819">
        <v>0</v>
      </c>
      <c r="Q53819">
        <v>1</v>
      </c>
      <c r="R53819">
        <v>0</v>
      </c>
      <c r="S53819">
        <v>0</v>
      </c>
      <c r="T53819">
        <v>0</v>
      </c>
      <c r="U53819">
        <v>0</v>
      </c>
      <c r="V53819">
        <v>2</v>
      </c>
      <c r="W53819">
        <v>2</v>
      </c>
      <c r="X53819">
        <v>3.028571428571428</v>
      </c>
    </row>
    <row r="53820" spans="1:24" x14ac:dyDescent="0.2">
      <c r="A53820" t="s">
        <v>1130</v>
      </c>
      <c r="B53820" s="14">
        <v>44116</v>
      </c>
      <c r="C53820">
        <v>0</v>
      </c>
      <c r="D53820">
        <v>0</v>
      </c>
      <c r="E53820">
        <v>0</v>
      </c>
      <c r="F53820">
        <v>0</v>
      </c>
      <c r="G53820">
        <v>0</v>
      </c>
      <c r="H53820">
        <v>0</v>
      </c>
      <c r="I53820">
        <v>0</v>
      </c>
      <c r="J53820">
        <v>1255</v>
      </c>
      <c r="K53820" t="s">
        <v>1323</v>
      </c>
      <c r="L53820">
        <v>161</v>
      </c>
      <c r="M53820" t="s">
        <v>2197</v>
      </c>
      <c r="N53820" t="s">
        <v>2345</v>
      </c>
      <c r="O53820">
        <v>0</v>
      </c>
      <c r="P53820">
        <v>0</v>
      </c>
      <c r="Q53820">
        <v>1</v>
      </c>
      <c r="R53820">
        <v>0</v>
      </c>
      <c r="S53820">
        <v>0</v>
      </c>
      <c r="T53820">
        <v>0</v>
      </c>
      <c r="U53820">
        <v>0</v>
      </c>
      <c r="V53820">
        <v>2</v>
      </c>
      <c r="W53820">
        <v>2</v>
      </c>
      <c r="X53820">
        <v>2</v>
      </c>
    </row>
    <row r="53821" spans="1:24" x14ac:dyDescent="0.2">
      <c r="A53821" t="s">
        <v>283</v>
      </c>
      <c r="B53821" s="14">
        <v>44116</v>
      </c>
      <c r="C53821">
        <v>1</v>
      </c>
      <c r="D53821">
        <v>6</v>
      </c>
      <c r="E53821">
        <v>1</v>
      </c>
      <c r="F53821">
        <v>2</v>
      </c>
      <c r="G53821">
        <v>0</v>
      </c>
      <c r="H53821">
        <v>9</v>
      </c>
      <c r="I53821">
        <v>2</v>
      </c>
      <c r="J53821">
        <v>674</v>
      </c>
      <c r="K53821" t="s">
        <v>1293</v>
      </c>
      <c r="L53821">
        <v>714</v>
      </c>
      <c r="M53821" t="s">
        <v>1350</v>
      </c>
      <c r="N53821" t="s">
        <v>2345</v>
      </c>
      <c r="O53821">
        <v>28.011204481792721</v>
      </c>
      <c r="P53821">
        <v>3.332604590196544</v>
      </c>
      <c r="Q53821">
        <v>1</v>
      </c>
      <c r="R53821">
        <v>0</v>
      </c>
      <c r="S53821">
        <v>0.22222222222222221</v>
      </c>
      <c r="T53821">
        <v>2.7777777777777781</v>
      </c>
      <c r="U53821">
        <v>0</v>
      </c>
      <c r="V53821">
        <v>8.1103823679743208</v>
      </c>
      <c r="W53821">
        <v>4.4000000000000004</v>
      </c>
      <c r="X53821">
        <v>2.6857142857142851</v>
      </c>
    </row>
    <row r="53822" spans="1:24" x14ac:dyDescent="0.2">
      <c r="A53822" t="s">
        <v>1131</v>
      </c>
      <c r="B53822" s="14">
        <v>44116</v>
      </c>
      <c r="C53822">
        <v>0</v>
      </c>
      <c r="D53822">
        <v>0</v>
      </c>
      <c r="E53822">
        <v>0</v>
      </c>
      <c r="F53822">
        <v>0</v>
      </c>
      <c r="G53822">
        <v>3</v>
      </c>
      <c r="H53822">
        <v>0</v>
      </c>
      <c r="I53822">
        <v>0</v>
      </c>
      <c r="J53822">
        <v>24</v>
      </c>
      <c r="K53822" t="s">
        <v>1131</v>
      </c>
      <c r="L53822">
        <v>746</v>
      </c>
      <c r="M53822" t="s">
        <v>2198</v>
      </c>
      <c r="N53822" t="s">
        <v>2345</v>
      </c>
      <c r="O53822">
        <v>0</v>
      </c>
      <c r="P53822">
        <v>0</v>
      </c>
      <c r="Q53822">
        <v>1</v>
      </c>
      <c r="R53822">
        <v>0</v>
      </c>
      <c r="S53822">
        <v>0</v>
      </c>
      <c r="T53822">
        <v>0</v>
      </c>
      <c r="U53822">
        <v>0</v>
      </c>
      <c r="V53822">
        <v>2</v>
      </c>
      <c r="W53822">
        <v>2</v>
      </c>
      <c r="X53822">
        <v>3.7142857142857131</v>
      </c>
    </row>
    <row r="53823" spans="1:24" x14ac:dyDescent="0.2">
      <c r="A53823" t="s">
        <v>653</v>
      </c>
      <c r="B53823" s="14">
        <v>44116</v>
      </c>
      <c r="C53823">
        <v>0</v>
      </c>
      <c r="D53823">
        <v>0</v>
      </c>
      <c r="E53823">
        <v>0</v>
      </c>
      <c r="F53823">
        <v>0</v>
      </c>
      <c r="G53823">
        <v>5</v>
      </c>
      <c r="H53823">
        <v>0</v>
      </c>
      <c r="I53823">
        <v>0</v>
      </c>
      <c r="J53823">
        <v>1310</v>
      </c>
      <c r="K53823" t="s">
        <v>1281</v>
      </c>
      <c r="L53823">
        <v>2137</v>
      </c>
      <c r="M53823" t="s">
        <v>1720</v>
      </c>
      <c r="N53823" t="s">
        <v>2345</v>
      </c>
      <c r="O53823">
        <v>0</v>
      </c>
      <c r="P53823">
        <v>0</v>
      </c>
      <c r="Q53823">
        <v>1</v>
      </c>
      <c r="R53823">
        <v>0</v>
      </c>
      <c r="S53823">
        <v>0</v>
      </c>
      <c r="T53823">
        <v>0</v>
      </c>
      <c r="U53823">
        <v>0</v>
      </c>
      <c r="V53823">
        <v>2</v>
      </c>
      <c r="W53823">
        <v>2</v>
      </c>
      <c r="X53823">
        <v>3.371428571428571</v>
      </c>
    </row>
    <row r="53824" spans="1:24" x14ac:dyDescent="0.2">
      <c r="A53824" t="s">
        <v>516</v>
      </c>
      <c r="B53824" s="14">
        <v>44116</v>
      </c>
      <c r="C53824">
        <v>0</v>
      </c>
      <c r="D53824">
        <v>0</v>
      </c>
      <c r="E53824">
        <v>0</v>
      </c>
      <c r="F53824">
        <v>1</v>
      </c>
      <c r="G53824">
        <v>0</v>
      </c>
      <c r="H53824">
        <v>1</v>
      </c>
      <c r="I53824">
        <v>1</v>
      </c>
      <c r="J53824">
        <v>1173</v>
      </c>
      <c r="K53824" t="s">
        <v>1307</v>
      </c>
      <c r="L53824">
        <v>150</v>
      </c>
      <c r="M53824" t="s">
        <v>1583</v>
      </c>
      <c r="N53824" t="s">
        <v>2345</v>
      </c>
      <c r="O53824">
        <v>66.666666666666671</v>
      </c>
      <c r="P53824">
        <v>4.1997050778799272</v>
      </c>
      <c r="Q53824">
        <v>1</v>
      </c>
      <c r="R53824">
        <v>0</v>
      </c>
      <c r="S53824">
        <v>1</v>
      </c>
      <c r="T53824">
        <v>12.5</v>
      </c>
      <c r="U53824">
        <v>0</v>
      </c>
      <c r="V53824">
        <v>18.69970507787993</v>
      </c>
      <c r="W53824">
        <v>4.4000000000000004</v>
      </c>
      <c r="X53824">
        <v>2.6857142857142851</v>
      </c>
    </row>
    <row r="53825" spans="1:24" x14ac:dyDescent="0.2">
      <c r="A53825" t="s">
        <v>1132</v>
      </c>
      <c r="B53825" s="14">
        <v>44116</v>
      </c>
      <c r="C53825">
        <v>0</v>
      </c>
      <c r="D53825">
        <v>0</v>
      </c>
      <c r="E53825">
        <v>0</v>
      </c>
      <c r="F53825">
        <v>0</v>
      </c>
      <c r="G53825">
        <v>2</v>
      </c>
      <c r="H53825">
        <v>0</v>
      </c>
      <c r="I53825">
        <v>0</v>
      </c>
      <c r="J53825">
        <v>2055</v>
      </c>
      <c r="K53825" t="s">
        <v>1292</v>
      </c>
      <c r="L53825">
        <v>1334</v>
      </c>
      <c r="M53825" t="s">
        <v>2199</v>
      </c>
      <c r="N53825" t="s">
        <v>2345</v>
      </c>
      <c r="O53825">
        <v>0</v>
      </c>
      <c r="P53825">
        <v>0</v>
      </c>
      <c r="Q53825">
        <v>1</v>
      </c>
      <c r="R53825">
        <v>0</v>
      </c>
      <c r="S53825">
        <v>0</v>
      </c>
      <c r="T53825">
        <v>0</v>
      </c>
      <c r="U53825">
        <v>0</v>
      </c>
      <c r="V53825">
        <v>2</v>
      </c>
      <c r="W53825">
        <v>2</v>
      </c>
      <c r="X53825">
        <v>2.6857142857142851</v>
      </c>
    </row>
    <row r="53826" spans="1:24" x14ac:dyDescent="0.2">
      <c r="A53826" t="s">
        <v>1133</v>
      </c>
      <c r="B53826" s="14">
        <v>44116</v>
      </c>
      <c r="C53826">
        <v>0</v>
      </c>
      <c r="D53826">
        <v>0</v>
      </c>
      <c r="E53826">
        <v>0</v>
      </c>
      <c r="F53826">
        <v>0</v>
      </c>
      <c r="G53826">
        <v>0</v>
      </c>
      <c r="H53826">
        <v>0</v>
      </c>
      <c r="I53826">
        <v>0</v>
      </c>
      <c r="J53826">
        <v>102</v>
      </c>
      <c r="K53826" t="s">
        <v>1311</v>
      </c>
      <c r="L53826">
        <v>122</v>
      </c>
      <c r="M53826" t="s">
        <v>2200</v>
      </c>
      <c r="N53826" t="s">
        <v>2345</v>
      </c>
      <c r="O53826">
        <v>0</v>
      </c>
      <c r="P53826">
        <v>0</v>
      </c>
      <c r="Q53826">
        <v>1</v>
      </c>
      <c r="R53826">
        <v>0</v>
      </c>
      <c r="S53826">
        <v>0</v>
      </c>
      <c r="T53826">
        <v>0</v>
      </c>
      <c r="U53826">
        <v>0</v>
      </c>
      <c r="V53826">
        <v>2</v>
      </c>
      <c r="W53826">
        <v>2</v>
      </c>
      <c r="X53826">
        <v>2</v>
      </c>
    </row>
    <row r="53827" spans="1:24" x14ac:dyDescent="0.2">
      <c r="A53827" t="s">
        <v>1134</v>
      </c>
      <c r="B53827" s="14">
        <v>44116</v>
      </c>
      <c r="C53827">
        <v>0</v>
      </c>
      <c r="D53827">
        <v>0</v>
      </c>
      <c r="E53827">
        <v>0</v>
      </c>
      <c r="F53827">
        <v>0</v>
      </c>
      <c r="G53827">
        <v>0</v>
      </c>
      <c r="H53827">
        <v>0</v>
      </c>
      <c r="I53827">
        <v>0</v>
      </c>
      <c r="J53827">
        <v>771</v>
      </c>
      <c r="K53827" t="s">
        <v>1287</v>
      </c>
      <c r="L53827">
        <v>918</v>
      </c>
      <c r="M53827" t="s">
        <v>2201</v>
      </c>
      <c r="N53827" t="s">
        <v>2345</v>
      </c>
      <c r="O53827">
        <v>0</v>
      </c>
      <c r="P53827">
        <v>0</v>
      </c>
      <c r="Q53827">
        <v>1</v>
      </c>
      <c r="R53827">
        <v>0</v>
      </c>
      <c r="S53827">
        <v>0</v>
      </c>
      <c r="T53827">
        <v>0</v>
      </c>
      <c r="U53827">
        <v>0</v>
      </c>
      <c r="V53827">
        <v>2</v>
      </c>
      <c r="W53827">
        <v>2</v>
      </c>
      <c r="X53827">
        <v>2</v>
      </c>
    </row>
    <row r="53828" spans="1:24" x14ac:dyDescent="0.2">
      <c r="A53828" t="s">
        <v>1115</v>
      </c>
      <c r="B53828" s="14">
        <v>44116</v>
      </c>
      <c r="C53828">
        <v>0</v>
      </c>
      <c r="D53828">
        <v>0</v>
      </c>
      <c r="E53828">
        <v>0</v>
      </c>
      <c r="F53828">
        <v>0</v>
      </c>
      <c r="G53828">
        <v>6</v>
      </c>
      <c r="H53828">
        <v>0</v>
      </c>
      <c r="I53828">
        <v>0</v>
      </c>
      <c r="J53828">
        <v>3569</v>
      </c>
      <c r="K53828" t="s">
        <v>1286</v>
      </c>
      <c r="L53828">
        <v>511</v>
      </c>
      <c r="M53828" t="s">
        <v>2182</v>
      </c>
      <c r="N53828" t="s">
        <v>2345</v>
      </c>
      <c r="O53828">
        <v>0</v>
      </c>
      <c r="P53828">
        <v>0</v>
      </c>
      <c r="Q53828">
        <v>1</v>
      </c>
      <c r="R53828">
        <v>0</v>
      </c>
      <c r="S53828">
        <v>0</v>
      </c>
      <c r="T53828">
        <v>0</v>
      </c>
      <c r="U53828">
        <v>0</v>
      </c>
      <c r="V53828">
        <v>2</v>
      </c>
      <c r="W53828">
        <v>2</v>
      </c>
      <c r="X53828">
        <v>3.028571428571428</v>
      </c>
    </row>
    <row r="53829" spans="1:24" x14ac:dyDescent="0.2">
      <c r="A53829" t="s">
        <v>278</v>
      </c>
      <c r="B53829" s="14">
        <v>44116</v>
      </c>
      <c r="C53829">
        <v>0</v>
      </c>
      <c r="D53829">
        <v>0</v>
      </c>
      <c r="E53829">
        <v>0</v>
      </c>
      <c r="F53829">
        <v>9</v>
      </c>
      <c r="G53829">
        <v>20</v>
      </c>
      <c r="H53829">
        <v>43</v>
      </c>
      <c r="I53829">
        <v>9</v>
      </c>
      <c r="J53829">
        <v>3709</v>
      </c>
      <c r="K53829" t="s">
        <v>1282</v>
      </c>
      <c r="L53829">
        <v>2540</v>
      </c>
      <c r="M53829" t="s">
        <v>1345</v>
      </c>
      <c r="N53829" t="s">
        <v>2345</v>
      </c>
      <c r="O53829">
        <v>35.433070866141733</v>
      </c>
      <c r="P53829">
        <v>3.5676455892998198</v>
      </c>
      <c r="Q53829">
        <v>0.5</v>
      </c>
      <c r="R53829">
        <v>-1.386294361119891</v>
      </c>
      <c r="S53829">
        <v>0.20930232558139539</v>
      </c>
      <c r="T53829">
        <v>2.6162790697674421</v>
      </c>
      <c r="U53829">
        <v>0</v>
      </c>
      <c r="V53829">
        <v>6.7976302979473724</v>
      </c>
      <c r="W53829">
        <v>5.9</v>
      </c>
      <c r="X53829">
        <v>6.9073020018660838</v>
      </c>
    </row>
    <row r="53830" spans="1:24" x14ac:dyDescent="0.2">
      <c r="A53830" t="s">
        <v>1114</v>
      </c>
      <c r="B53830" s="14">
        <v>44116</v>
      </c>
      <c r="C53830">
        <v>0</v>
      </c>
      <c r="D53830">
        <v>0</v>
      </c>
      <c r="E53830">
        <v>0</v>
      </c>
      <c r="F53830">
        <v>0</v>
      </c>
      <c r="G53830">
        <v>0</v>
      </c>
      <c r="H53830">
        <v>0</v>
      </c>
      <c r="I53830">
        <v>0</v>
      </c>
      <c r="J53830">
        <v>4204</v>
      </c>
      <c r="K53830" t="s">
        <v>1310</v>
      </c>
      <c r="L53830">
        <v>501</v>
      </c>
      <c r="M53830" t="s">
        <v>2181</v>
      </c>
      <c r="N53830" t="s">
        <v>2345</v>
      </c>
      <c r="O53830">
        <v>0</v>
      </c>
      <c r="P53830">
        <v>0</v>
      </c>
      <c r="Q53830">
        <v>1</v>
      </c>
      <c r="R53830">
        <v>0</v>
      </c>
      <c r="S53830">
        <v>0</v>
      </c>
      <c r="T53830">
        <v>0</v>
      </c>
      <c r="U53830">
        <v>0</v>
      </c>
      <c r="V53830">
        <v>2</v>
      </c>
      <c r="W53830">
        <v>2</v>
      </c>
      <c r="X53830">
        <v>2</v>
      </c>
    </row>
    <row r="53831" spans="1:24" x14ac:dyDescent="0.2">
      <c r="A53831" t="s">
        <v>1113</v>
      </c>
      <c r="B53831" s="14">
        <v>44116</v>
      </c>
      <c r="C53831">
        <v>0</v>
      </c>
      <c r="D53831">
        <v>0</v>
      </c>
      <c r="E53831">
        <v>0</v>
      </c>
      <c r="F53831">
        <v>0</v>
      </c>
      <c r="G53831">
        <v>0</v>
      </c>
      <c r="H53831">
        <v>0</v>
      </c>
      <c r="I53831">
        <v>0</v>
      </c>
      <c r="J53831">
        <v>1141</v>
      </c>
      <c r="K53831" t="s">
        <v>1281</v>
      </c>
      <c r="L53831">
        <v>205</v>
      </c>
      <c r="M53831" t="s">
        <v>2180</v>
      </c>
      <c r="N53831" t="s">
        <v>2345</v>
      </c>
      <c r="O53831">
        <v>0</v>
      </c>
      <c r="P53831">
        <v>0</v>
      </c>
      <c r="Q53831">
        <v>1</v>
      </c>
      <c r="R53831">
        <v>0</v>
      </c>
      <c r="S53831">
        <v>0</v>
      </c>
      <c r="T53831">
        <v>0</v>
      </c>
      <c r="U53831">
        <v>0</v>
      </c>
      <c r="V53831">
        <v>2</v>
      </c>
      <c r="W53831">
        <v>2</v>
      </c>
      <c r="X53831">
        <v>2</v>
      </c>
    </row>
    <row r="53832" spans="1:24" x14ac:dyDescent="0.2">
      <c r="A53832" t="s">
        <v>1112</v>
      </c>
      <c r="B53832" s="14">
        <v>44116</v>
      </c>
      <c r="C53832">
        <v>0</v>
      </c>
      <c r="D53832">
        <v>0</v>
      </c>
      <c r="E53832">
        <v>0</v>
      </c>
      <c r="F53832">
        <v>0</v>
      </c>
      <c r="G53832">
        <v>0</v>
      </c>
      <c r="H53832">
        <v>0</v>
      </c>
      <c r="I53832">
        <v>0</v>
      </c>
      <c r="J53832">
        <v>1318</v>
      </c>
      <c r="K53832" t="s">
        <v>1279</v>
      </c>
      <c r="L53832">
        <v>39</v>
      </c>
      <c r="M53832" t="s">
        <v>2179</v>
      </c>
      <c r="N53832" t="s">
        <v>2345</v>
      </c>
      <c r="O53832">
        <v>0</v>
      </c>
      <c r="P53832">
        <v>0</v>
      </c>
      <c r="Q53832">
        <v>1</v>
      </c>
      <c r="R53832">
        <v>0</v>
      </c>
      <c r="S53832">
        <v>0</v>
      </c>
      <c r="T53832">
        <v>0</v>
      </c>
      <c r="U53832">
        <v>0</v>
      </c>
      <c r="V53832">
        <v>2</v>
      </c>
      <c r="W53832">
        <v>2</v>
      </c>
      <c r="X53832">
        <v>2</v>
      </c>
    </row>
    <row r="53833" spans="1:24" x14ac:dyDescent="0.2">
      <c r="A53833" t="s">
        <v>552</v>
      </c>
      <c r="B53833" s="14">
        <v>44116</v>
      </c>
      <c r="C53833">
        <v>0</v>
      </c>
      <c r="D53833">
        <v>0</v>
      </c>
      <c r="E53833">
        <v>0</v>
      </c>
      <c r="F53833">
        <v>5</v>
      </c>
      <c r="G53833">
        <v>5</v>
      </c>
      <c r="H53833">
        <v>17</v>
      </c>
      <c r="I53833">
        <v>5</v>
      </c>
      <c r="J53833">
        <v>1080</v>
      </c>
      <c r="K53833" t="s">
        <v>1305</v>
      </c>
      <c r="L53833">
        <v>1201</v>
      </c>
      <c r="M53833" t="s">
        <v>1619</v>
      </c>
      <c r="N53833" t="s">
        <v>2345</v>
      </c>
      <c r="O53833">
        <v>41.631973355537049</v>
      </c>
      <c r="P53833">
        <v>3.7288684623303001</v>
      </c>
      <c r="Q53833">
        <v>1</v>
      </c>
      <c r="R53833">
        <v>0</v>
      </c>
      <c r="S53833">
        <v>0.29411764705882348</v>
      </c>
      <c r="T53833">
        <v>3.6764705882352939</v>
      </c>
      <c r="U53833">
        <v>0</v>
      </c>
      <c r="V53833">
        <v>9.4053390505655941</v>
      </c>
      <c r="W53833">
        <v>4.4000000000000004</v>
      </c>
      <c r="X53833">
        <v>5.0428571428571418</v>
      </c>
    </row>
    <row r="53834" spans="1:24" x14ac:dyDescent="0.2">
      <c r="A53834" t="s">
        <v>519</v>
      </c>
      <c r="B53834" s="14">
        <v>44116</v>
      </c>
      <c r="C53834">
        <v>0</v>
      </c>
      <c r="D53834">
        <v>0</v>
      </c>
      <c r="E53834">
        <v>0</v>
      </c>
      <c r="F53834">
        <v>0</v>
      </c>
      <c r="G53834">
        <v>0</v>
      </c>
      <c r="H53834">
        <v>0</v>
      </c>
      <c r="I53834">
        <v>0</v>
      </c>
      <c r="J53834">
        <v>829</v>
      </c>
      <c r="K53834" t="s">
        <v>1312</v>
      </c>
      <c r="L53834">
        <v>492</v>
      </c>
      <c r="M53834" t="s">
        <v>1586</v>
      </c>
      <c r="N53834" t="s">
        <v>2345</v>
      </c>
      <c r="O53834">
        <v>0</v>
      </c>
      <c r="P53834">
        <v>0</v>
      </c>
      <c r="Q53834">
        <v>1</v>
      </c>
      <c r="R53834">
        <v>0</v>
      </c>
      <c r="S53834">
        <v>0</v>
      </c>
      <c r="T53834">
        <v>0</v>
      </c>
      <c r="U53834">
        <v>0</v>
      </c>
      <c r="V53834">
        <v>2</v>
      </c>
      <c r="W53834">
        <v>2</v>
      </c>
      <c r="X53834">
        <v>2</v>
      </c>
    </row>
    <row r="53835" spans="1:24" x14ac:dyDescent="0.2">
      <c r="A53835" t="s">
        <v>1092</v>
      </c>
      <c r="B53835" s="14">
        <v>44116</v>
      </c>
      <c r="C53835">
        <v>0</v>
      </c>
      <c r="D53835">
        <v>0</v>
      </c>
      <c r="E53835">
        <v>0</v>
      </c>
      <c r="F53835">
        <v>0</v>
      </c>
      <c r="G53835">
        <v>1</v>
      </c>
      <c r="H53835">
        <v>0</v>
      </c>
      <c r="I53835">
        <v>0</v>
      </c>
      <c r="J53835">
        <v>573</v>
      </c>
      <c r="K53835" t="s">
        <v>1294</v>
      </c>
      <c r="L53835">
        <v>475</v>
      </c>
      <c r="M53835" t="s">
        <v>2159</v>
      </c>
      <c r="N53835" t="s">
        <v>2345</v>
      </c>
      <c r="O53835">
        <v>0</v>
      </c>
      <c r="P53835">
        <v>0</v>
      </c>
      <c r="Q53835">
        <v>1</v>
      </c>
      <c r="R53835">
        <v>0</v>
      </c>
      <c r="S53835">
        <v>0</v>
      </c>
      <c r="T53835">
        <v>0</v>
      </c>
      <c r="U53835">
        <v>0</v>
      </c>
      <c r="V53835">
        <v>2</v>
      </c>
      <c r="W53835">
        <v>2</v>
      </c>
      <c r="X53835">
        <v>2</v>
      </c>
    </row>
    <row r="53836" spans="1:24" x14ac:dyDescent="0.2">
      <c r="A53836" t="s">
        <v>548</v>
      </c>
      <c r="B53836" s="14">
        <v>44116</v>
      </c>
      <c r="C53836">
        <v>0</v>
      </c>
      <c r="D53836">
        <v>0</v>
      </c>
      <c r="E53836">
        <v>0</v>
      </c>
      <c r="F53836">
        <v>2</v>
      </c>
      <c r="G53836">
        <v>0</v>
      </c>
      <c r="H53836">
        <v>7</v>
      </c>
      <c r="I53836">
        <v>2</v>
      </c>
      <c r="J53836">
        <v>689</v>
      </c>
      <c r="K53836" t="s">
        <v>1311</v>
      </c>
      <c r="L53836">
        <v>1086</v>
      </c>
      <c r="M53836" t="s">
        <v>1615</v>
      </c>
      <c r="N53836" t="s">
        <v>2345</v>
      </c>
      <c r="O53836">
        <v>18.41620626151013</v>
      </c>
      <c r="P53836">
        <v>2.913231052042248</v>
      </c>
      <c r="Q53836">
        <v>1</v>
      </c>
      <c r="R53836">
        <v>0</v>
      </c>
      <c r="S53836">
        <v>0.2857142857142857</v>
      </c>
      <c r="T53836">
        <v>3.5714285714285712</v>
      </c>
      <c r="U53836">
        <v>0</v>
      </c>
      <c r="V53836">
        <v>8.4846596234708187</v>
      </c>
      <c r="W53836">
        <v>4.4000000000000004</v>
      </c>
      <c r="X53836">
        <v>4.3999999999999986</v>
      </c>
    </row>
    <row r="53837" spans="1:24" x14ac:dyDescent="0.2">
      <c r="A53837" t="s">
        <v>453</v>
      </c>
      <c r="B53837" s="14">
        <v>44116</v>
      </c>
      <c r="C53837">
        <v>0</v>
      </c>
      <c r="D53837">
        <v>0</v>
      </c>
      <c r="E53837">
        <v>0</v>
      </c>
      <c r="F53837">
        <v>0</v>
      </c>
      <c r="G53837">
        <v>2</v>
      </c>
      <c r="H53837">
        <v>0</v>
      </c>
      <c r="I53837">
        <v>0</v>
      </c>
      <c r="J53837">
        <v>3561</v>
      </c>
      <c r="K53837" t="s">
        <v>1285</v>
      </c>
      <c r="L53837">
        <v>351</v>
      </c>
      <c r="M53837" t="s">
        <v>1520</v>
      </c>
      <c r="N53837" t="s">
        <v>2345</v>
      </c>
      <c r="O53837">
        <v>0</v>
      </c>
      <c r="P53837">
        <v>0</v>
      </c>
      <c r="Q53837">
        <v>1</v>
      </c>
      <c r="R53837">
        <v>0</v>
      </c>
      <c r="S53837">
        <v>0</v>
      </c>
      <c r="T53837">
        <v>0</v>
      </c>
      <c r="U53837">
        <v>0</v>
      </c>
      <c r="V53837">
        <v>2</v>
      </c>
      <c r="W53837">
        <v>2</v>
      </c>
      <c r="X53837">
        <v>2.6857142857142851</v>
      </c>
    </row>
    <row r="53838" spans="1:24" x14ac:dyDescent="0.2">
      <c r="A53838" t="s">
        <v>1093</v>
      </c>
      <c r="B53838" s="14">
        <v>44116</v>
      </c>
      <c r="C53838">
        <v>0</v>
      </c>
      <c r="D53838">
        <v>0</v>
      </c>
      <c r="E53838">
        <v>0</v>
      </c>
      <c r="F53838">
        <v>1</v>
      </c>
      <c r="G53838">
        <v>2</v>
      </c>
      <c r="H53838">
        <v>2</v>
      </c>
      <c r="I53838">
        <v>1</v>
      </c>
      <c r="J53838">
        <v>3751</v>
      </c>
      <c r="K53838" t="s">
        <v>1286</v>
      </c>
      <c r="L53838">
        <v>440</v>
      </c>
      <c r="M53838" t="s">
        <v>2160</v>
      </c>
      <c r="N53838" t="s">
        <v>2345</v>
      </c>
      <c r="O53838">
        <v>22.72727272727273</v>
      </c>
      <c r="P53838">
        <v>3.1235656450638758</v>
      </c>
      <c r="Q53838">
        <v>1</v>
      </c>
      <c r="R53838">
        <v>0</v>
      </c>
      <c r="S53838">
        <v>0.5</v>
      </c>
      <c r="T53838">
        <v>6.25</v>
      </c>
      <c r="U53838">
        <v>0</v>
      </c>
      <c r="V53838">
        <v>11.373565645063881</v>
      </c>
      <c r="W53838">
        <v>4.4000000000000004</v>
      </c>
      <c r="X53838">
        <v>4.3999999999999986</v>
      </c>
    </row>
    <row r="53839" spans="1:24" x14ac:dyDescent="0.2">
      <c r="A53839" t="s">
        <v>1094</v>
      </c>
      <c r="B53839" s="14">
        <v>44116</v>
      </c>
      <c r="C53839">
        <v>0</v>
      </c>
      <c r="D53839">
        <v>0</v>
      </c>
      <c r="E53839">
        <v>0</v>
      </c>
      <c r="F53839">
        <v>0</v>
      </c>
      <c r="G53839">
        <v>0</v>
      </c>
      <c r="H53839">
        <v>0</v>
      </c>
      <c r="I53839">
        <v>0</v>
      </c>
      <c r="J53839">
        <v>586</v>
      </c>
      <c r="K53839" t="s">
        <v>1094</v>
      </c>
      <c r="L53839">
        <v>848</v>
      </c>
      <c r="M53839" t="s">
        <v>2161</v>
      </c>
      <c r="N53839" t="s">
        <v>2345</v>
      </c>
      <c r="O53839">
        <v>0</v>
      </c>
      <c r="P53839">
        <v>0</v>
      </c>
      <c r="Q53839">
        <v>1</v>
      </c>
      <c r="R53839">
        <v>0</v>
      </c>
      <c r="S53839">
        <v>0</v>
      </c>
      <c r="T53839">
        <v>0</v>
      </c>
      <c r="U53839">
        <v>0</v>
      </c>
      <c r="V53839">
        <v>2</v>
      </c>
      <c r="W53839">
        <v>2</v>
      </c>
      <c r="X53839">
        <v>2</v>
      </c>
    </row>
    <row r="53840" spans="1:24" x14ac:dyDescent="0.2">
      <c r="A53840" t="s">
        <v>299</v>
      </c>
      <c r="B53840" s="14">
        <v>44116</v>
      </c>
      <c r="C53840">
        <v>0</v>
      </c>
      <c r="D53840">
        <v>0</v>
      </c>
      <c r="E53840">
        <v>0</v>
      </c>
      <c r="F53840">
        <v>3</v>
      </c>
      <c r="G53840">
        <v>4</v>
      </c>
      <c r="H53840">
        <v>17</v>
      </c>
      <c r="I53840">
        <v>3</v>
      </c>
      <c r="J53840">
        <v>375</v>
      </c>
      <c r="K53840" t="s">
        <v>1292</v>
      </c>
      <c r="L53840">
        <v>1183</v>
      </c>
      <c r="M53840" t="s">
        <v>1366</v>
      </c>
      <c r="N53840" t="s">
        <v>2345</v>
      </c>
      <c r="O53840">
        <v>25.359256128486901</v>
      </c>
      <c r="P53840">
        <v>3.2331437966659058</v>
      </c>
      <c r="Q53840">
        <v>1</v>
      </c>
      <c r="R53840">
        <v>0</v>
      </c>
      <c r="S53840">
        <v>0.1764705882352941</v>
      </c>
      <c r="T53840">
        <v>2.2058823529411771</v>
      </c>
      <c r="U53840">
        <v>0</v>
      </c>
      <c r="V53840">
        <v>7.4390261496070824</v>
      </c>
      <c r="W53840">
        <v>4.4000000000000004</v>
      </c>
      <c r="X53840">
        <v>4.8285714285714274</v>
      </c>
    </row>
    <row r="53841" spans="1:24" x14ac:dyDescent="0.2">
      <c r="A53841" t="s">
        <v>452</v>
      </c>
      <c r="B53841" s="14">
        <v>44116</v>
      </c>
      <c r="C53841">
        <v>1</v>
      </c>
      <c r="D53841">
        <v>2</v>
      </c>
      <c r="E53841">
        <v>1</v>
      </c>
      <c r="F53841">
        <v>2</v>
      </c>
      <c r="G53841">
        <v>1</v>
      </c>
      <c r="H53841">
        <v>13</v>
      </c>
      <c r="I53841">
        <v>2</v>
      </c>
      <c r="J53841">
        <v>695</v>
      </c>
      <c r="K53841" t="s">
        <v>1312</v>
      </c>
      <c r="L53841">
        <v>519</v>
      </c>
      <c r="M53841" t="s">
        <v>1519</v>
      </c>
      <c r="N53841" t="s">
        <v>2345</v>
      </c>
      <c r="O53841">
        <v>38.53564547206166</v>
      </c>
      <c r="P53841">
        <v>3.6515836693702388</v>
      </c>
      <c r="Q53841">
        <v>1</v>
      </c>
      <c r="R53841">
        <v>0</v>
      </c>
      <c r="S53841">
        <v>0.15384615384615391</v>
      </c>
      <c r="T53841">
        <v>1.9230769230769229</v>
      </c>
      <c r="U53841">
        <v>0</v>
      </c>
      <c r="V53841">
        <v>7.5746605924471622</v>
      </c>
      <c r="W53841">
        <v>4.4000000000000004</v>
      </c>
      <c r="X53841">
        <v>4.3999999999999986</v>
      </c>
    </row>
    <row r="53842" spans="1:24" x14ac:dyDescent="0.2">
      <c r="A53842" t="s">
        <v>1095</v>
      </c>
      <c r="B53842" s="14">
        <v>44116</v>
      </c>
      <c r="C53842">
        <v>0</v>
      </c>
      <c r="D53842">
        <v>0</v>
      </c>
      <c r="E53842">
        <v>0</v>
      </c>
      <c r="F53842">
        <v>0</v>
      </c>
      <c r="G53842">
        <v>2</v>
      </c>
      <c r="H53842">
        <v>0</v>
      </c>
      <c r="I53842">
        <v>0</v>
      </c>
      <c r="J53842">
        <v>1155</v>
      </c>
      <c r="K53842" t="s">
        <v>1284</v>
      </c>
      <c r="L53842">
        <v>659</v>
      </c>
      <c r="M53842" t="s">
        <v>2162</v>
      </c>
      <c r="N53842" t="s">
        <v>2345</v>
      </c>
      <c r="O53842">
        <v>0</v>
      </c>
      <c r="P53842">
        <v>0</v>
      </c>
      <c r="Q53842">
        <v>1</v>
      </c>
      <c r="R53842">
        <v>0</v>
      </c>
      <c r="S53842">
        <v>0</v>
      </c>
      <c r="T53842">
        <v>0</v>
      </c>
      <c r="U53842">
        <v>0</v>
      </c>
      <c r="V53842">
        <v>2</v>
      </c>
      <c r="W53842">
        <v>2</v>
      </c>
      <c r="X53842">
        <v>2.6857142857142851</v>
      </c>
    </row>
    <row r="53843" spans="1:24" x14ac:dyDescent="0.2">
      <c r="A53843" t="s">
        <v>560</v>
      </c>
      <c r="B53843" s="14">
        <v>44116</v>
      </c>
      <c r="C53843">
        <v>0</v>
      </c>
      <c r="D53843">
        <v>0</v>
      </c>
      <c r="E53843">
        <v>0</v>
      </c>
      <c r="F53843">
        <v>1</v>
      </c>
      <c r="G53843">
        <v>5</v>
      </c>
      <c r="H53843">
        <v>5</v>
      </c>
      <c r="I53843">
        <v>1</v>
      </c>
      <c r="J53843">
        <v>722</v>
      </c>
      <c r="K53843" t="s">
        <v>1288</v>
      </c>
      <c r="L53843">
        <v>850</v>
      </c>
      <c r="M53843" t="s">
        <v>1627</v>
      </c>
      <c r="N53843" t="s">
        <v>2345</v>
      </c>
      <c r="O53843">
        <v>11.76470588235294</v>
      </c>
      <c r="P53843">
        <v>2.465104022491821</v>
      </c>
      <c r="Q53843">
        <v>1</v>
      </c>
      <c r="R53843">
        <v>0</v>
      </c>
      <c r="S53843">
        <v>0.2</v>
      </c>
      <c r="T53843">
        <v>2.5</v>
      </c>
      <c r="U53843">
        <v>0</v>
      </c>
      <c r="V53843">
        <v>6.9651040224918201</v>
      </c>
      <c r="W53843">
        <v>4.4000000000000004</v>
      </c>
      <c r="X53843">
        <v>4.3999999999999986</v>
      </c>
    </row>
    <row r="53844" spans="1:24" x14ac:dyDescent="0.2">
      <c r="A53844" t="s">
        <v>535</v>
      </c>
      <c r="B53844" s="14">
        <v>44116</v>
      </c>
      <c r="C53844">
        <v>0</v>
      </c>
      <c r="D53844">
        <v>0</v>
      </c>
      <c r="E53844">
        <v>0</v>
      </c>
      <c r="F53844">
        <v>4</v>
      </c>
      <c r="G53844">
        <v>3</v>
      </c>
      <c r="H53844">
        <v>12</v>
      </c>
      <c r="I53844">
        <v>4</v>
      </c>
      <c r="J53844">
        <v>2029</v>
      </c>
      <c r="K53844" t="s">
        <v>1094</v>
      </c>
      <c r="L53844">
        <v>777</v>
      </c>
      <c r="M53844" t="s">
        <v>1602</v>
      </c>
      <c r="N53844" t="s">
        <v>2345</v>
      </c>
      <c r="O53844">
        <v>51.480051480051479</v>
      </c>
      <c r="P53844">
        <v>3.9411943827284261</v>
      </c>
      <c r="Q53844">
        <v>1</v>
      </c>
      <c r="R53844">
        <v>0</v>
      </c>
      <c r="S53844">
        <v>0.33333333333333331</v>
      </c>
      <c r="T53844">
        <v>4.1666666666666661</v>
      </c>
      <c r="U53844">
        <v>0</v>
      </c>
      <c r="V53844">
        <v>10.10786104939509</v>
      </c>
      <c r="W53844">
        <v>4.4000000000000004</v>
      </c>
      <c r="X53844">
        <v>4.3999999999999986</v>
      </c>
    </row>
    <row r="53845" spans="1:24" x14ac:dyDescent="0.2">
      <c r="A53845" t="s">
        <v>1096</v>
      </c>
      <c r="B53845" s="14">
        <v>44116</v>
      </c>
      <c r="C53845">
        <v>0</v>
      </c>
      <c r="D53845">
        <v>0</v>
      </c>
      <c r="E53845">
        <v>0</v>
      </c>
      <c r="F53845">
        <v>0</v>
      </c>
      <c r="G53845">
        <v>1</v>
      </c>
      <c r="H53845">
        <v>0</v>
      </c>
      <c r="I53845">
        <v>0</v>
      </c>
      <c r="J53845">
        <v>1140</v>
      </c>
      <c r="K53845" t="s">
        <v>1326</v>
      </c>
      <c r="L53845">
        <v>1600</v>
      </c>
      <c r="M53845" t="s">
        <v>2163</v>
      </c>
      <c r="N53845" t="s">
        <v>2345</v>
      </c>
      <c r="O53845">
        <v>0</v>
      </c>
      <c r="P53845">
        <v>0</v>
      </c>
      <c r="Q53845">
        <v>1</v>
      </c>
      <c r="R53845">
        <v>0</v>
      </c>
      <c r="S53845">
        <v>0</v>
      </c>
      <c r="T53845">
        <v>0</v>
      </c>
      <c r="U53845">
        <v>0</v>
      </c>
      <c r="V53845">
        <v>2</v>
      </c>
      <c r="W53845">
        <v>2</v>
      </c>
      <c r="X53845">
        <v>4.0571428571428561</v>
      </c>
    </row>
    <row r="53846" spans="1:24" x14ac:dyDescent="0.2">
      <c r="A53846" t="s">
        <v>1097</v>
      </c>
      <c r="B53846" s="14">
        <v>44116</v>
      </c>
      <c r="C53846">
        <v>0</v>
      </c>
      <c r="D53846">
        <v>0</v>
      </c>
      <c r="E53846">
        <v>0</v>
      </c>
      <c r="F53846">
        <v>0</v>
      </c>
      <c r="G53846">
        <v>0</v>
      </c>
      <c r="H53846">
        <v>0</v>
      </c>
      <c r="I53846">
        <v>0</v>
      </c>
      <c r="J53846">
        <v>1360</v>
      </c>
      <c r="K53846" t="s">
        <v>1324</v>
      </c>
      <c r="L53846">
        <v>1850</v>
      </c>
      <c r="M53846" t="s">
        <v>2164</v>
      </c>
      <c r="N53846" t="s">
        <v>2345</v>
      </c>
      <c r="O53846">
        <v>0</v>
      </c>
      <c r="P53846">
        <v>0</v>
      </c>
      <c r="Q53846">
        <v>1</v>
      </c>
      <c r="R53846">
        <v>0</v>
      </c>
      <c r="S53846">
        <v>0</v>
      </c>
      <c r="T53846">
        <v>0</v>
      </c>
      <c r="U53846">
        <v>0</v>
      </c>
      <c r="V53846">
        <v>2</v>
      </c>
      <c r="W53846">
        <v>2</v>
      </c>
      <c r="X53846">
        <v>2</v>
      </c>
    </row>
    <row r="53847" spans="1:24" x14ac:dyDescent="0.2">
      <c r="A53847" t="s">
        <v>508</v>
      </c>
      <c r="B53847" s="14">
        <v>44116</v>
      </c>
      <c r="C53847">
        <v>0</v>
      </c>
      <c r="D53847">
        <v>0</v>
      </c>
      <c r="E53847">
        <v>0</v>
      </c>
      <c r="F53847">
        <v>5</v>
      </c>
      <c r="G53847">
        <v>4</v>
      </c>
      <c r="H53847">
        <v>15</v>
      </c>
      <c r="I53847">
        <v>5</v>
      </c>
      <c r="J53847">
        <v>269</v>
      </c>
      <c r="K53847" t="s">
        <v>1284</v>
      </c>
      <c r="L53847">
        <v>1087</v>
      </c>
      <c r="M53847" t="s">
        <v>1575</v>
      </c>
      <c r="N53847" t="s">
        <v>2345</v>
      </c>
      <c r="O53847">
        <v>45.998160073597063</v>
      </c>
      <c r="P53847">
        <v>3.828601397289074</v>
      </c>
      <c r="Q53847">
        <v>1</v>
      </c>
      <c r="R53847">
        <v>0</v>
      </c>
      <c r="S53847">
        <v>0.33333333333333331</v>
      </c>
      <c r="T53847">
        <v>4.1666666666666661</v>
      </c>
      <c r="U53847">
        <v>0</v>
      </c>
      <c r="V53847">
        <v>9.9952680639557396</v>
      </c>
      <c r="W53847">
        <v>4.4000000000000004</v>
      </c>
      <c r="X53847">
        <v>5.0428571428571418</v>
      </c>
    </row>
    <row r="53848" spans="1:24" x14ac:dyDescent="0.2">
      <c r="A53848" t="s">
        <v>1098</v>
      </c>
      <c r="B53848" s="14">
        <v>44116</v>
      </c>
      <c r="C53848">
        <v>0</v>
      </c>
      <c r="D53848">
        <v>0</v>
      </c>
      <c r="E53848">
        <v>0</v>
      </c>
      <c r="F53848">
        <v>0</v>
      </c>
      <c r="G53848">
        <v>1</v>
      </c>
      <c r="H53848">
        <v>0</v>
      </c>
      <c r="I53848">
        <v>0</v>
      </c>
      <c r="J53848">
        <v>208</v>
      </c>
      <c r="K53848" t="s">
        <v>1287</v>
      </c>
      <c r="L53848">
        <v>1031</v>
      </c>
      <c r="M53848" t="s">
        <v>2165</v>
      </c>
      <c r="N53848" t="s">
        <v>2345</v>
      </c>
      <c r="O53848">
        <v>0</v>
      </c>
      <c r="P53848">
        <v>0</v>
      </c>
      <c r="Q53848">
        <v>1</v>
      </c>
      <c r="R53848">
        <v>0</v>
      </c>
      <c r="S53848">
        <v>0</v>
      </c>
      <c r="T53848">
        <v>0</v>
      </c>
      <c r="U53848">
        <v>0</v>
      </c>
      <c r="V53848">
        <v>2</v>
      </c>
      <c r="W53848">
        <v>2</v>
      </c>
      <c r="X53848">
        <v>2.6857142857142851</v>
      </c>
    </row>
    <row r="53849" spans="1:24" x14ac:dyDescent="0.2">
      <c r="A53849" t="s">
        <v>469</v>
      </c>
      <c r="B53849" s="14">
        <v>44116</v>
      </c>
      <c r="C53849">
        <v>1</v>
      </c>
      <c r="D53849">
        <v>3</v>
      </c>
      <c r="E53849">
        <v>0</v>
      </c>
      <c r="F53849">
        <v>3</v>
      </c>
      <c r="G53849">
        <v>17</v>
      </c>
      <c r="H53849">
        <v>10</v>
      </c>
      <c r="I53849">
        <v>2</v>
      </c>
      <c r="J53849">
        <v>635</v>
      </c>
      <c r="K53849" t="s">
        <v>1284</v>
      </c>
      <c r="L53849">
        <v>4201</v>
      </c>
      <c r="M53849" t="s">
        <v>1536</v>
      </c>
      <c r="N53849" t="s">
        <v>2345</v>
      </c>
      <c r="O53849">
        <v>7.141156867412521</v>
      </c>
      <c r="P53849">
        <v>1.96587478947491</v>
      </c>
      <c r="Q53849">
        <v>0.58823529411764708</v>
      </c>
      <c r="R53849">
        <v>-1.061256502124341</v>
      </c>
      <c r="S53849">
        <v>0.2</v>
      </c>
      <c r="T53849">
        <v>2.5</v>
      </c>
      <c r="U53849">
        <v>0</v>
      </c>
      <c r="V53849">
        <v>5.4046182873505693</v>
      </c>
      <c r="W53849">
        <v>4.4000000000000004</v>
      </c>
      <c r="X53849">
        <v>5.3189140290116539</v>
      </c>
    </row>
    <row r="53850" spans="1:24" x14ac:dyDescent="0.2">
      <c r="A53850" t="s">
        <v>1099</v>
      </c>
      <c r="B53850" s="14">
        <v>44116</v>
      </c>
      <c r="C53850">
        <v>0</v>
      </c>
      <c r="D53850">
        <v>0</v>
      </c>
      <c r="E53850">
        <v>0</v>
      </c>
      <c r="F53850">
        <v>0</v>
      </c>
      <c r="G53850">
        <v>0</v>
      </c>
      <c r="H53850">
        <v>0</v>
      </c>
      <c r="I53850">
        <v>0</v>
      </c>
      <c r="J53850">
        <v>1163</v>
      </c>
      <c r="K53850" t="s">
        <v>1301</v>
      </c>
      <c r="L53850">
        <v>436</v>
      </c>
      <c r="M53850" t="s">
        <v>2166</v>
      </c>
      <c r="N53850" t="s">
        <v>2345</v>
      </c>
      <c r="O53850">
        <v>0</v>
      </c>
      <c r="P53850">
        <v>0</v>
      </c>
      <c r="Q53850">
        <v>1</v>
      </c>
      <c r="R53850">
        <v>0</v>
      </c>
      <c r="S53850">
        <v>0</v>
      </c>
      <c r="T53850">
        <v>0</v>
      </c>
      <c r="U53850">
        <v>0</v>
      </c>
      <c r="V53850">
        <v>2</v>
      </c>
      <c r="W53850">
        <v>2</v>
      </c>
      <c r="X53850">
        <v>2</v>
      </c>
    </row>
    <row r="53851" spans="1:24" x14ac:dyDescent="0.2">
      <c r="A53851" t="s">
        <v>687</v>
      </c>
      <c r="B53851" s="14">
        <v>44116</v>
      </c>
      <c r="C53851">
        <v>0</v>
      </c>
      <c r="D53851">
        <v>0</v>
      </c>
      <c r="E53851">
        <v>0</v>
      </c>
      <c r="F53851">
        <v>1</v>
      </c>
      <c r="G53851">
        <v>9</v>
      </c>
      <c r="H53851">
        <v>2</v>
      </c>
      <c r="I53851">
        <v>1</v>
      </c>
      <c r="J53851">
        <v>1178</v>
      </c>
      <c r="K53851" t="s">
        <v>1301</v>
      </c>
      <c r="L53851">
        <v>1584</v>
      </c>
      <c r="M53851" t="s">
        <v>1754</v>
      </c>
      <c r="N53851" t="s">
        <v>2345</v>
      </c>
      <c r="O53851">
        <v>6.3131313131313131</v>
      </c>
      <c r="P53851">
        <v>1.842631799601812</v>
      </c>
      <c r="Q53851">
        <v>1</v>
      </c>
      <c r="R53851">
        <v>0</v>
      </c>
      <c r="S53851">
        <v>0.5</v>
      </c>
      <c r="T53851">
        <v>6.25</v>
      </c>
      <c r="U53851">
        <v>0</v>
      </c>
      <c r="V53851">
        <v>10.09263179960181</v>
      </c>
      <c r="W53851">
        <v>4.4000000000000004</v>
      </c>
      <c r="X53851">
        <v>4.6142857142857139</v>
      </c>
    </row>
    <row r="53852" spans="1:24" x14ac:dyDescent="0.2">
      <c r="A53852" t="s">
        <v>437</v>
      </c>
      <c r="B53852" s="14">
        <v>44116</v>
      </c>
      <c r="C53852">
        <v>1</v>
      </c>
      <c r="D53852">
        <v>10</v>
      </c>
      <c r="E53852">
        <v>1</v>
      </c>
      <c r="F53852">
        <v>2</v>
      </c>
      <c r="G53852">
        <v>2</v>
      </c>
      <c r="H53852">
        <v>14</v>
      </c>
      <c r="I53852">
        <v>2</v>
      </c>
      <c r="J53852">
        <v>606</v>
      </c>
      <c r="K53852" t="s">
        <v>1281</v>
      </c>
      <c r="L53852">
        <v>1061</v>
      </c>
      <c r="M53852" t="s">
        <v>1504</v>
      </c>
      <c r="N53852" t="s">
        <v>2345</v>
      </c>
      <c r="O53852">
        <v>18.850141376060321</v>
      </c>
      <c r="P53852">
        <v>2.9365204139221448</v>
      </c>
      <c r="Q53852">
        <v>1</v>
      </c>
      <c r="R53852">
        <v>0</v>
      </c>
      <c r="S53852">
        <v>0.14285714285714279</v>
      </c>
      <c r="T53852">
        <v>1.785714285714286</v>
      </c>
      <c r="U53852">
        <v>0</v>
      </c>
      <c r="V53852">
        <v>6.7222346996364308</v>
      </c>
      <c r="W53852">
        <v>4.4000000000000004</v>
      </c>
      <c r="X53852">
        <v>4.3999999999999986</v>
      </c>
    </row>
    <row r="53853" spans="1:24" x14ac:dyDescent="0.2">
      <c r="A53853" t="s">
        <v>1100</v>
      </c>
      <c r="B53853" s="14">
        <v>44116</v>
      </c>
      <c r="C53853">
        <v>0</v>
      </c>
      <c r="D53853">
        <v>0</v>
      </c>
      <c r="E53853">
        <v>0</v>
      </c>
      <c r="F53853">
        <v>0</v>
      </c>
      <c r="G53853">
        <v>0</v>
      </c>
      <c r="H53853">
        <v>0</v>
      </c>
      <c r="I53853">
        <v>0</v>
      </c>
      <c r="J53853">
        <v>104</v>
      </c>
      <c r="K53853" t="s">
        <v>1296</v>
      </c>
      <c r="L53853">
        <v>781</v>
      </c>
      <c r="M53853" t="s">
        <v>2167</v>
      </c>
      <c r="N53853" t="s">
        <v>2345</v>
      </c>
      <c r="O53853">
        <v>0</v>
      </c>
      <c r="P53853">
        <v>0</v>
      </c>
      <c r="Q53853">
        <v>1</v>
      </c>
      <c r="R53853">
        <v>0</v>
      </c>
      <c r="S53853">
        <v>0</v>
      </c>
      <c r="T53853">
        <v>0</v>
      </c>
      <c r="U53853">
        <v>0</v>
      </c>
      <c r="V53853">
        <v>2</v>
      </c>
      <c r="W53853">
        <v>2</v>
      </c>
      <c r="X53853">
        <v>2</v>
      </c>
    </row>
    <row r="53854" spans="1:24" x14ac:dyDescent="0.2">
      <c r="A53854" t="s">
        <v>1091</v>
      </c>
      <c r="B53854" s="14">
        <v>44116</v>
      </c>
      <c r="C53854">
        <v>0</v>
      </c>
      <c r="D53854">
        <v>0</v>
      </c>
      <c r="E53854">
        <v>0</v>
      </c>
      <c r="F53854">
        <v>0</v>
      </c>
      <c r="G53854">
        <v>1</v>
      </c>
      <c r="H53854">
        <v>0</v>
      </c>
      <c r="I53854">
        <v>0</v>
      </c>
      <c r="J53854">
        <v>3599</v>
      </c>
      <c r="K53854" t="s">
        <v>1319</v>
      </c>
      <c r="L53854">
        <v>604</v>
      </c>
      <c r="M53854" t="s">
        <v>2158</v>
      </c>
      <c r="N53854" t="s">
        <v>2345</v>
      </c>
      <c r="O53854">
        <v>0</v>
      </c>
      <c r="P53854">
        <v>0</v>
      </c>
      <c r="Q53854">
        <v>1</v>
      </c>
      <c r="R53854">
        <v>0</v>
      </c>
      <c r="S53854">
        <v>0</v>
      </c>
      <c r="T53854">
        <v>0</v>
      </c>
      <c r="U53854">
        <v>0</v>
      </c>
      <c r="V53854">
        <v>2</v>
      </c>
      <c r="W53854">
        <v>2</v>
      </c>
      <c r="X53854">
        <v>2.342857142857143</v>
      </c>
    </row>
    <row r="53855" spans="1:24" x14ac:dyDescent="0.2">
      <c r="A53855" t="s">
        <v>1101</v>
      </c>
      <c r="B53855" s="14">
        <v>44116</v>
      </c>
      <c r="C53855">
        <v>0</v>
      </c>
      <c r="D53855">
        <v>0</v>
      </c>
      <c r="E53855">
        <v>0</v>
      </c>
      <c r="F53855">
        <v>0</v>
      </c>
      <c r="G53855">
        <v>0</v>
      </c>
      <c r="H53855">
        <v>0</v>
      </c>
      <c r="I53855">
        <v>0</v>
      </c>
      <c r="J53855">
        <v>1411</v>
      </c>
      <c r="K53855" t="s">
        <v>1303</v>
      </c>
      <c r="L53855">
        <v>209</v>
      </c>
      <c r="M53855" t="s">
        <v>2168</v>
      </c>
      <c r="N53855" t="s">
        <v>2345</v>
      </c>
      <c r="O53855">
        <v>0</v>
      </c>
      <c r="P53855">
        <v>0</v>
      </c>
      <c r="Q53855">
        <v>1</v>
      </c>
      <c r="R53855">
        <v>0</v>
      </c>
      <c r="S53855">
        <v>0</v>
      </c>
      <c r="T53855">
        <v>0</v>
      </c>
      <c r="U53855">
        <v>0</v>
      </c>
      <c r="V53855">
        <v>2</v>
      </c>
      <c r="W53855">
        <v>2</v>
      </c>
      <c r="X53855">
        <v>2</v>
      </c>
    </row>
    <row r="53856" spans="1:24" x14ac:dyDescent="0.2">
      <c r="A53856" t="s">
        <v>1103</v>
      </c>
      <c r="B53856" s="14">
        <v>44116</v>
      </c>
      <c r="C53856">
        <v>0</v>
      </c>
      <c r="D53856">
        <v>0</v>
      </c>
      <c r="E53856">
        <v>0</v>
      </c>
      <c r="F53856">
        <v>0</v>
      </c>
      <c r="G53856">
        <v>0</v>
      </c>
      <c r="H53856">
        <v>0</v>
      </c>
      <c r="I53856">
        <v>0</v>
      </c>
      <c r="J53856">
        <v>1418</v>
      </c>
      <c r="K53856" t="s">
        <v>1326</v>
      </c>
      <c r="L53856">
        <v>212</v>
      </c>
      <c r="M53856" t="s">
        <v>2170</v>
      </c>
      <c r="N53856" t="s">
        <v>2345</v>
      </c>
      <c r="O53856">
        <v>0</v>
      </c>
      <c r="P53856">
        <v>0</v>
      </c>
      <c r="Q53856">
        <v>1</v>
      </c>
      <c r="R53856">
        <v>0</v>
      </c>
      <c r="S53856">
        <v>0</v>
      </c>
      <c r="T53856">
        <v>0</v>
      </c>
      <c r="U53856">
        <v>0</v>
      </c>
      <c r="V53856">
        <v>2</v>
      </c>
      <c r="W53856">
        <v>2</v>
      </c>
      <c r="X53856">
        <v>2</v>
      </c>
    </row>
    <row r="53857" spans="1:24" x14ac:dyDescent="0.2">
      <c r="A53857" t="s">
        <v>1104</v>
      </c>
      <c r="B53857" s="14">
        <v>44116</v>
      </c>
      <c r="C53857">
        <v>0</v>
      </c>
      <c r="D53857">
        <v>0</v>
      </c>
      <c r="E53857">
        <v>0</v>
      </c>
      <c r="F53857">
        <v>0</v>
      </c>
      <c r="G53857">
        <v>0</v>
      </c>
      <c r="H53857">
        <v>0</v>
      </c>
      <c r="I53857">
        <v>0</v>
      </c>
      <c r="J53857">
        <v>1413</v>
      </c>
      <c r="K53857" t="s">
        <v>1296</v>
      </c>
      <c r="L53857">
        <v>194</v>
      </c>
      <c r="M53857" t="s">
        <v>2171</v>
      </c>
      <c r="N53857" t="s">
        <v>2345</v>
      </c>
      <c r="O53857">
        <v>0</v>
      </c>
      <c r="P53857">
        <v>0</v>
      </c>
      <c r="Q53857">
        <v>1</v>
      </c>
      <c r="R53857">
        <v>0</v>
      </c>
      <c r="S53857">
        <v>0</v>
      </c>
      <c r="T53857">
        <v>0</v>
      </c>
      <c r="U53857">
        <v>0</v>
      </c>
      <c r="V53857">
        <v>2</v>
      </c>
      <c r="W53857">
        <v>2</v>
      </c>
      <c r="X53857">
        <v>2</v>
      </c>
    </row>
    <row r="53858" spans="1:24" x14ac:dyDescent="0.2">
      <c r="A53858" t="s">
        <v>1105</v>
      </c>
      <c r="B53858" s="14">
        <v>44116</v>
      </c>
      <c r="C53858">
        <v>0</v>
      </c>
      <c r="D53858">
        <v>0</v>
      </c>
      <c r="E53858">
        <v>0</v>
      </c>
      <c r="F53858">
        <v>0</v>
      </c>
      <c r="G53858">
        <v>0</v>
      </c>
      <c r="H53858">
        <v>0</v>
      </c>
      <c r="I53858">
        <v>0</v>
      </c>
      <c r="J53858">
        <v>1416</v>
      </c>
      <c r="K53858" t="s">
        <v>1323</v>
      </c>
      <c r="L53858">
        <v>179</v>
      </c>
      <c r="M53858" t="s">
        <v>2172</v>
      </c>
      <c r="N53858" t="s">
        <v>2345</v>
      </c>
      <c r="O53858">
        <v>0</v>
      </c>
      <c r="P53858">
        <v>0</v>
      </c>
      <c r="Q53858">
        <v>1</v>
      </c>
      <c r="R53858">
        <v>0</v>
      </c>
      <c r="S53858">
        <v>0</v>
      </c>
      <c r="T53858">
        <v>0</v>
      </c>
      <c r="U53858">
        <v>0</v>
      </c>
      <c r="V53858">
        <v>2</v>
      </c>
      <c r="W53858">
        <v>2</v>
      </c>
      <c r="X53858">
        <v>2</v>
      </c>
    </row>
    <row r="53859" spans="1:24" x14ac:dyDescent="0.2">
      <c r="A53859" t="s">
        <v>1106</v>
      </c>
      <c r="B53859" s="14">
        <v>44116</v>
      </c>
      <c r="C53859">
        <v>0</v>
      </c>
      <c r="D53859">
        <v>0</v>
      </c>
      <c r="E53859">
        <v>0</v>
      </c>
      <c r="F53859">
        <v>0</v>
      </c>
      <c r="G53859">
        <v>0</v>
      </c>
      <c r="H53859">
        <v>0</v>
      </c>
      <c r="I53859">
        <v>0</v>
      </c>
      <c r="J53859">
        <v>1415</v>
      </c>
      <c r="K53859" t="s">
        <v>1305</v>
      </c>
      <c r="L53859">
        <v>278</v>
      </c>
      <c r="M53859" t="s">
        <v>2173</v>
      </c>
      <c r="N53859" t="s">
        <v>2345</v>
      </c>
      <c r="O53859">
        <v>0</v>
      </c>
      <c r="P53859">
        <v>0</v>
      </c>
      <c r="Q53859">
        <v>1</v>
      </c>
      <c r="R53859">
        <v>0</v>
      </c>
      <c r="S53859">
        <v>0</v>
      </c>
      <c r="T53859">
        <v>0</v>
      </c>
      <c r="U53859">
        <v>0</v>
      </c>
      <c r="V53859">
        <v>2</v>
      </c>
      <c r="W53859">
        <v>2</v>
      </c>
      <c r="X53859">
        <v>2</v>
      </c>
    </row>
    <row r="53860" spans="1:24" x14ac:dyDescent="0.2">
      <c r="A53860" t="s">
        <v>1107</v>
      </c>
      <c r="B53860" s="14">
        <v>44116</v>
      </c>
      <c r="C53860">
        <v>0</v>
      </c>
      <c r="D53860">
        <v>0</v>
      </c>
      <c r="E53860">
        <v>0</v>
      </c>
      <c r="F53860">
        <v>0</v>
      </c>
      <c r="G53860">
        <v>0</v>
      </c>
      <c r="H53860">
        <v>0</v>
      </c>
      <c r="I53860">
        <v>0</v>
      </c>
      <c r="J53860">
        <v>1414</v>
      </c>
      <c r="K53860" t="s">
        <v>444</v>
      </c>
      <c r="L53860">
        <v>151</v>
      </c>
      <c r="M53860" t="s">
        <v>2174</v>
      </c>
      <c r="N53860" t="s">
        <v>2345</v>
      </c>
      <c r="O53860">
        <v>0</v>
      </c>
      <c r="P53860">
        <v>0</v>
      </c>
      <c r="Q53860">
        <v>1</v>
      </c>
      <c r="R53860">
        <v>0</v>
      </c>
      <c r="S53860">
        <v>0</v>
      </c>
      <c r="T53860">
        <v>0</v>
      </c>
      <c r="U53860">
        <v>0</v>
      </c>
      <c r="V53860">
        <v>2</v>
      </c>
      <c r="W53860">
        <v>2</v>
      </c>
      <c r="X53860">
        <v>2</v>
      </c>
    </row>
    <row r="53861" spans="1:24" x14ac:dyDescent="0.2">
      <c r="A53861" t="s">
        <v>505</v>
      </c>
      <c r="B53861" s="14">
        <v>44116</v>
      </c>
      <c r="C53861">
        <v>0</v>
      </c>
      <c r="D53861">
        <v>0</v>
      </c>
      <c r="E53861">
        <v>0</v>
      </c>
      <c r="F53861">
        <v>3</v>
      </c>
      <c r="G53861">
        <v>0</v>
      </c>
      <c r="H53861">
        <v>5</v>
      </c>
      <c r="I53861">
        <v>3</v>
      </c>
      <c r="J53861">
        <v>1412</v>
      </c>
      <c r="K53861" t="s">
        <v>1297</v>
      </c>
      <c r="L53861">
        <v>270</v>
      </c>
      <c r="M53861" t="s">
        <v>1572</v>
      </c>
      <c r="N53861" t="s">
        <v>2345</v>
      </c>
      <c r="O53861">
        <v>111.1111111111111</v>
      </c>
      <c r="P53861">
        <v>4.7105307016459177</v>
      </c>
      <c r="Q53861">
        <v>1</v>
      </c>
      <c r="R53861">
        <v>0</v>
      </c>
      <c r="S53861">
        <v>0.6</v>
      </c>
      <c r="T53861">
        <v>7.5</v>
      </c>
      <c r="U53861">
        <v>0</v>
      </c>
      <c r="V53861">
        <v>14.21053070164592</v>
      </c>
      <c r="W53861">
        <v>4.4000000000000004</v>
      </c>
      <c r="X53861">
        <v>3.028571428571428</v>
      </c>
    </row>
    <row r="53862" spans="1:24" x14ac:dyDescent="0.2">
      <c r="A53862" t="s">
        <v>1108</v>
      </c>
      <c r="B53862" s="14">
        <v>44116</v>
      </c>
      <c r="C53862">
        <v>0</v>
      </c>
      <c r="D53862">
        <v>0</v>
      </c>
      <c r="E53862">
        <v>0</v>
      </c>
      <c r="F53862">
        <v>0</v>
      </c>
      <c r="G53862">
        <v>0</v>
      </c>
      <c r="H53862">
        <v>0</v>
      </c>
      <c r="I53862">
        <v>0</v>
      </c>
      <c r="J53862">
        <v>308</v>
      </c>
      <c r="K53862" t="s">
        <v>1308</v>
      </c>
      <c r="L53862">
        <v>771</v>
      </c>
      <c r="M53862" t="s">
        <v>2175</v>
      </c>
      <c r="N53862" t="s">
        <v>2345</v>
      </c>
      <c r="O53862">
        <v>0</v>
      </c>
      <c r="P53862">
        <v>0</v>
      </c>
      <c r="Q53862">
        <v>1</v>
      </c>
      <c r="R53862">
        <v>0</v>
      </c>
      <c r="S53862">
        <v>0</v>
      </c>
      <c r="T53862">
        <v>0</v>
      </c>
      <c r="U53862">
        <v>0</v>
      </c>
      <c r="V53862">
        <v>2</v>
      </c>
      <c r="W53862">
        <v>2</v>
      </c>
      <c r="X53862">
        <v>2</v>
      </c>
    </row>
    <row r="53863" spans="1:24" x14ac:dyDescent="0.2">
      <c r="A53863" t="s">
        <v>309</v>
      </c>
      <c r="B53863" s="14">
        <v>44116</v>
      </c>
      <c r="C53863">
        <v>0</v>
      </c>
      <c r="D53863">
        <v>0</v>
      </c>
      <c r="E53863">
        <v>0</v>
      </c>
      <c r="F53863">
        <v>6</v>
      </c>
      <c r="G53863">
        <v>4</v>
      </c>
      <c r="H53863">
        <v>11</v>
      </c>
      <c r="I53863">
        <v>6</v>
      </c>
      <c r="J53863">
        <v>776</v>
      </c>
      <c r="K53863" t="s">
        <v>1287</v>
      </c>
      <c r="L53863">
        <v>466</v>
      </c>
      <c r="M53863" t="s">
        <v>1376</v>
      </c>
      <c r="N53863" t="s">
        <v>2345</v>
      </c>
      <c r="O53863">
        <v>128.75536480686699</v>
      </c>
      <c r="P53863">
        <v>4.8579142070785917</v>
      </c>
      <c r="Q53863">
        <v>1</v>
      </c>
      <c r="R53863">
        <v>0</v>
      </c>
      <c r="S53863">
        <v>0.54545454545454541</v>
      </c>
      <c r="T53863">
        <v>6.8181818181818166</v>
      </c>
      <c r="U53863">
        <v>0</v>
      </c>
      <c r="V53863">
        <v>13.67609602526041</v>
      </c>
      <c r="W53863">
        <v>5.9</v>
      </c>
      <c r="X53863">
        <v>5.0428571428571418</v>
      </c>
    </row>
    <row r="53864" spans="1:24" x14ac:dyDescent="0.2">
      <c r="A53864" t="s">
        <v>598</v>
      </c>
      <c r="B53864" s="14">
        <v>44116</v>
      </c>
      <c r="C53864">
        <v>0</v>
      </c>
      <c r="D53864">
        <v>0</v>
      </c>
      <c r="E53864">
        <v>0</v>
      </c>
      <c r="F53864">
        <v>1</v>
      </c>
      <c r="G53864">
        <v>2</v>
      </c>
      <c r="H53864">
        <v>3</v>
      </c>
      <c r="I53864">
        <v>1</v>
      </c>
      <c r="J53864">
        <v>822</v>
      </c>
      <c r="K53864" t="s">
        <v>1287</v>
      </c>
      <c r="L53864">
        <v>764</v>
      </c>
      <c r="M53864" t="s">
        <v>1665</v>
      </c>
      <c r="N53864" t="s">
        <v>2345</v>
      </c>
      <c r="O53864">
        <v>13.089005235602089</v>
      </c>
      <c r="P53864">
        <v>2.571772582809662</v>
      </c>
      <c r="Q53864">
        <v>1</v>
      </c>
      <c r="R53864">
        <v>0</v>
      </c>
      <c r="S53864">
        <v>0.33333333333333331</v>
      </c>
      <c r="T53864">
        <v>4.1666666666666661</v>
      </c>
      <c r="U53864">
        <v>0</v>
      </c>
      <c r="V53864">
        <v>8.738439249476329</v>
      </c>
      <c r="W53864">
        <v>4.4000000000000004</v>
      </c>
      <c r="X53864">
        <v>4.3999999999999986</v>
      </c>
    </row>
    <row r="53865" spans="1:24" x14ac:dyDescent="0.2">
      <c r="A53865" t="s">
        <v>1109</v>
      </c>
      <c r="B53865" s="14">
        <v>44116</v>
      </c>
      <c r="C53865">
        <v>0</v>
      </c>
      <c r="D53865">
        <v>0</v>
      </c>
      <c r="E53865">
        <v>0</v>
      </c>
      <c r="F53865">
        <v>0</v>
      </c>
      <c r="G53865">
        <v>0</v>
      </c>
      <c r="H53865">
        <v>0</v>
      </c>
      <c r="I53865">
        <v>0</v>
      </c>
      <c r="J53865">
        <v>1128</v>
      </c>
      <c r="K53865" t="s">
        <v>1292</v>
      </c>
      <c r="L53865">
        <v>369</v>
      </c>
      <c r="M53865" t="s">
        <v>2176</v>
      </c>
      <c r="N53865" t="s">
        <v>2345</v>
      </c>
      <c r="O53865">
        <v>0</v>
      </c>
      <c r="P53865">
        <v>0</v>
      </c>
      <c r="Q53865">
        <v>1</v>
      </c>
      <c r="R53865">
        <v>0</v>
      </c>
      <c r="S53865">
        <v>0</v>
      </c>
      <c r="T53865">
        <v>0</v>
      </c>
      <c r="U53865">
        <v>0</v>
      </c>
      <c r="V53865">
        <v>2</v>
      </c>
      <c r="W53865">
        <v>2</v>
      </c>
      <c r="X53865">
        <v>2</v>
      </c>
    </row>
    <row r="53866" spans="1:24" x14ac:dyDescent="0.2">
      <c r="A53866" t="s">
        <v>366</v>
      </c>
      <c r="B53866" s="14">
        <v>44116</v>
      </c>
      <c r="C53866">
        <v>0</v>
      </c>
      <c r="D53866">
        <v>0</v>
      </c>
      <c r="E53866">
        <v>0</v>
      </c>
      <c r="F53866">
        <v>3</v>
      </c>
      <c r="G53866">
        <v>5</v>
      </c>
      <c r="H53866">
        <v>13</v>
      </c>
      <c r="I53866">
        <v>3</v>
      </c>
      <c r="J53866">
        <v>2054</v>
      </c>
      <c r="K53866" t="s">
        <v>1284</v>
      </c>
      <c r="L53866">
        <v>494</v>
      </c>
      <c r="M53866" t="s">
        <v>1433</v>
      </c>
      <c r="N53866" t="s">
        <v>2345</v>
      </c>
      <c r="O53866">
        <v>60.728744939271252</v>
      </c>
      <c r="P53866">
        <v>4.1064171434563699</v>
      </c>
      <c r="Q53866">
        <v>1</v>
      </c>
      <c r="R53866">
        <v>0</v>
      </c>
      <c r="S53866">
        <v>0.23076923076923081</v>
      </c>
      <c r="T53866">
        <v>2.884615384615385</v>
      </c>
      <c r="U53866">
        <v>0</v>
      </c>
      <c r="V53866">
        <v>8.991032528071754</v>
      </c>
      <c r="W53866">
        <v>4.4000000000000004</v>
      </c>
      <c r="X53866">
        <v>4.3999999999999986</v>
      </c>
    </row>
    <row r="53867" spans="1:24" x14ac:dyDescent="0.2">
      <c r="A53867" t="s">
        <v>280</v>
      </c>
      <c r="B53867" s="14">
        <v>44116</v>
      </c>
      <c r="C53867">
        <v>0</v>
      </c>
      <c r="D53867">
        <v>0</v>
      </c>
      <c r="E53867">
        <v>0</v>
      </c>
      <c r="F53867">
        <v>4</v>
      </c>
      <c r="G53867">
        <v>7</v>
      </c>
      <c r="H53867">
        <v>26</v>
      </c>
      <c r="I53867">
        <v>4</v>
      </c>
      <c r="J53867">
        <v>649</v>
      </c>
      <c r="K53867" t="s">
        <v>1292</v>
      </c>
      <c r="L53867">
        <v>2022</v>
      </c>
      <c r="M53867" t="s">
        <v>1347</v>
      </c>
      <c r="N53867" t="s">
        <v>2345</v>
      </c>
      <c r="O53867">
        <v>19.782393669634029</v>
      </c>
      <c r="P53867">
        <v>2.984792333515657</v>
      </c>
      <c r="Q53867">
        <v>1</v>
      </c>
      <c r="R53867">
        <v>0</v>
      </c>
      <c r="S53867">
        <v>0.15384615384615391</v>
      </c>
      <c r="T53867">
        <v>1.9230769230769229</v>
      </c>
      <c r="U53867">
        <v>0</v>
      </c>
      <c r="V53867">
        <v>6.9078692565925799</v>
      </c>
      <c r="W53867">
        <v>4.4000000000000004</v>
      </c>
      <c r="X53867">
        <v>5.2571428571428536</v>
      </c>
    </row>
    <row r="53868" spans="1:24" x14ac:dyDescent="0.2">
      <c r="A53868" t="s">
        <v>1110</v>
      </c>
      <c r="B53868" s="14">
        <v>44116</v>
      </c>
      <c r="C53868">
        <v>0</v>
      </c>
      <c r="D53868">
        <v>0</v>
      </c>
      <c r="E53868">
        <v>0</v>
      </c>
      <c r="F53868">
        <v>0</v>
      </c>
      <c r="G53868">
        <v>0</v>
      </c>
      <c r="H53868">
        <v>0</v>
      </c>
      <c r="I53868">
        <v>0</v>
      </c>
      <c r="J53868">
        <v>4019</v>
      </c>
      <c r="K53868" t="s">
        <v>1310</v>
      </c>
      <c r="L53868">
        <v>216</v>
      </c>
      <c r="M53868" t="s">
        <v>2177</v>
      </c>
      <c r="N53868" t="s">
        <v>2345</v>
      </c>
      <c r="O53868">
        <v>0</v>
      </c>
      <c r="P53868">
        <v>0</v>
      </c>
      <c r="Q53868">
        <v>1</v>
      </c>
      <c r="R53868">
        <v>0</v>
      </c>
      <c r="S53868">
        <v>0</v>
      </c>
      <c r="T53868">
        <v>0</v>
      </c>
      <c r="U53868">
        <v>0</v>
      </c>
      <c r="V53868">
        <v>2</v>
      </c>
      <c r="W53868">
        <v>2</v>
      </c>
      <c r="X53868">
        <v>2</v>
      </c>
    </row>
    <row r="53869" spans="1:24" x14ac:dyDescent="0.2">
      <c r="A53869" t="s">
        <v>1111</v>
      </c>
      <c r="B53869" s="14">
        <v>44116</v>
      </c>
      <c r="C53869">
        <v>0</v>
      </c>
      <c r="D53869">
        <v>0</v>
      </c>
      <c r="E53869">
        <v>0</v>
      </c>
      <c r="F53869">
        <v>0</v>
      </c>
      <c r="G53869">
        <v>4</v>
      </c>
      <c r="H53869">
        <v>0</v>
      </c>
      <c r="I53869">
        <v>0</v>
      </c>
      <c r="J53869">
        <v>1282</v>
      </c>
      <c r="K53869" t="s">
        <v>1300</v>
      </c>
      <c r="L53869">
        <v>724</v>
      </c>
      <c r="M53869" t="s">
        <v>2178</v>
      </c>
      <c r="N53869" t="s">
        <v>2345</v>
      </c>
      <c r="O53869">
        <v>0</v>
      </c>
      <c r="P53869">
        <v>0</v>
      </c>
      <c r="Q53869">
        <v>1</v>
      </c>
      <c r="R53869">
        <v>0</v>
      </c>
      <c r="S53869">
        <v>0</v>
      </c>
      <c r="T53869">
        <v>0</v>
      </c>
      <c r="U53869">
        <v>0</v>
      </c>
      <c r="V53869">
        <v>2</v>
      </c>
      <c r="W53869">
        <v>2</v>
      </c>
      <c r="X53869">
        <v>4.0571428571428561</v>
      </c>
    </row>
    <row r="53870" spans="1:24" x14ac:dyDescent="0.2">
      <c r="A53870" t="s">
        <v>581</v>
      </c>
      <c r="B53870" s="14">
        <v>44116</v>
      </c>
      <c r="C53870">
        <v>0</v>
      </c>
      <c r="D53870">
        <v>0</v>
      </c>
      <c r="E53870">
        <v>0</v>
      </c>
      <c r="F53870">
        <v>3</v>
      </c>
      <c r="G53870">
        <v>5</v>
      </c>
      <c r="H53870">
        <v>15</v>
      </c>
      <c r="I53870">
        <v>3</v>
      </c>
      <c r="J53870">
        <v>607</v>
      </c>
      <c r="K53870" t="s">
        <v>1316</v>
      </c>
      <c r="L53870">
        <v>675</v>
      </c>
      <c r="M53870" t="s">
        <v>1648</v>
      </c>
      <c r="N53870" t="s">
        <v>2345</v>
      </c>
      <c r="O53870">
        <v>44.444444444444443</v>
      </c>
      <c r="P53870">
        <v>3.794239969771763</v>
      </c>
      <c r="Q53870">
        <v>1</v>
      </c>
      <c r="R53870">
        <v>0</v>
      </c>
      <c r="S53870">
        <v>0.2</v>
      </c>
      <c r="T53870">
        <v>2.5</v>
      </c>
      <c r="U53870">
        <v>0</v>
      </c>
      <c r="V53870">
        <v>8.2942399697717626</v>
      </c>
      <c r="W53870">
        <v>4.4000000000000004</v>
      </c>
      <c r="X53870">
        <v>4.3999999999999986</v>
      </c>
    </row>
    <row r="53871" spans="1:24" x14ac:dyDescent="0.2">
      <c r="A53871" t="s">
        <v>1135</v>
      </c>
      <c r="B53871" s="14">
        <v>44116</v>
      </c>
      <c r="C53871">
        <v>0</v>
      </c>
      <c r="D53871">
        <v>0</v>
      </c>
      <c r="E53871">
        <v>0</v>
      </c>
      <c r="F53871">
        <v>0</v>
      </c>
      <c r="G53871">
        <v>1</v>
      </c>
      <c r="H53871">
        <v>0</v>
      </c>
      <c r="I53871">
        <v>0</v>
      </c>
      <c r="J53871">
        <v>731</v>
      </c>
      <c r="K53871" t="s">
        <v>1309</v>
      </c>
      <c r="L53871">
        <v>650</v>
      </c>
      <c r="M53871" t="s">
        <v>2202</v>
      </c>
      <c r="N53871" t="s">
        <v>2345</v>
      </c>
      <c r="O53871">
        <v>0</v>
      </c>
      <c r="P53871">
        <v>0</v>
      </c>
      <c r="Q53871">
        <v>1</v>
      </c>
      <c r="R53871">
        <v>0</v>
      </c>
      <c r="S53871">
        <v>0</v>
      </c>
      <c r="T53871">
        <v>0</v>
      </c>
      <c r="U53871">
        <v>0</v>
      </c>
      <c r="V53871">
        <v>2</v>
      </c>
      <c r="W53871">
        <v>2</v>
      </c>
      <c r="X53871">
        <v>4.0571428571428561</v>
      </c>
    </row>
    <row r="53872" spans="1:24" x14ac:dyDescent="0.2">
      <c r="A53872" t="s">
        <v>610</v>
      </c>
      <c r="B53872" s="14">
        <v>44116</v>
      </c>
      <c r="C53872">
        <v>0</v>
      </c>
      <c r="D53872">
        <v>0</v>
      </c>
      <c r="E53872">
        <v>0</v>
      </c>
      <c r="F53872">
        <v>2</v>
      </c>
      <c r="G53872">
        <v>0</v>
      </c>
      <c r="H53872">
        <v>4</v>
      </c>
      <c r="I53872">
        <v>2</v>
      </c>
      <c r="J53872">
        <v>3614</v>
      </c>
      <c r="K53872" t="s">
        <v>1319</v>
      </c>
      <c r="L53872">
        <v>184</v>
      </c>
      <c r="M53872" t="s">
        <v>1677</v>
      </c>
      <c r="N53872" t="s">
        <v>2345</v>
      </c>
      <c r="O53872">
        <v>108.695652173913</v>
      </c>
      <c r="P53872">
        <v>4.6885517949271422</v>
      </c>
      <c r="Q53872">
        <v>1</v>
      </c>
      <c r="R53872">
        <v>0</v>
      </c>
      <c r="S53872">
        <v>0.5</v>
      </c>
      <c r="T53872">
        <v>6.25</v>
      </c>
      <c r="U53872">
        <v>0</v>
      </c>
      <c r="V53872">
        <v>12.93855179492714</v>
      </c>
      <c r="W53872">
        <v>4.4000000000000004</v>
      </c>
      <c r="X53872">
        <v>4.0571428571428561</v>
      </c>
    </row>
    <row r="53873" spans="1:24" x14ac:dyDescent="0.2">
      <c r="A53873" t="s">
        <v>1136</v>
      </c>
      <c r="B53873" s="14">
        <v>44116</v>
      </c>
      <c r="C53873">
        <v>0</v>
      </c>
      <c r="D53873">
        <v>0</v>
      </c>
      <c r="E53873">
        <v>0</v>
      </c>
      <c r="F53873">
        <v>0</v>
      </c>
      <c r="G53873">
        <v>0</v>
      </c>
      <c r="H53873">
        <v>0</v>
      </c>
      <c r="I53873">
        <v>0</v>
      </c>
      <c r="J53873">
        <v>1343</v>
      </c>
      <c r="K53873" t="s">
        <v>1324</v>
      </c>
      <c r="L53873">
        <v>831</v>
      </c>
      <c r="M53873" t="s">
        <v>2203</v>
      </c>
      <c r="N53873" t="s">
        <v>2345</v>
      </c>
      <c r="O53873">
        <v>0</v>
      </c>
      <c r="P53873">
        <v>0</v>
      </c>
      <c r="Q53873">
        <v>1</v>
      </c>
      <c r="R53873">
        <v>0</v>
      </c>
      <c r="S53873">
        <v>0</v>
      </c>
      <c r="T53873">
        <v>0</v>
      </c>
      <c r="U53873">
        <v>0</v>
      </c>
      <c r="V53873">
        <v>2</v>
      </c>
      <c r="W53873">
        <v>2</v>
      </c>
      <c r="X53873">
        <v>2</v>
      </c>
    </row>
    <row r="53874" spans="1:24" x14ac:dyDescent="0.2">
      <c r="A53874" t="s">
        <v>1137</v>
      </c>
      <c r="B53874" s="14">
        <v>44116</v>
      </c>
      <c r="C53874">
        <v>0</v>
      </c>
      <c r="D53874">
        <v>0</v>
      </c>
      <c r="E53874">
        <v>0</v>
      </c>
      <c r="F53874">
        <v>0</v>
      </c>
      <c r="G53874">
        <v>3</v>
      </c>
      <c r="H53874">
        <v>0</v>
      </c>
      <c r="I53874">
        <v>0</v>
      </c>
      <c r="J53874">
        <v>382</v>
      </c>
      <c r="K53874" t="s">
        <v>1279</v>
      </c>
      <c r="L53874">
        <v>1172</v>
      </c>
      <c r="M53874" t="s">
        <v>2204</v>
      </c>
      <c r="N53874" t="s">
        <v>2345</v>
      </c>
      <c r="O53874">
        <v>0</v>
      </c>
      <c r="P53874">
        <v>0</v>
      </c>
      <c r="Q53874">
        <v>1</v>
      </c>
      <c r="R53874">
        <v>0</v>
      </c>
      <c r="S53874">
        <v>0</v>
      </c>
      <c r="T53874">
        <v>0</v>
      </c>
      <c r="U53874">
        <v>0</v>
      </c>
      <c r="V53874">
        <v>2</v>
      </c>
      <c r="W53874">
        <v>2</v>
      </c>
      <c r="X53874">
        <v>4.0571428571428561</v>
      </c>
    </row>
    <row r="53875" spans="1:24" x14ac:dyDescent="0.2">
      <c r="A53875" t="s">
        <v>1160</v>
      </c>
      <c r="B53875" s="14">
        <v>44116</v>
      </c>
      <c r="C53875">
        <v>0</v>
      </c>
      <c r="D53875">
        <v>0</v>
      </c>
      <c r="E53875">
        <v>0</v>
      </c>
      <c r="F53875">
        <v>0</v>
      </c>
      <c r="G53875">
        <v>0</v>
      </c>
      <c r="H53875">
        <v>0</v>
      </c>
      <c r="I53875">
        <v>0</v>
      </c>
      <c r="J53875">
        <v>1202</v>
      </c>
      <c r="K53875" t="s">
        <v>1301</v>
      </c>
      <c r="L53875">
        <v>524</v>
      </c>
      <c r="M53875" t="s">
        <v>2227</v>
      </c>
      <c r="N53875" t="s">
        <v>2345</v>
      </c>
      <c r="O53875">
        <v>0</v>
      </c>
      <c r="P53875">
        <v>0</v>
      </c>
      <c r="Q53875">
        <v>1</v>
      </c>
      <c r="R53875">
        <v>0</v>
      </c>
      <c r="S53875">
        <v>0</v>
      </c>
      <c r="T53875">
        <v>0</v>
      </c>
      <c r="U53875">
        <v>0</v>
      </c>
      <c r="V53875">
        <v>2</v>
      </c>
      <c r="W53875">
        <v>2</v>
      </c>
      <c r="X53875">
        <v>2</v>
      </c>
    </row>
    <row r="53876" spans="1:24" x14ac:dyDescent="0.2">
      <c r="A53876" t="s">
        <v>507</v>
      </c>
      <c r="B53876" s="14">
        <v>44116</v>
      </c>
      <c r="C53876">
        <v>0</v>
      </c>
      <c r="D53876">
        <v>0</v>
      </c>
      <c r="E53876">
        <v>0</v>
      </c>
      <c r="F53876">
        <v>0</v>
      </c>
      <c r="G53876">
        <v>0</v>
      </c>
      <c r="H53876">
        <v>0</v>
      </c>
      <c r="I53876">
        <v>0</v>
      </c>
      <c r="J53876">
        <v>164</v>
      </c>
      <c r="K53876" t="s">
        <v>1284</v>
      </c>
      <c r="L53876">
        <v>380</v>
      </c>
      <c r="M53876" t="s">
        <v>1574</v>
      </c>
      <c r="N53876" t="s">
        <v>2345</v>
      </c>
      <c r="O53876">
        <v>0</v>
      </c>
      <c r="P53876">
        <v>0</v>
      </c>
      <c r="Q53876">
        <v>1</v>
      </c>
      <c r="R53876">
        <v>0</v>
      </c>
      <c r="S53876">
        <v>0</v>
      </c>
      <c r="T53876">
        <v>0</v>
      </c>
      <c r="U53876">
        <v>0</v>
      </c>
      <c r="V53876">
        <v>2</v>
      </c>
      <c r="W53876">
        <v>2</v>
      </c>
      <c r="X53876">
        <v>2</v>
      </c>
    </row>
    <row r="53877" spans="1:24" x14ac:dyDescent="0.2">
      <c r="A53877" t="s">
        <v>1162</v>
      </c>
      <c r="B53877" s="14">
        <v>44116</v>
      </c>
      <c r="C53877">
        <v>0</v>
      </c>
      <c r="D53877">
        <v>0</v>
      </c>
      <c r="E53877">
        <v>0</v>
      </c>
      <c r="F53877">
        <v>0</v>
      </c>
      <c r="G53877">
        <v>1</v>
      </c>
      <c r="H53877">
        <v>0</v>
      </c>
      <c r="I53877">
        <v>0</v>
      </c>
      <c r="J53877">
        <v>2044</v>
      </c>
      <c r="K53877" t="s">
        <v>1291</v>
      </c>
      <c r="L53877">
        <v>390</v>
      </c>
      <c r="M53877" t="s">
        <v>2229</v>
      </c>
      <c r="N53877" t="s">
        <v>2345</v>
      </c>
      <c r="O53877">
        <v>0</v>
      </c>
      <c r="P53877">
        <v>0</v>
      </c>
      <c r="Q53877">
        <v>1</v>
      </c>
      <c r="R53877">
        <v>0</v>
      </c>
      <c r="S53877">
        <v>0</v>
      </c>
      <c r="T53877">
        <v>0</v>
      </c>
      <c r="U53877">
        <v>0</v>
      </c>
      <c r="V53877">
        <v>2</v>
      </c>
      <c r="W53877">
        <v>2</v>
      </c>
      <c r="X53877">
        <v>3.028571428571428</v>
      </c>
    </row>
    <row r="53878" spans="1:24" x14ac:dyDescent="0.2">
      <c r="A53878" t="s">
        <v>1163</v>
      </c>
      <c r="B53878" s="14">
        <v>44116</v>
      </c>
      <c r="C53878">
        <v>0</v>
      </c>
      <c r="D53878">
        <v>0</v>
      </c>
      <c r="E53878">
        <v>0</v>
      </c>
      <c r="F53878">
        <v>0</v>
      </c>
      <c r="G53878">
        <v>1</v>
      </c>
      <c r="H53878">
        <v>0</v>
      </c>
      <c r="I53878">
        <v>0</v>
      </c>
      <c r="J53878">
        <v>596</v>
      </c>
      <c r="K53878" t="s">
        <v>1308</v>
      </c>
      <c r="L53878">
        <v>463</v>
      </c>
      <c r="M53878" t="s">
        <v>2230</v>
      </c>
      <c r="N53878" t="s">
        <v>2345</v>
      </c>
      <c r="O53878">
        <v>0</v>
      </c>
      <c r="P53878">
        <v>0</v>
      </c>
      <c r="Q53878">
        <v>1</v>
      </c>
      <c r="R53878">
        <v>0</v>
      </c>
      <c r="S53878">
        <v>0</v>
      </c>
      <c r="T53878">
        <v>0</v>
      </c>
      <c r="U53878">
        <v>0</v>
      </c>
      <c r="V53878">
        <v>2</v>
      </c>
      <c r="W53878">
        <v>2</v>
      </c>
      <c r="X53878">
        <v>2.342857142857143</v>
      </c>
    </row>
    <row r="53879" spans="1:24" x14ac:dyDescent="0.2">
      <c r="A53879" t="s">
        <v>1164</v>
      </c>
      <c r="B53879" s="14">
        <v>44116</v>
      </c>
      <c r="C53879">
        <v>0</v>
      </c>
      <c r="D53879">
        <v>0</v>
      </c>
      <c r="E53879">
        <v>0</v>
      </c>
      <c r="F53879">
        <v>0</v>
      </c>
      <c r="G53879">
        <v>0</v>
      </c>
      <c r="H53879">
        <v>0</v>
      </c>
      <c r="I53879">
        <v>0</v>
      </c>
      <c r="J53879">
        <v>1154</v>
      </c>
      <c r="K53879" t="s">
        <v>1300</v>
      </c>
      <c r="L53879">
        <v>12</v>
      </c>
      <c r="M53879" t="s">
        <v>2231</v>
      </c>
      <c r="N53879" t="s">
        <v>2345</v>
      </c>
      <c r="O53879">
        <v>0</v>
      </c>
      <c r="P53879">
        <v>0</v>
      </c>
      <c r="Q53879">
        <v>1</v>
      </c>
      <c r="R53879">
        <v>0</v>
      </c>
      <c r="S53879">
        <v>0</v>
      </c>
      <c r="T53879">
        <v>0</v>
      </c>
      <c r="U53879">
        <v>0</v>
      </c>
      <c r="V53879">
        <v>2</v>
      </c>
      <c r="W53879">
        <v>2</v>
      </c>
      <c r="X53879">
        <v>2</v>
      </c>
    </row>
    <row r="53880" spans="1:24" x14ac:dyDescent="0.2">
      <c r="A53880" t="s">
        <v>654</v>
      </c>
      <c r="B53880" s="14">
        <v>44116</v>
      </c>
      <c r="C53880">
        <v>0</v>
      </c>
      <c r="D53880">
        <v>0</v>
      </c>
      <c r="E53880">
        <v>0</v>
      </c>
      <c r="F53880">
        <v>2</v>
      </c>
      <c r="G53880">
        <v>6</v>
      </c>
      <c r="H53880">
        <v>7</v>
      </c>
      <c r="I53880">
        <v>2</v>
      </c>
      <c r="J53880">
        <v>2030</v>
      </c>
      <c r="K53880" t="s">
        <v>1131</v>
      </c>
      <c r="L53880">
        <v>581</v>
      </c>
      <c r="M53880" t="s">
        <v>1721</v>
      </c>
      <c r="N53880" t="s">
        <v>2345</v>
      </c>
      <c r="O53880">
        <v>34.42340791738382</v>
      </c>
      <c r="P53880">
        <v>3.5387367956842168</v>
      </c>
      <c r="Q53880">
        <v>1</v>
      </c>
      <c r="R53880">
        <v>0</v>
      </c>
      <c r="S53880">
        <v>0.2857142857142857</v>
      </c>
      <c r="T53880">
        <v>3.5714285714285712</v>
      </c>
      <c r="U53880">
        <v>0</v>
      </c>
      <c r="V53880">
        <v>9.1101653671127885</v>
      </c>
      <c r="W53880">
        <v>4.4000000000000004</v>
      </c>
      <c r="X53880">
        <v>5.2571428571428553</v>
      </c>
    </row>
    <row r="53881" spans="1:24" x14ac:dyDescent="0.2">
      <c r="A53881" t="s">
        <v>1165</v>
      </c>
      <c r="B53881" s="14">
        <v>44116</v>
      </c>
      <c r="C53881">
        <v>0</v>
      </c>
      <c r="D53881">
        <v>0</v>
      </c>
      <c r="E53881">
        <v>0</v>
      </c>
      <c r="F53881">
        <v>0</v>
      </c>
      <c r="G53881">
        <v>0</v>
      </c>
      <c r="H53881">
        <v>0</v>
      </c>
      <c r="I53881">
        <v>0</v>
      </c>
      <c r="J53881">
        <v>1174</v>
      </c>
      <c r="K53881" t="s">
        <v>1301</v>
      </c>
      <c r="L53881">
        <v>835</v>
      </c>
      <c r="M53881" t="s">
        <v>2232</v>
      </c>
      <c r="N53881" t="s">
        <v>2345</v>
      </c>
      <c r="O53881">
        <v>0</v>
      </c>
      <c r="P53881">
        <v>0</v>
      </c>
      <c r="Q53881">
        <v>1</v>
      </c>
      <c r="R53881">
        <v>0</v>
      </c>
      <c r="S53881">
        <v>0</v>
      </c>
      <c r="T53881">
        <v>0</v>
      </c>
      <c r="U53881">
        <v>0</v>
      </c>
      <c r="V53881">
        <v>2</v>
      </c>
      <c r="W53881">
        <v>2</v>
      </c>
      <c r="X53881">
        <v>2</v>
      </c>
    </row>
    <row r="53882" spans="1:24" x14ac:dyDescent="0.2">
      <c r="A53882" t="s">
        <v>650</v>
      </c>
      <c r="B53882" s="14">
        <v>44116</v>
      </c>
      <c r="C53882">
        <v>0</v>
      </c>
      <c r="D53882">
        <v>0</v>
      </c>
      <c r="E53882">
        <v>0</v>
      </c>
      <c r="F53882">
        <v>1</v>
      </c>
      <c r="G53882">
        <v>4</v>
      </c>
      <c r="H53882">
        <v>3</v>
      </c>
      <c r="I53882">
        <v>1</v>
      </c>
      <c r="J53882">
        <v>1205</v>
      </c>
      <c r="K53882" t="s">
        <v>1307</v>
      </c>
      <c r="L53882">
        <v>485</v>
      </c>
      <c r="M53882" t="s">
        <v>1717</v>
      </c>
      <c r="N53882" t="s">
        <v>2345</v>
      </c>
      <c r="O53882">
        <v>20.618556701030929</v>
      </c>
      <c r="P53882">
        <v>3.0261914810386989</v>
      </c>
      <c r="Q53882">
        <v>1</v>
      </c>
      <c r="R53882">
        <v>0</v>
      </c>
      <c r="S53882">
        <v>0.33333333333333331</v>
      </c>
      <c r="T53882">
        <v>4.1666666666666661</v>
      </c>
      <c r="U53882">
        <v>0</v>
      </c>
      <c r="V53882">
        <v>9.1928581477053655</v>
      </c>
      <c r="W53882">
        <v>4.4000000000000004</v>
      </c>
      <c r="X53882">
        <v>4.3999999999999986</v>
      </c>
    </row>
    <row r="53883" spans="1:24" x14ac:dyDescent="0.2">
      <c r="A53883" t="s">
        <v>655</v>
      </c>
      <c r="B53883" s="14">
        <v>44116</v>
      </c>
      <c r="C53883">
        <v>0</v>
      </c>
      <c r="D53883">
        <v>0</v>
      </c>
      <c r="E53883">
        <v>0</v>
      </c>
      <c r="F53883">
        <v>1</v>
      </c>
      <c r="G53883">
        <v>3</v>
      </c>
      <c r="H53883">
        <v>2</v>
      </c>
      <c r="I53883">
        <v>1</v>
      </c>
      <c r="J53883">
        <v>48</v>
      </c>
      <c r="K53883" t="s">
        <v>1300</v>
      </c>
      <c r="L53883">
        <v>1138</v>
      </c>
      <c r="M53883" t="s">
        <v>1722</v>
      </c>
      <c r="N53883" t="s">
        <v>2345</v>
      </c>
      <c r="O53883">
        <v>8.7873462214411244</v>
      </c>
      <c r="P53883">
        <v>2.173312757289906</v>
      </c>
      <c r="Q53883">
        <v>1</v>
      </c>
      <c r="R53883">
        <v>0</v>
      </c>
      <c r="S53883">
        <v>0.5</v>
      </c>
      <c r="T53883">
        <v>6.25</v>
      </c>
      <c r="U53883">
        <v>0</v>
      </c>
      <c r="V53883">
        <v>10.42331275728991</v>
      </c>
      <c r="W53883">
        <v>4.4000000000000004</v>
      </c>
      <c r="X53883">
        <v>4.3999999999999986</v>
      </c>
    </row>
    <row r="53884" spans="1:24" x14ac:dyDescent="0.2">
      <c r="A53884" t="s">
        <v>1166</v>
      </c>
      <c r="B53884" s="14">
        <v>44116</v>
      </c>
      <c r="C53884">
        <v>0</v>
      </c>
      <c r="D53884">
        <v>0</v>
      </c>
      <c r="E53884">
        <v>0</v>
      </c>
      <c r="F53884">
        <v>0</v>
      </c>
      <c r="G53884">
        <v>0</v>
      </c>
      <c r="H53884">
        <v>0</v>
      </c>
      <c r="I53884">
        <v>0</v>
      </c>
      <c r="J53884">
        <v>347</v>
      </c>
      <c r="K53884" t="s">
        <v>1308</v>
      </c>
      <c r="L53884">
        <v>231</v>
      </c>
      <c r="M53884" t="s">
        <v>2233</v>
      </c>
      <c r="N53884" t="s">
        <v>2345</v>
      </c>
      <c r="O53884">
        <v>0</v>
      </c>
      <c r="P53884">
        <v>0</v>
      </c>
      <c r="Q53884">
        <v>1</v>
      </c>
      <c r="R53884">
        <v>0</v>
      </c>
      <c r="S53884">
        <v>0</v>
      </c>
      <c r="T53884">
        <v>0</v>
      </c>
      <c r="U53884">
        <v>0</v>
      </c>
      <c r="V53884">
        <v>2</v>
      </c>
      <c r="W53884">
        <v>2</v>
      </c>
      <c r="X53884">
        <v>2</v>
      </c>
    </row>
    <row r="53885" spans="1:24" x14ac:dyDescent="0.2">
      <c r="A53885" t="s">
        <v>642</v>
      </c>
      <c r="B53885" s="14">
        <v>44116</v>
      </c>
      <c r="C53885">
        <v>0</v>
      </c>
      <c r="D53885">
        <v>0</v>
      </c>
      <c r="E53885">
        <v>0</v>
      </c>
      <c r="F53885">
        <v>1</v>
      </c>
      <c r="G53885">
        <v>3</v>
      </c>
      <c r="H53885">
        <v>2</v>
      </c>
      <c r="I53885">
        <v>1</v>
      </c>
      <c r="J53885">
        <v>994</v>
      </c>
      <c r="K53885" t="s">
        <v>1296</v>
      </c>
      <c r="L53885">
        <v>1389</v>
      </c>
      <c r="M53885" t="s">
        <v>1709</v>
      </c>
      <c r="N53885" t="s">
        <v>2345</v>
      </c>
      <c r="O53885">
        <v>7.1994240460763139</v>
      </c>
      <c r="P53885">
        <v>1.9740010292218391</v>
      </c>
      <c r="Q53885">
        <v>1</v>
      </c>
      <c r="R53885">
        <v>0</v>
      </c>
      <c r="S53885">
        <v>0.5</v>
      </c>
      <c r="T53885">
        <v>6.25</v>
      </c>
      <c r="U53885">
        <v>0</v>
      </c>
      <c r="V53885">
        <v>10.22400102922184</v>
      </c>
      <c r="W53885">
        <v>4.4000000000000004</v>
      </c>
      <c r="X53885">
        <v>4.3999999999999986</v>
      </c>
    </row>
    <row r="53886" spans="1:24" x14ac:dyDescent="0.2">
      <c r="A53886" t="s">
        <v>1167</v>
      </c>
      <c r="B53886" s="14">
        <v>44116</v>
      </c>
      <c r="C53886">
        <v>0</v>
      </c>
      <c r="D53886">
        <v>0</v>
      </c>
      <c r="E53886">
        <v>0</v>
      </c>
      <c r="F53886">
        <v>0</v>
      </c>
      <c r="G53886">
        <v>1</v>
      </c>
      <c r="H53886">
        <v>0</v>
      </c>
      <c r="I53886">
        <v>0</v>
      </c>
      <c r="J53886">
        <v>1258</v>
      </c>
      <c r="K53886" t="s">
        <v>1290</v>
      </c>
      <c r="L53886">
        <v>367</v>
      </c>
      <c r="M53886" t="s">
        <v>2234</v>
      </c>
      <c r="N53886" t="s">
        <v>2345</v>
      </c>
      <c r="O53886">
        <v>0</v>
      </c>
      <c r="P53886">
        <v>0</v>
      </c>
      <c r="Q53886">
        <v>1</v>
      </c>
      <c r="R53886">
        <v>0</v>
      </c>
      <c r="S53886">
        <v>0</v>
      </c>
      <c r="T53886">
        <v>0</v>
      </c>
      <c r="U53886">
        <v>0</v>
      </c>
      <c r="V53886">
        <v>2</v>
      </c>
      <c r="W53886">
        <v>2</v>
      </c>
      <c r="X53886">
        <v>4.0571428571428561</v>
      </c>
    </row>
    <row r="53887" spans="1:24" x14ac:dyDescent="0.2">
      <c r="A53887" t="s">
        <v>1168</v>
      </c>
      <c r="B53887" s="14">
        <v>44116</v>
      </c>
      <c r="C53887">
        <v>0</v>
      </c>
      <c r="D53887">
        <v>0</v>
      </c>
      <c r="E53887">
        <v>0</v>
      </c>
      <c r="F53887">
        <v>0</v>
      </c>
      <c r="G53887">
        <v>0</v>
      </c>
      <c r="H53887">
        <v>0</v>
      </c>
      <c r="I53887">
        <v>0</v>
      </c>
      <c r="J53887">
        <v>263</v>
      </c>
      <c r="K53887" t="s">
        <v>1306</v>
      </c>
      <c r="L53887">
        <v>305</v>
      </c>
      <c r="M53887" t="s">
        <v>2235</v>
      </c>
      <c r="N53887" t="s">
        <v>2345</v>
      </c>
      <c r="O53887">
        <v>0</v>
      </c>
      <c r="P53887">
        <v>0</v>
      </c>
      <c r="Q53887">
        <v>1</v>
      </c>
      <c r="R53887">
        <v>0</v>
      </c>
      <c r="S53887">
        <v>0</v>
      </c>
      <c r="T53887">
        <v>0</v>
      </c>
      <c r="U53887">
        <v>0</v>
      </c>
      <c r="V53887">
        <v>2</v>
      </c>
      <c r="W53887">
        <v>2</v>
      </c>
      <c r="X53887">
        <v>2</v>
      </c>
    </row>
    <row r="53888" spans="1:24" x14ac:dyDescent="0.2">
      <c r="A53888" t="s">
        <v>1169</v>
      </c>
      <c r="B53888" s="14">
        <v>44116</v>
      </c>
      <c r="C53888">
        <v>0</v>
      </c>
      <c r="D53888">
        <v>0</v>
      </c>
      <c r="E53888">
        <v>0</v>
      </c>
      <c r="F53888">
        <v>0</v>
      </c>
      <c r="G53888">
        <v>0</v>
      </c>
      <c r="H53888">
        <v>0</v>
      </c>
      <c r="I53888">
        <v>0</v>
      </c>
      <c r="J53888">
        <v>298</v>
      </c>
      <c r="K53888" t="s">
        <v>1300</v>
      </c>
      <c r="L53888">
        <v>417</v>
      </c>
      <c r="M53888" t="s">
        <v>2236</v>
      </c>
      <c r="N53888" t="s">
        <v>2345</v>
      </c>
      <c r="O53888">
        <v>0</v>
      </c>
      <c r="P53888">
        <v>0</v>
      </c>
      <c r="Q53888">
        <v>1</v>
      </c>
      <c r="R53888">
        <v>0</v>
      </c>
      <c r="S53888">
        <v>0</v>
      </c>
      <c r="T53888">
        <v>0</v>
      </c>
      <c r="U53888">
        <v>0</v>
      </c>
      <c r="V53888">
        <v>2</v>
      </c>
      <c r="W53888">
        <v>2</v>
      </c>
      <c r="X53888">
        <v>2</v>
      </c>
    </row>
    <row r="53889" spans="1:24" x14ac:dyDescent="0.2">
      <c r="A53889" t="s">
        <v>1170</v>
      </c>
      <c r="B53889" s="14">
        <v>44116</v>
      </c>
      <c r="C53889">
        <v>0</v>
      </c>
      <c r="D53889">
        <v>0</v>
      </c>
      <c r="E53889">
        <v>0</v>
      </c>
      <c r="F53889">
        <v>0</v>
      </c>
      <c r="G53889">
        <v>1</v>
      </c>
      <c r="H53889">
        <v>0</v>
      </c>
      <c r="I53889">
        <v>0</v>
      </c>
      <c r="J53889">
        <v>742</v>
      </c>
      <c r="K53889" t="s">
        <v>1287</v>
      </c>
      <c r="L53889">
        <v>949</v>
      </c>
      <c r="M53889" t="s">
        <v>2237</v>
      </c>
      <c r="N53889" t="s">
        <v>2345</v>
      </c>
      <c r="O53889">
        <v>0</v>
      </c>
      <c r="P53889">
        <v>0</v>
      </c>
      <c r="Q53889">
        <v>1</v>
      </c>
      <c r="R53889">
        <v>0</v>
      </c>
      <c r="S53889">
        <v>0</v>
      </c>
      <c r="T53889">
        <v>0</v>
      </c>
      <c r="U53889">
        <v>0</v>
      </c>
      <c r="V53889">
        <v>2</v>
      </c>
      <c r="W53889">
        <v>2</v>
      </c>
      <c r="X53889">
        <v>2.342857142857143</v>
      </c>
    </row>
    <row r="53890" spans="1:24" x14ac:dyDescent="0.2">
      <c r="A53890" t="s">
        <v>371</v>
      </c>
      <c r="B53890" s="14">
        <v>44116</v>
      </c>
      <c r="C53890">
        <v>2</v>
      </c>
      <c r="D53890">
        <v>2</v>
      </c>
      <c r="E53890">
        <v>2</v>
      </c>
      <c r="F53890">
        <v>2</v>
      </c>
      <c r="G53890">
        <v>1</v>
      </c>
      <c r="H53890">
        <v>2</v>
      </c>
      <c r="I53890">
        <v>2</v>
      </c>
      <c r="J53890">
        <v>748</v>
      </c>
      <c r="K53890" t="s">
        <v>1305</v>
      </c>
      <c r="L53890">
        <v>683</v>
      </c>
      <c r="M53890" t="s">
        <v>1438</v>
      </c>
      <c r="N53890" t="s">
        <v>2345</v>
      </c>
      <c r="O53890">
        <v>29.282576866764281</v>
      </c>
      <c r="P53890">
        <v>3.376992692965338</v>
      </c>
      <c r="Q53890">
        <v>1</v>
      </c>
      <c r="R53890">
        <v>0</v>
      </c>
      <c r="S53890">
        <v>1</v>
      </c>
      <c r="T53890">
        <v>12.5</v>
      </c>
      <c r="U53890">
        <v>0</v>
      </c>
      <c r="V53890">
        <v>17.876992692965342</v>
      </c>
      <c r="W53890">
        <v>4.4000000000000004</v>
      </c>
      <c r="X53890">
        <v>4.3999999999999986</v>
      </c>
    </row>
    <row r="53891" spans="1:24" x14ac:dyDescent="0.2">
      <c r="A53891" t="s">
        <v>1171</v>
      </c>
      <c r="B53891" s="14">
        <v>44116</v>
      </c>
      <c r="C53891">
        <v>0</v>
      </c>
      <c r="D53891">
        <v>0</v>
      </c>
      <c r="E53891">
        <v>0</v>
      </c>
      <c r="F53891">
        <v>0</v>
      </c>
      <c r="G53891">
        <v>0</v>
      </c>
      <c r="H53891">
        <v>0</v>
      </c>
      <c r="I53891">
        <v>0</v>
      </c>
      <c r="J53891">
        <v>197</v>
      </c>
      <c r="K53891" t="s">
        <v>1279</v>
      </c>
      <c r="L53891">
        <v>905</v>
      </c>
      <c r="M53891" t="s">
        <v>2238</v>
      </c>
      <c r="N53891" t="s">
        <v>2345</v>
      </c>
      <c r="O53891">
        <v>0</v>
      </c>
      <c r="P53891">
        <v>0</v>
      </c>
      <c r="Q53891">
        <v>1</v>
      </c>
      <c r="R53891">
        <v>0</v>
      </c>
      <c r="S53891">
        <v>0</v>
      </c>
      <c r="T53891">
        <v>0</v>
      </c>
      <c r="U53891">
        <v>0</v>
      </c>
      <c r="V53891">
        <v>2</v>
      </c>
      <c r="W53891">
        <v>2</v>
      </c>
      <c r="X53891">
        <v>2</v>
      </c>
    </row>
    <row r="53892" spans="1:24" x14ac:dyDescent="0.2">
      <c r="A53892" t="s">
        <v>391</v>
      </c>
      <c r="B53892" s="14">
        <v>44116</v>
      </c>
      <c r="C53892">
        <v>1</v>
      </c>
      <c r="D53892">
        <v>8</v>
      </c>
      <c r="E53892">
        <v>1</v>
      </c>
      <c r="F53892">
        <v>2</v>
      </c>
      <c r="G53892">
        <v>19</v>
      </c>
      <c r="H53892">
        <v>11</v>
      </c>
      <c r="I53892">
        <v>2</v>
      </c>
      <c r="J53892">
        <v>1082</v>
      </c>
      <c r="K53892" t="s">
        <v>1291</v>
      </c>
      <c r="L53892">
        <v>1476</v>
      </c>
      <c r="M53892" t="s">
        <v>1458</v>
      </c>
      <c r="N53892" t="s">
        <v>2345</v>
      </c>
      <c r="O53892">
        <v>13.55013550135501</v>
      </c>
      <c r="P53892">
        <v>2.6063965473757098</v>
      </c>
      <c r="Q53892">
        <v>0.52631578947368418</v>
      </c>
      <c r="R53892">
        <v>-1.2837077723447901</v>
      </c>
      <c r="S53892">
        <v>0.1818181818181818</v>
      </c>
      <c r="T53892">
        <v>2.2727272727272729</v>
      </c>
      <c r="U53892">
        <v>0</v>
      </c>
      <c r="V53892">
        <v>5.595416047758194</v>
      </c>
      <c r="W53892">
        <v>4.4000000000000004</v>
      </c>
      <c r="X53892">
        <v>6.2142857142857126</v>
      </c>
    </row>
    <row r="53893" spans="1:24" x14ac:dyDescent="0.2">
      <c r="A53893" t="s">
        <v>1172</v>
      </c>
      <c r="B53893" s="14">
        <v>44116</v>
      </c>
      <c r="C53893">
        <v>0</v>
      </c>
      <c r="D53893">
        <v>0</v>
      </c>
      <c r="E53893">
        <v>0</v>
      </c>
      <c r="F53893">
        <v>0</v>
      </c>
      <c r="G53893">
        <v>0</v>
      </c>
      <c r="H53893">
        <v>0</v>
      </c>
      <c r="I53893">
        <v>0</v>
      </c>
      <c r="J53893">
        <v>678</v>
      </c>
      <c r="K53893" t="s">
        <v>1306</v>
      </c>
      <c r="L53893">
        <v>365</v>
      </c>
      <c r="M53893" t="s">
        <v>2239</v>
      </c>
      <c r="N53893" t="s">
        <v>2345</v>
      </c>
      <c r="O53893">
        <v>0</v>
      </c>
      <c r="P53893">
        <v>0</v>
      </c>
      <c r="Q53893">
        <v>1</v>
      </c>
      <c r="R53893">
        <v>0</v>
      </c>
      <c r="S53893">
        <v>0</v>
      </c>
      <c r="T53893">
        <v>0</v>
      </c>
      <c r="U53893">
        <v>0</v>
      </c>
      <c r="V53893">
        <v>2</v>
      </c>
      <c r="W53893">
        <v>2</v>
      </c>
      <c r="X53893">
        <v>2</v>
      </c>
    </row>
    <row r="53894" spans="1:24" x14ac:dyDescent="0.2">
      <c r="A53894" t="s">
        <v>561</v>
      </c>
      <c r="B53894" s="14">
        <v>44116</v>
      </c>
      <c r="C53894">
        <v>0</v>
      </c>
      <c r="D53894">
        <v>0</v>
      </c>
      <c r="E53894">
        <v>0</v>
      </c>
      <c r="F53894">
        <v>2</v>
      </c>
      <c r="G53894">
        <v>1</v>
      </c>
      <c r="H53894">
        <v>13</v>
      </c>
      <c r="I53894">
        <v>2</v>
      </c>
      <c r="J53894">
        <v>694</v>
      </c>
      <c r="K53894" t="s">
        <v>1311</v>
      </c>
      <c r="L53894">
        <v>1925</v>
      </c>
      <c r="M53894" t="s">
        <v>1628</v>
      </c>
      <c r="N53894" t="s">
        <v>2345</v>
      </c>
      <c r="O53894">
        <v>10.38961038961039</v>
      </c>
      <c r="P53894">
        <v>2.340806305814243</v>
      </c>
      <c r="Q53894">
        <v>1</v>
      </c>
      <c r="R53894">
        <v>0</v>
      </c>
      <c r="S53894">
        <v>0.15384615384615391</v>
      </c>
      <c r="T53894">
        <v>1.9230769230769229</v>
      </c>
      <c r="U53894">
        <v>0</v>
      </c>
      <c r="V53894">
        <v>6.2638832288911663</v>
      </c>
      <c r="W53894">
        <v>4.4000000000000004</v>
      </c>
      <c r="X53894">
        <v>4.3999999999999986</v>
      </c>
    </row>
    <row r="53895" spans="1:24" x14ac:dyDescent="0.2">
      <c r="A53895" t="s">
        <v>1173</v>
      </c>
      <c r="B53895" s="14">
        <v>44116</v>
      </c>
      <c r="C53895">
        <v>0</v>
      </c>
      <c r="D53895">
        <v>0</v>
      </c>
      <c r="E53895">
        <v>0</v>
      </c>
      <c r="F53895">
        <v>0</v>
      </c>
      <c r="G53895">
        <v>0</v>
      </c>
      <c r="H53895">
        <v>0</v>
      </c>
      <c r="I53895">
        <v>0</v>
      </c>
      <c r="J53895">
        <v>272</v>
      </c>
      <c r="K53895" t="s">
        <v>1300</v>
      </c>
      <c r="L53895">
        <v>487</v>
      </c>
      <c r="M53895" t="s">
        <v>2240</v>
      </c>
      <c r="N53895" t="s">
        <v>2345</v>
      </c>
      <c r="O53895">
        <v>0</v>
      </c>
      <c r="P53895">
        <v>0</v>
      </c>
      <c r="Q53895">
        <v>1</v>
      </c>
      <c r="R53895">
        <v>0</v>
      </c>
      <c r="S53895">
        <v>0</v>
      </c>
      <c r="T53895">
        <v>0</v>
      </c>
      <c r="U53895">
        <v>0</v>
      </c>
      <c r="V53895">
        <v>2</v>
      </c>
      <c r="W53895">
        <v>2</v>
      </c>
      <c r="X53895">
        <v>2</v>
      </c>
    </row>
    <row r="53896" spans="1:24" x14ac:dyDescent="0.2">
      <c r="A53896" t="s">
        <v>648</v>
      </c>
      <c r="B53896" s="14">
        <v>44116</v>
      </c>
      <c r="C53896">
        <v>0</v>
      </c>
      <c r="D53896">
        <v>0</v>
      </c>
      <c r="E53896">
        <v>0</v>
      </c>
      <c r="F53896">
        <v>1</v>
      </c>
      <c r="G53896">
        <v>11</v>
      </c>
      <c r="H53896">
        <v>10</v>
      </c>
      <c r="I53896">
        <v>1</v>
      </c>
      <c r="J53896">
        <v>3657</v>
      </c>
      <c r="K53896" t="s">
        <v>1317</v>
      </c>
      <c r="L53896">
        <v>637</v>
      </c>
      <c r="M53896" t="s">
        <v>1715</v>
      </c>
      <c r="N53896" t="s">
        <v>2345</v>
      </c>
      <c r="O53896">
        <v>15.698587127158561</v>
      </c>
      <c r="P53896">
        <v>2.75357071640402</v>
      </c>
      <c r="Q53896">
        <v>0.90909090909090906</v>
      </c>
      <c r="R53896">
        <v>-0.19062035960864979</v>
      </c>
      <c r="S53896">
        <v>0.1</v>
      </c>
      <c r="T53896">
        <v>1.25</v>
      </c>
      <c r="U53896">
        <v>0</v>
      </c>
      <c r="V53896">
        <v>5.8129503567953691</v>
      </c>
      <c r="W53896">
        <v>4.4000000000000004</v>
      </c>
      <c r="X53896">
        <v>4.614285714285713</v>
      </c>
    </row>
    <row r="53897" spans="1:24" x14ac:dyDescent="0.2">
      <c r="A53897" t="s">
        <v>1174</v>
      </c>
      <c r="B53897" s="14">
        <v>44116</v>
      </c>
      <c r="C53897">
        <v>0</v>
      </c>
      <c r="D53897">
        <v>0</v>
      </c>
      <c r="E53897">
        <v>0</v>
      </c>
      <c r="F53897">
        <v>0</v>
      </c>
      <c r="G53897">
        <v>0</v>
      </c>
      <c r="H53897">
        <v>0</v>
      </c>
      <c r="I53897">
        <v>0</v>
      </c>
      <c r="J53897">
        <v>570</v>
      </c>
      <c r="K53897" t="s">
        <v>1307</v>
      </c>
      <c r="L53897">
        <v>899</v>
      </c>
      <c r="M53897" t="s">
        <v>2241</v>
      </c>
      <c r="N53897" t="s">
        <v>2345</v>
      </c>
      <c r="O53897">
        <v>0</v>
      </c>
      <c r="P53897">
        <v>0</v>
      </c>
      <c r="Q53897">
        <v>1</v>
      </c>
      <c r="R53897">
        <v>0</v>
      </c>
      <c r="S53897">
        <v>0</v>
      </c>
      <c r="T53897">
        <v>0</v>
      </c>
      <c r="U53897">
        <v>0</v>
      </c>
      <c r="V53897">
        <v>2</v>
      </c>
      <c r="W53897">
        <v>2</v>
      </c>
      <c r="X53897">
        <v>2</v>
      </c>
    </row>
    <row r="53898" spans="1:24" x14ac:dyDescent="0.2">
      <c r="A53898" t="s">
        <v>1175</v>
      </c>
      <c r="B53898" s="14">
        <v>44116</v>
      </c>
      <c r="C53898">
        <v>0</v>
      </c>
      <c r="D53898">
        <v>0</v>
      </c>
      <c r="E53898">
        <v>0</v>
      </c>
      <c r="F53898">
        <v>0</v>
      </c>
      <c r="G53898">
        <v>3</v>
      </c>
      <c r="H53898">
        <v>0</v>
      </c>
      <c r="I53898">
        <v>0</v>
      </c>
      <c r="J53898">
        <v>416</v>
      </c>
      <c r="K53898" t="s">
        <v>1308</v>
      </c>
      <c r="L53898">
        <v>581</v>
      </c>
      <c r="M53898" t="s">
        <v>2242</v>
      </c>
      <c r="N53898" t="s">
        <v>2345</v>
      </c>
      <c r="O53898">
        <v>0</v>
      </c>
      <c r="P53898">
        <v>0</v>
      </c>
      <c r="Q53898">
        <v>1</v>
      </c>
      <c r="R53898">
        <v>0</v>
      </c>
      <c r="S53898">
        <v>0</v>
      </c>
      <c r="T53898">
        <v>0</v>
      </c>
      <c r="U53898">
        <v>0</v>
      </c>
      <c r="V53898">
        <v>2</v>
      </c>
      <c r="W53898">
        <v>2</v>
      </c>
      <c r="X53898">
        <v>3.7142857142857131</v>
      </c>
    </row>
    <row r="53899" spans="1:24" x14ac:dyDescent="0.2">
      <c r="A53899" t="s">
        <v>1176</v>
      </c>
      <c r="B53899" s="14">
        <v>44116</v>
      </c>
      <c r="C53899">
        <v>0</v>
      </c>
      <c r="D53899">
        <v>0</v>
      </c>
      <c r="E53899">
        <v>0</v>
      </c>
      <c r="F53899">
        <v>0</v>
      </c>
      <c r="G53899">
        <v>0</v>
      </c>
      <c r="H53899">
        <v>0</v>
      </c>
      <c r="I53899">
        <v>0</v>
      </c>
      <c r="J53899">
        <v>290</v>
      </c>
      <c r="K53899" t="s">
        <v>1311</v>
      </c>
      <c r="L53899">
        <v>769</v>
      </c>
      <c r="M53899" t="s">
        <v>2243</v>
      </c>
      <c r="N53899" t="s">
        <v>2345</v>
      </c>
      <c r="O53899">
        <v>0</v>
      </c>
      <c r="P53899">
        <v>0</v>
      </c>
      <c r="Q53899">
        <v>1</v>
      </c>
      <c r="R53899">
        <v>0</v>
      </c>
      <c r="S53899">
        <v>0</v>
      </c>
      <c r="T53899">
        <v>0</v>
      </c>
      <c r="U53899">
        <v>0</v>
      </c>
      <c r="V53899">
        <v>2</v>
      </c>
      <c r="W53899">
        <v>2</v>
      </c>
      <c r="X53899">
        <v>2</v>
      </c>
    </row>
    <row r="53900" spans="1:24" x14ac:dyDescent="0.2">
      <c r="A53900" t="s">
        <v>1177</v>
      </c>
      <c r="B53900" s="14">
        <v>44116</v>
      </c>
      <c r="C53900">
        <v>0</v>
      </c>
      <c r="D53900">
        <v>0</v>
      </c>
      <c r="E53900">
        <v>0</v>
      </c>
      <c r="F53900">
        <v>0</v>
      </c>
      <c r="G53900">
        <v>2</v>
      </c>
      <c r="H53900">
        <v>0</v>
      </c>
      <c r="I53900">
        <v>0</v>
      </c>
      <c r="J53900">
        <v>1127</v>
      </c>
      <c r="K53900" t="s">
        <v>1300</v>
      </c>
      <c r="L53900">
        <v>715</v>
      </c>
      <c r="M53900" t="s">
        <v>2244</v>
      </c>
      <c r="N53900" t="s">
        <v>2345</v>
      </c>
      <c r="O53900">
        <v>0</v>
      </c>
      <c r="P53900">
        <v>0</v>
      </c>
      <c r="Q53900">
        <v>1</v>
      </c>
      <c r="R53900">
        <v>0</v>
      </c>
      <c r="S53900">
        <v>0</v>
      </c>
      <c r="T53900">
        <v>0</v>
      </c>
      <c r="U53900">
        <v>0</v>
      </c>
      <c r="V53900">
        <v>2</v>
      </c>
      <c r="W53900">
        <v>2</v>
      </c>
      <c r="X53900">
        <v>4.0571428571428561</v>
      </c>
    </row>
    <row r="53901" spans="1:24" x14ac:dyDescent="0.2">
      <c r="A53901" t="s">
        <v>1178</v>
      </c>
      <c r="B53901" s="14">
        <v>44116</v>
      </c>
      <c r="C53901">
        <v>0</v>
      </c>
      <c r="D53901">
        <v>0</v>
      </c>
      <c r="E53901">
        <v>0</v>
      </c>
      <c r="F53901">
        <v>0</v>
      </c>
      <c r="G53901">
        <v>0</v>
      </c>
      <c r="H53901">
        <v>0</v>
      </c>
      <c r="I53901">
        <v>0</v>
      </c>
      <c r="J53901">
        <v>4008</v>
      </c>
      <c r="K53901" t="s">
        <v>1310</v>
      </c>
      <c r="L53901">
        <v>584</v>
      </c>
      <c r="M53901" t="s">
        <v>2245</v>
      </c>
      <c r="N53901" t="s">
        <v>2345</v>
      </c>
      <c r="O53901">
        <v>0</v>
      </c>
      <c r="P53901">
        <v>0</v>
      </c>
      <c r="Q53901">
        <v>1</v>
      </c>
      <c r="R53901">
        <v>0</v>
      </c>
      <c r="S53901">
        <v>0</v>
      </c>
      <c r="T53901">
        <v>0</v>
      </c>
      <c r="U53901">
        <v>0</v>
      </c>
      <c r="V53901">
        <v>2</v>
      </c>
      <c r="W53901">
        <v>2</v>
      </c>
      <c r="X53901">
        <v>2</v>
      </c>
    </row>
    <row r="53902" spans="1:24" x14ac:dyDescent="0.2">
      <c r="A53902" t="s">
        <v>435</v>
      </c>
      <c r="B53902" s="14">
        <v>44116</v>
      </c>
      <c r="C53902">
        <v>2</v>
      </c>
      <c r="D53902">
        <v>4</v>
      </c>
      <c r="E53902">
        <v>2</v>
      </c>
      <c r="F53902">
        <v>2</v>
      </c>
      <c r="G53902">
        <v>0</v>
      </c>
      <c r="H53902">
        <v>4</v>
      </c>
      <c r="I53902">
        <v>2</v>
      </c>
      <c r="J53902">
        <v>286</v>
      </c>
      <c r="K53902" t="s">
        <v>1287</v>
      </c>
      <c r="L53902">
        <v>766</v>
      </c>
      <c r="M53902" t="s">
        <v>1502</v>
      </c>
      <c r="N53902" t="s">
        <v>2345</v>
      </c>
      <c r="O53902">
        <v>26.10966057441253</v>
      </c>
      <c r="P53902">
        <v>3.2623053827955371</v>
      </c>
      <c r="Q53902">
        <v>1</v>
      </c>
      <c r="R53902">
        <v>0</v>
      </c>
      <c r="S53902">
        <v>0.5</v>
      </c>
      <c r="T53902">
        <v>6.25</v>
      </c>
      <c r="U53902">
        <v>0</v>
      </c>
      <c r="V53902">
        <v>11.512305382795541</v>
      </c>
      <c r="W53902">
        <v>4.4000000000000004</v>
      </c>
      <c r="X53902">
        <v>2.342857142857143</v>
      </c>
    </row>
    <row r="53903" spans="1:24" x14ac:dyDescent="0.2">
      <c r="A53903" t="s">
        <v>1179</v>
      </c>
      <c r="B53903" s="14">
        <v>44116</v>
      </c>
      <c r="C53903">
        <v>0</v>
      </c>
      <c r="D53903">
        <v>0</v>
      </c>
      <c r="E53903">
        <v>0</v>
      </c>
      <c r="F53903">
        <v>0</v>
      </c>
      <c r="G53903">
        <v>3</v>
      </c>
      <c r="H53903">
        <v>0</v>
      </c>
      <c r="I53903">
        <v>0</v>
      </c>
      <c r="J53903">
        <v>3752</v>
      </c>
      <c r="K53903" t="s">
        <v>1282</v>
      </c>
      <c r="L53903">
        <v>735</v>
      </c>
      <c r="M53903" t="s">
        <v>2246</v>
      </c>
      <c r="N53903" t="s">
        <v>2345</v>
      </c>
      <c r="O53903">
        <v>0</v>
      </c>
      <c r="P53903">
        <v>0</v>
      </c>
      <c r="Q53903">
        <v>1</v>
      </c>
      <c r="R53903">
        <v>0</v>
      </c>
      <c r="S53903">
        <v>0</v>
      </c>
      <c r="T53903">
        <v>0</v>
      </c>
      <c r="U53903">
        <v>0</v>
      </c>
      <c r="V53903">
        <v>2</v>
      </c>
      <c r="W53903">
        <v>2</v>
      </c>
      <c r="X53903">
        <v>4.0571428571428561</v>
      </c>
    </row>
    <row r="53904" spans="1:24" x14ac:dyDescent="0.2">
      <c r="A53904" t="s">
        <v>549</v>
      </c>
      <c r="B53904" s="14">
        <v>44116</v>
      </c>
      <c r="C53904">
        <v>0</v>
      </c>
      <c r="D53904">
        <v>0</v>
      </c>
      <c r="E53904">
        <v>0</v>
      </c>
      <c r="F53904">
        <v>0</v>
      </c>
      <c r="G53904">
        <v>4</v>
      </c>
      <c r="H53904">
        <v>0</v>
      </c>
      <c r="I53904">
        <v>0</v>
      </c>
      <c r="J53904">
        <v>3651</v>
      </c>
      <c r="K53904" t="s">
        <v>1282</v>
      </c>
      <c r="L53904">
        <v>1703</v>
      </c>
      <c r="M53904" t="s">
        <v>1616</v>
      </c>
      <c r="N53904" t="s">
        <v>2345</v>
      </c>
      <c r="O53904">
        <v>0</v>
      </c>
      <c r="P53904">
        <v>0</v>
      </c>
      <c r="Q53904">
        <v>1</v>
      </c>
      <c r="R53904">
        <v>0</v>
      </c>
      <c r="S53904">
        <v>0</v>
      </c>
      <c r="T53904">
        <v>0</v>
      </c>
      <c r="U53904">
        <v>0</v>
      </c>
      <c r="V53904">
        <v>2</v>
      </c>
      <c r="W53904">
        <v>2</v>
      </c>
      <c r="X53904">
        <v>3.0285714285714289</v>
      </c>
    </row>
    <row r="53905" spans="1:24" x14ac:dyDescent="0.2">
      <c r="A53905" t="s">
        <v>1180</v>
      </c>
      <c r="B53905" s="14">
        <v>44116</v>
      </c>
      <c r="C53905">
        <v>0</v>
      </c>
      <c r="D53905">
        <v>0</v>
      </c>
      <c r="E53905">
        <v>0</v>
      </c>
      <c r="F53905">
        <v>0</v>
      </c>
      <c r="G53905">
        <v>4</v>
      </c>
      <c r="H53905">
        <v>0</v>
      </c>
      <c r="I53905">
        <v>0</v>
      </c>
      <c r="J53905">
        <v>3653</v>
      </c>
      <c r="K53905" t="s">
        <v>1285</v>
      </c>
      <c r="L53905">
        <v>795</v>
      </c>
      <c r="M53905" t="s">
        <v>2247</v>
      </c>
      <c r="N53905" t="s">
        <v>2345</v>
      </c>
      <c r="O53905">
        <v>0</v>
      </c>
      <c r="P53905">
        <v>0</v>
      </c>
      <c r="Q53905">
        <v>1</v>
      </c>
      <c r="R53905">
        <v>0</v>
      </c>
      <c r="S53905">
        <v>0</v>
      </c>
      <c r="T53905">
        <v>0</v>
      </c>
      <c r="U53905">
        <v>0</v>
      </c>
      <c r="V53905">
        <v>2</v>
      </c>
      <c r="W53905">
        <v>2</v>
      </c>
      <c r="X53905">
        <v>4.0571428571428561</v>
      </c>
    </row>
    <row r="53906" spans="1:24" x14ac:dyDescent="0.2">
      <c r="A53906" t="s">
        <v>1161</v>
      </c>
      <c r="B53906" s="14">
        <v>44116</v>
      </c>
      <c r="C53906">
        <v>0</v>
      </c>
      <c r="D53906">
        <v>0</v>
      </c>
      <c r="E53906">
        <v>0</v>
      </c>
      <c r="F53906">
        <v>0</v>
      </c>
      <c r="G53906">
        <v>1</v>
      </c>
      <c r="H53906">
        <v>0</v>
      </c>
      <c r="I53906">
        <v>0</v>
      </c>
      <c r="J53906">
        <v>3637</v>
      </c>
      <c r="K53906" t="s">
        <v>1286</v>
      </c>
      <c r="L53906">
        <v>922</v>
      </c>
      <c r="M53906" t="s">
        <v>2228</v>
      </c>
      <c r="N53906" t="s">
        <v>2345</v>
      </c>
      <c r="O53906">
        <v>0</v>
      </c>
      <c r="P53906">
        <v>0</v>
      </c>
      <c r="Q53906">
        <v>1</v>
      </c>
      <c r="R53906">
        <v>0</v>
      </c>
      <c r="S53906">
        <v>0</v>
      </c>
      <c r="T53906">
        <v>0</v>
      </c>
      <c r="U53906">
        <v>0</v>
      </c>
      <c r="V53906">
        <v>2</v>
      </c>
      <c r="W53906">
        <v>2</v>
      </c>
      <c r="X53906">
        <v>2.6857142857142851</v>
      </c>
    </row>
    <row r="53907" spans="1:24" x14ac:dyDescent="0.2">
      <c r="A53907" t="s">
        <v>1159</v>
      </c>
      <c r="B53907" s="14">
        <v>44116</v>
      </c>
      <c r="C53907">
        <v>0</v>
      </c>
      <c r="D53907">
        <v>0</v>
      </c>
      <c r="E53907">
        <v>0</v>
      </c>
      <c r="F53907">
        <v>0</v>
      </c>
      <c r="G53907">
        <v>0</v>
      </c>
      <c r="H53907">
        <v>0</v>
      </c>
      <c r="I53907">
        <v>0</v>
      </c>
      <c r="J53907">
        <v>344</v>
      </c>
      <c r="K53907" t="s">
        <v>1292</v>
      </c>
      <c r="L53907">
        <v>769</v>
      </c>
      <c r="M53907" t="s">
        <v>2226</v>
      </c>
      <c r="N53907" t="s">
        <v>2345</v>
      </c>
      <c r="O53907">
        <v>0</v>
      </c>
      <c r="P53907">
        <v>0</v>
      </c>
      <c r="Q53907">
        <v>1</v>
      </c>
      <c r="R53907">
        <v>0</v>
      </c>
      <c r="S53907">
        <v>0</v>
      </c>
      <c r="T53907">
        <v>0</v>
      </c>
      <c r="U53907">
        <v>0</v>
      </c>
      <c r="V53907">
        <v>2</v>
      </c>
      <c r="W53907">
        <v>2</v>
      </c>
      <c r="X53907">
        <v>2</v>
      </c>
    </row>
    <row r="53908" spans="1:24" x14ac:dyDescent="0.2">
      <c r="A53908" t="s">
        <v>550</v>
      </c>
      <c r="B53908" s="14">
        <v>44116</v>
      </c>
      <c r="C53908">
        <v>0</v>
      </c>
      <c r="D53908">
        <v>0</v>
      </c>
      <c r="E53908">
        <v>0</v>
      </c>
      <c r="F53908">
        <v>1</v>
      </c>
      <c r="G53908">
        <v>1</v>
      </c>
      <c r="H53908">
        <v>3</v>
      </c>
      <c r="I53908">
        <v>1</v>
      </c>
      <c r="J53908">
        <v>230</v>
      </c>
      <c r="K53908" t="s">
        <v>1288</v>
      </c>
      <c r="L53908">
        <v>880</v>
      </c>
      <c r="M53908" t="s">
        <v>1617</v>
      </c>
      <c r="N53908" t="s">
        <v>2345</v>
      </c>
      <c r="O53908">
        <v>11.36363636363636</v>
      </c>
      <c r="P53908">
        <v>2.43041846450393</v>
      </c>
      <c r="Q53908">
        <v>1</v>
      </c>
      <c r="R53908">
        <v>0</v>
      </c>
      <c r="S53908">
        <v>0.33333333333333331</v>
      </c>
      <c r="T53908">
        <v>4.1666666666666661</v>
      </c>
      <c r="U53908">
        <v>0</v>
      </c>
      <c r="V53908">
        <v>8.597085131170596</v>
      </c>
      <c r="W53908">
        <v>4.4000000000000004</v>
      </c>
      <c r="X53908">
        <v>4.3999999999999986</v>
      </c>
    </row>
    <row r="53909" spans="1:24" x14ac:dyDescent="0.2">
      <c r="A53909" t="s">
        <v>1138</v>
      </c>
      <c r="B53909" s="14">
        <v>44116</v>
      </c>
      <c r="C53909">
        <v>0</v>
      </c>
      <c r="D53909">
        <v>0</v>
      </c>
      <c r="E53909">
        <v>0</v>
      </c>
      <c r="F53909">
        <v>0</v>
      </c>
      <c r="G53909">
        <v>5</v>
      </c>
      <c r="H53909">
        <v>0</v>
      </c>
      <c r="I53909">
        <v>0</v>
      </c>
      <c r="J53909">
        <v>668</v>
      </c>
      <c r="K53909" t="s">
        <v>1325</v>
      </c>
      <c r="L53909">
        <v>795</v>
      </c>
      <c r="M53909" t="s">
        <v>2205</v>
      </c>
      <c r="N53909" t="s">
        <v>2345</v>
      </c>
      <c r="O53909">
        <v>0</v>
      </c>
      <c r="P53909">
        <v>0</v>
      </c>
      <c r="Q53909">
        <v>1</v>
      </c>
      <c r="R53909">
        <v>0</v>
      </c>
      <c r="S53909">
        <v>0</v>
      </c>
      <c r="T53909">
        <v>0</v>
      </c>
      <c r="U53909">
        <v>0</v>
      </c>
      <c r="V53909">
        <v>2</v>
      </c>
      <c r="W53909">
        <v>2</v>
      </c>
      <c r="X53909">
        <v>2.342857142857143</v>
      </c>
    </row>
    <row r="53910" spans="1:24" x14ac:dyDescent="0.2">
      <c r="A53910" t="s">
        <v>658</v>
      </c>
      <c r="B53910" s="14">
        <v>44116</v>
      </c>
      <c r="C53910">
        <v>0</v>
      </c>
      <c r="D53910">
        <v>0</v>
      </c>
      <c r="E53910">
        <v>0</v>
      </c>
      <c r="F53910">
        <v>1</v>
      </c>
      <c r="G53910">
        <v>0</v>
      </c>
      <c r="H53910">
        <v>2</v>
      </c>
      <c r="I53910">
        <v>1</v>
      </c>
      <c r="J53910">
        <v>3745</v>
      </c>
      <c r="K53910" t="s">
        <v>1317</v>
      </c>
      <c r="L53910">
        <v>567</v>
      </c>
      <c r="M53910" t="s">
        <v>1725</v>
      </c>
      <c r="N53910" t="s">
        <v>2345</v>
      </c>
      <c r="O53910">
        <v>17.636684303350972</v>
      </c>
      <c r="P53910">
        <v>2.869981068248431</v>
      </c>
      <c r="Q53910">
        <v>1</v>
      </c>
      <c r="R53910">
        <v>0</v>
      </c>
      <c r="S53910">
        <v>0.5</v>
      </c>
      <c r="T53910">
        <v>6.25</v>
      </c>
      <c r="U53910">
        <v>0</v>
      </c>
      <c r="V53910">
        <v>11.11998106824843</v>
      </c>
      <c r="W53910">
        <v>4.4000000000000004</v>
      </c>
      <c r="X53910">
        <v>4.0571428571428561</v>
      </c>
    </row>
    <row r="53911" spans="1:24" x14ac:dyDescent="0.2">
      <c r="A53911" t="s">
        <v>555</v>
      </c>
      <c r="B53911" s="14">
        <v>44116</v>
      </c>
      <c r="C53911">
        <v>0</v>
      </c>
      <c r="D53911">
        <v>0</v>
      </c>
      <c r="E53911">
        <v>0</v>
      </c>
      <c r="F53911">
        <v>2</v>
      </c>
      <c r="G53911">
        <v>1</v>
      </c>
      <c r="H53911">
        <v>4</v>
      </c>
      <c r="I53911">
        <v>2</v>
      </c>
      <c r="J53911">
        <v>325</v>
      </c>
      <c r="K53911" t="s">
        <v>1293</v>
      </c>
      <c r="L53911">
        <v>1141</v>
      </c>
      <c r="M53911" t="s">
        <v>1622</v>
      </c>
      <c r="N53911" t="s">
        <v>2345</v>
      </c>
      <c r="O53911">
        <v>17.528483786152499</v>
      </c>
      <c r="P53911">
        <v>2.8638272026740519</v>
      </c>
      <c r="Q53911">
        <v>1</v>
      </c>
      <c r="R53911">
        <v>0</v>
      </c>
      <c r="S53911">
        <v>0.5</v>
      </c>
      <c r="T53911">
        <v>6.25</v>
      </c>
      <c r="U53911">
        <v>0</v>
      </c>
      <c r="V53911">
        <v>11.113827202674051</v>
      </c>
      <c r="W53911">
        <v>4.4000000000000004</v>
      </c>
      <c r="X53911">
        <v>4.3999999999999986</v>
      </c>
    </row>
    <row r="53912" spans="1:24" x14ac:dyDescent="0.2">
      <c r="A53912" t="s">
        <v>370</v>
      </c>
      <c r="B53912" s="14">
        <v>44116</v>
      </c>
      <c r="C53912">
        <v>2</v>
      </c>
      <c r="D53912">
        <v>8</v>
      </c>
      <c r="E53912">
        <v>2</v>
      </c>
      <c r="F53912">
        <v>3</v>
      </c>
      <c r="G53912">
        <v>2</v>
      </c>
      <c r="H53912">
        <v>16</v>
      </c>
      <c r="I53912">
        <v>3</v>
      </c>
      <c r="J53912">
        <v>757</v>
      </c>
      <c r="K53912" t="s">
        <v>915</v>
      </c>
      <c r="L53912">
        <v>1286</v>
      </c>
      <c r="M53912" t="s">
        <v>1437</v>
      </c>
      <c r="N53912" t="s">
        <v>2345</v>
      </c>
      <c r="O53912">
        <v>23.32814930015552</v>
      </c>
      <c r="P53912">
        <v>3.1496607558467282</v>
      </c>
      <c r="Q53912">
        <v>1</v>
      </c>
      <c r="R53912">
        <v>0</v>
      </c>
      <c r="S53912">
        <v>0.1875</v>
      </c>
      <c r="T53912">
        <v>2.34375</v>
      </c>
      <c r="U53912">
        <v>0</v>
      </c>
      <c r="V53912">
        <v>7.4934107558467282</v>
      </c>
      <c r="W53912">
        <v>4.4000000000000004</v>
      </c>
      <c r="X53912">
        <v>4.3999999999999986</v>
      </c>
    </row>
    <row r="53913" spans="1:24" x14ac:dyDescent="0.2">
      <c r="A53913" t="s">
        <v>1158</v>
      </c>
      <c r="B53913" s="14">
        <v>44116</v>
      </c>
      <c r="C53913">
        <v>0</v>
      </c>
      <c r="D53913">
        <v>0</v>
      </c>
      <c r="E53913">
        <v>0</v>
      </c>
      <c r="F53913">
        <v>0</v>
      </c>
      <c r="G53913">
        <v>1</v>
      </c>
      <c r="H53913">
        <v>0</v>
      </c>
      <c r="I53913">
        <v>0</v>
      </c>
      <c r="J53913">
        <v>58</v>
      </c>
      <c r="K53913" t="s">
        <v>1290</v>
      </c>
      <c r="L53913">
        <v>153</v>
      </c>
      <c r="M53913" t="s">
        <v>2225</v>
      </c>
      <c r="N53913" t="s">
        <v>2345</v>
      </c>
      <c r="O53913">
        <v>0</v>
      </c>
      <c r="P53913">
        <v>0</v>
      </c>
      <c r="Q53913">
        <v>1</v>
      </c>
      <c r="R53913">
        <v>0</v>
      </c>
      <c r="S53913">
        <v>0</v>
      </c>
      <c r="T53913">
        <v>0</v>
      </c>
      <c r="U53913">
        <v>0</v>
      </c>
      <c r="V53913">
        <v>2</v>
      </c>
      <c r="W53913">
        <v>2</v>
      </c>
      <c r="X53913">
        <v>3.028571428571428</v>
      </c>
    </row>
    <row r="53914" spans="1:24" x14ac:dyDescent="0.2">
      <c r="A53914" t="s">
        <v>1139</v>
      </c>
      <c r="B53914" s="14">
        <v>44116</v>
      </c>
      <c r="C53914">
        <v>0</v>
      </c>
      <c r="D53914">
        <v>0</v>
      </c>
      <c r="E53914">
        <v>0</v>
      </c>
      <c r="F53914">
        <v>0</v>
      </c>
      <c r="G53914">
        <v>2</v>
      </c>
      <c r="H53914">
        <v>0</v>
      </c>
      <c r="I53914">
        <v>0</v>
      </c>
      <c r="J53914">
        <v>1222</v>
      </c>
      <c r="K53914" t="s">
        <v>1301</v>
      </c>
      <c r="L53914">
        <v>1041</v>
      </c>
      <c r="M53914" t="s">
        <v>2206</v>
      </c>
      <c r="N53914" t="s">
        <v>2345</v>
      </c>
      <c r="O53914">
        <v>0</v>
      </c>
      <c r="P53914">
        <v>0</v>
      </c>
      <c r="Q53914">
        <v>1</v>
      </c>
      <c r="R53914">
        <v>0</v>
      </c>
      <c r="S53914">
        <v>0</v>
      </c>
      <c r="T53914">
        <v>0</v>
      </c>
      <c r="U53914">
        <v>0</v>
      </c>
      <c r="V53914">
        <v>2</v>
      </c>
      <c r="W53914">
        <v>2</v>
      </c>
      <c r="X53914">
        <v>3.028571428571428</v>
      </c>
    </row>
    <row r="53915" spans="1:24" x14ac:dyDescent="0.2">
      <c r="A53915" t="s">
        <v>1140</v>
      </c>
      <c r="B53915" s="14">
        <v>44116</v>
      </c>
      <c r="C53915">
        <v>0</v>
      </c>
      <c r="D53915">
        <v>0</v>
      </c>
      <c r="E53915">
        <v>0</v>
      </c>
      <c r="F53915">
        <v>0</v>
      </c>
      <c r="G53915">
        <v>0</v>
      </c>
      <c r="H53915">
        <v>0</v>
      </c>
      <c r="I53915">
        <v>0</v>
      </c>
      <c r="J53915">
        <v>1370</v>
      </c>
      <c r="K53915" t="s">
        <v>1292</v>
      </c>
      <c r="L53915">
        <v>624</v>
      </c>
      <c r="M53915" t="s">
        <v>2207</v>
      </c>
      <c r="N53915" t="s">
        <v>2345</v>
      </c>
      <c r="O53915">
        <v>0</v>
      </c>
      <c r="P53915">
        <v>0</v>
      </c>
      <c r="Q53915">
        <v>1</v>
      </c>
      <c r="R53915">
        <v>0</v>
      </c>
      <c r="S53915">
        <v>0</v>
      </c>
      <c r="T53915">
        <v>0</v>
      </c>
      <c r="U53915">
        <v>0</v>
      </c>
      <c r="V53915">
        <v>2</v>
      </c>
      <c r="W53915">
        <v>2</v>
      </c>
      <c r="X53915">
        <v>2</v>
      </c>
    </row>
    <row r="53916" spans="1:24" x14ac:dyDescent="0.2">
      <c r="A53916" t="s">
        <v>563</v>
      </c>
      <c r="B53916" s="14">
        <v>44116</v>
      </c>
      <c r="C53916">
        <v>0</v>
      </c>
      <c r="D53916">
        <v>0</v>
      </c>
      <c r="E53916">
        <v>0</v>
      </c>
      <c r="F53916">
        <v>0</v>
      </c>
      <c r="G53916">
        <v>4</v>
      </c>
      <c r="H53916">
        <v>0</v>
      </c>
      <c r="I53916">
        <v>0</v>
      </c>
      <c r="J53916">
        <v>3576</v>
      </c>
      <c r="K53916" t="s">
        <v>1282</v>
      </c>
      <c r="L53916">
        <v>2426</v>
      </c>
      <c r="M53916" t="s">
        <v>1630</v>
      </c>
      <c r="N53916" t="s">
        <v>2345</v>
      </c>
      <c r="O53916">
        <v>0</v>
      </c>
      <c r="P53916">
        <v>0</v>
      </c>
      <c r="Q53916">
        <v>1</v>
      </c>
      <c r="R53916">
        <v>0</v>
      </c>
      <c r="S53916">
        <v>0</v>
      </c>
      <c r="T53916">
        <v>0</v>
      </c>
      <c r="U53916">
        <v>0</v>
      </c>
      <c r="V53916">
        <v>2</v>
      </c>
      <c r="W53916">
        <v>2</v>
      </c>
      <c r="X53916">
        <v>4.0571428571428561</v>
      </c>
    </row>
    <row r="53917" spans="1:24" x14ac:dyDescent="0.2">
      <c r="A53917" t="s">
        <v>1141</v>
      </c>
      <c r="B53917" s="14">
        <v>44116</v>
      </c>
      <c r="C53917">
        <v>0</v>
      </c>
      <c r="D53917">
        <v>0</v>
      </c>
      <c r="E53917">
        <v>0</v>
      </c>
      <c r="F53917">
        <v>0</v>
      </c>
      <c r="G53917">
        <v>4</v>
      </c>
      <c r="H53917">
        <v>0</v>
      </c>
      <c r="I53917">
        <v>0</v>
      </c>
      <c r="J53917">
        <v>1190</v>
      </c>
      <c r="K53917" t="s">
        <v>1290</v>
      </c>
      <c r="L53917">
        <v>1059</v>
      </c>
      <c r="M53917" t="s">
        <v>2208</v>
      </c>
      <c r="N53917" t="s">
        <v>2345</v>
      </c>
      <c r="O53917">
        <v>0</v>
      </c>
      <c r="P53917">
        <v>0</v>
      </c>
      <c r="Q53917">
        <v>1</v>
      </c>
      <c r="R53917">
        <v>0</v>
      </c>
      <c r="S53917">
        <v>0</v>
      </c>
      <c r="T53917">
        <v>0</v>
      </c>
      <c r="U53917">
        <v>0</v>
      </c>
      <c r="V53917">
        <v>2</v>
      </c>
      <c r="W53917">
        <v>2</v>
      </c>
      <c r="X53917">
        <v>3.028571428571428</v>
      </c>
    </row>
    <row r="53918" spans="1:24" x14ac:dyDescent="0.2">
      <c r="A53918" t="s">
        <v>1142</v>
      </c>
      <c r="B53918" s="14">
        <v>44116</v>
      </c>
      <c r="C53918">
        <v>0</v>
      </c>
      <c r="D53918">
        <v>0</v>
      </c>
      <c r="E53918">
        <v>0</v>
      </c>
      <c r="F53918">
        <v>0</v>
      </c>
      <c r="G53918">
        <v>0</v>
      </c>
      <c r="H53918">
        <v>0</v>
      </c>
      <c r="I53918">
        <v>0</v>
      </c>
      <c r="J53918">
        <v>3610</v>
      </c>
      <c r="K53918" t="s">
        <v>1320</v>
      </c>
      <c r="L53918">
        <v>205</v>
      </c>
      <c r="M53918" t="s">
        <v>2209</v>
      </c>
      <c r="N53918" t="s">
        <v>2345</v>
      </c>
      <c r="O53918">
        <v>0</v>
      </c>
      <c r="P53918">
        <v>0</v>
      </c>
      <c r="Q53918">
        <v>1</v>
      </c>
      <c r="R53918">
        <v>0</v>
      </c>
      <c r="S53918">
        <v>0</v>
      </c>
      <c r="T53918">
        <v>0</v>
      </c>
      <c r="U53918">
        <v>0</v>
      </c>
      <c r="V53918">
        <v>2</v>
      </c>
      <c r="W53918">
        <v>2</v>
      </c>
      <c r="X53918">
        <v>2</v>
      </c>
    </row>
    <row r="53919" spans="1:24" x14ac:dyDescent="0.2">
      <c r="A53919" t="s">
        <v>1143</v>
      </c>
      <c r="B53919" s="14">
        <v>44116</v>
      </c>
      <c r="C53919">
        <v>0</v>
      </c>
      <c r="D53919">
        <v>0</v>
      </c>
      <c r="E53919">
        <v>0</v>
      </c>
      <c r="F53919">
        <v>0</v>
      </c>
      <c r="G53919">
        <v>0</v>
      </c>
      <c r="H53919">
        <v>0</v>
      </c>
      <c r="I53919">
        <v>0</v>
      </c>
      <c r="J53919">
        <v>648</v>
      </c>
      <c r="K53919" t="s">
        <v>1292</v>
      </c>
      <c r="L53919">
        <v>448</v>
      </c>
      <c r="M53919" t="s">
        <v>2210</v>
      </c>
      <c r="N53919" t="s">
        <v>2345</v>
      </c>
      <c r="O53919">
        <v>0</v>
      </c>
      <c r="P53919">
        <v>0</v>
      </c>
      <c r="Q53919">
        <v>1</v>
      </c>
      <c r="R53919">
        <v>0</v>
      </c>
      <c r="S53919">
        <v>0</v>
      </c>
      <c r="T53919">
        <v>0</v>
      </c>
      <c r="U53919">
        <v>0</v>
      </c>
      <c r="V53919">
        <v>2</v>
      </c>
      <c r="W53919">
        <v>2</v>
      </c>
      <c r="X53919">
        <v>2</v>
      </c>
    </row>
    <row r="53920" spans="1:24" x14ac:dyDescent="0.2">
      <c r="A53920" t="s">
        <v>1144</v>
      </c>
      <c r="B53920" s="14">
        <v>44116</v>
      </c>
      <c r="C53920">
        <v>0</v>
      </c>
      <c r="D53920">
        <v>0</v>
      </c>
      <c r="E53920">
        <v>0</v>
      </c>
      <c r="F53920">
        <v>0</v>
      </c>
      <c r="G53920">
        <v>2</v>
      </c>
      <c r="H53920">
        <v>0</v>
      </c>
      <c r="I53920">
        <v>0</v>
      </c>
      <c r="J53920">
        <v>843</v>
      </c>
      <c r="K53920" t="s">
        <v>1322</v>
      </c>
      <c r="L53920">
        <v>403</v>
      </c>
      <c r="M53920" t="s">
        <v>2211</v>
      </c>
      <c r="N53920" t="s">
        <v>2345</v>
      </c>
      <c r="O53920">
        <v>0</v>
      </c>
      <c r="P53920">
        <v>0</v>
      </c>
      <c r="Q53920">
        <v>1</v>
      </c>
      <c r="R53920">
        <v>0</v>
      </c>
      <c r="S53920">
        <v>0</v>
      </c>
      <c r="T53920">
        <v>0</v>
      </c>
      <c r="U53920">
        <v>0</v>
      </c>
      <c r="V53920">
        <v>2</v>
      </c>
      <c r="W53920">
        <v>2</v>
      </c>
      <c r="X53920">
        <v>2.6857142857142851</v>
      </c>
    </row>
    <row r="53921" spans="1:24" x14ac:dyDescent="0.2">
      <c r="A53921" t="s">
        <v>657</v>
      </c>
      <c r="B53921" s="14">
        <v>44116</v>
      </c>
      <c r="C53921">
        <v>0</v>
      </c>
      <c r="D53921">
        <v>0</v>
      </c>
      <c r="E53921">
        <v>0</v>
      </c>
      <c r="F53921">
        <v>0</v>
      </c>
      <c r="G53921">
        <v>0</v>
      </c>
      <c r="H53921">
        <v>0</v>
      </c>
      <c r="I53921">
        <v>0</v>
      </c>
      <c r="J53921">
        <v>4101</v>
      </c>
      <c r="K53921" t="s">
        <v>1310</v>
      </c>
      <c r="L53921">
        <v>740</v>
      </c>
      <c r="M53921" t="s">
        <v>1724</v>
      </c>
      <c r="N53921" t="s">
        <v>2345</v>
      </c>
      <c r="O53921">
        <v>0</v>
      </c>
      <c r="P53921">
        <v>0</v>
      </c>
      <c r="Q53921">
        <v>1</v>
      </c>
      <c r="R53921">
        <v>0</v>
      </c>
      <c r="S53921">
        <v>0</v>
      </c>
      <c r="T53921">
        <v>0</v>
      </c>
      <c r="U53921">
        <v>0</v>
      </c>
      <c r="V53921">
        <v>2</v>
      </c>
      <c r="W53921">
        <v>2</v>
      </c>
      <c r="X53921">
        <v>2</v>
      </c>
    </row>
    <row r="53922" spans="1:24" x14ac:dyDescent="0.2">
      <c r="A53922" t="s">
        <v>1145</v>
      </c>
      <c r="B53922" s="14">
        <v>44116</v>
      </c>
      <c r="C53922">
        <v>0</v>
      </c>
      <c r="D53922">
        <v>0</v>
      </c>
      <c r="E53922">
        <v>0</v>
      </c>
      <c r="F53922">
        <v>0</v>
      </c>
      <c r="G53922">
        <v>0</v>
      </c>
      <c r="H53922">
        <v>0</v>
      </c>
      <c r="I53922">
        <v>0</v>
      </c>
      <c r="J53922">
        <v>1340</v>
      </c>
      <c r="K53922" t="s">
        <v>1326</v>
      </c>
      <c r="L53922">
        <v>523</v>
      </c>
      <c r="M53922" t="s">
        <v>2212</v>
      </c>
      <c r="N53922" t="s">
        <v>2345</v>
      </c>
      <c r="O53922">
        <v>0</v>
      </c>
      <c r="P53922">
        <v>0</v>
      </c>
      <c r="Q53922">
        <v>1</v>
      </c>
      <c r="R53922">
        <v>0</v>
      </c>
      <c r="S53922">
        <v>0</v>
      </c>
      <c r="T53922">
        <v>0</v>
      </c>
      <c r="U53922">
        <v>0</v>
      </c>
      <c r="V53922">
        <v>2</v>
      </c>
      <c r="W53922">
        <v>2</v>
      </c>
      <c r="X53922">
        <v>2</v>
      </c>
    </row>
    <row r="53923" spans="1:24" x14ac:dyDescent="0.2">
      <c r="A53923" t="s">
        <v>1146</v>
      </c>
      <c r="B53923" s="14">
        <v>44116</v>
      </c>
      <c r="C53923">
        <v>0</v>
      </c>
      <c r="D53923">
        <v>0</v>
      </c>
      <c r="E53923">
        <v>0</v>
      </c>
      <c r="F53923">
        <v>1</v>
      </c>
      <c r="G53923">
        <v>1</v>
      </c>
      <c r="H53923">
        <v>5</v>
      </c>
      <c r="I53923">
        <v>1</v>
      </c>
      <c r="J53923">
        <v>97</v>
      </c>
      <c r="K53923" t="s">
        <v>1296</v>
      </c>
      <c r="L53923">
        <v>700</v>
      </c>
      <c r="M53923" t="s">
        <v>2213</v>
      </c>
      <c r="N53923" t="s">
        <v>2345</v>
      </c>
      <c r="O53923">
        <v>14.28571428571429</v>
      </c>
      <c r="P53923">
        <v>2.6592600369327779</v>
      </c>
      <c r="Q53923">
        <v>1</v>
      </c>
      <c r="R53923">
        <v>0</v>
      </c>
      <c r="S53923">
        <v>0.2</v>
      </c>
      <c r="T53923">
        <v>2.5</v>
      </c>
      <c r="U53923">
        <v>0</v>
      </c>
      <c r="V53923">
        <v>7.1592600369327783</v>
      </c>
      <c r="W53923">
        <v>4.4000000000000004</v>
      </c>
      <c r="X53923">
        <v>4.3999999999999986</v>
      </c>
    </row>
    <row r="53924" spans="1:24" x14ac:dyDescent="0.2">
      <c r="A53924" t="s">
        <v>290</v>
      </c>
      <c r="B53924" s="14">
        <v>44116</v>
      </c>
      <c r="C53924">
        <v>0</v>
      </c>
      <c r="D53924">
        <v>0</v>
      </c>
      <c r="E53924">
        <v>0</v>
      </c>
      <c r="F53924">
        <v>0</v>
      </c>
      <c r="G53924">
        <v>0</v>
      </c>
      <c r="H53924">
        <v>0</v>
      </c>
      <c r="I53924">
        <v>0</v>
      </c>
      <c r="J53924">
        <v>66</v>
      </c>
      <c r="K53924" t="s">
        <v>1296</v>
      </c>
      <c r="L53924">
        <v>1214</v>
      </c>
      <c r="M53924" t="s">
        <v>1357</v>
      </c>
      <c r="N53924" t="s">
        <v>2345</v>
      </c>
      <c r="O53924">
        <v>0</v>
      </c>
      <c r="P53924">
        <v>0</v>
      </c>
      <c r="Q53924">
        <v>1</v>
      </c>
      <c r="R53924">
        <v>0</v>
      </c>
      <c r="S53924">
        <v>0</v>
      </c>
      <c r="T53924">
        <v>0</v>
      </c>
      <c r="U53924">
        <v>0</v>
      </c>
      <c r="V53924">
        <v>2</v>
      </c>
      <c r="W53924">
        <v>2</v>
      </c>
      <c r="X53924">
        <v>2</v>
      </c>
    </row>
    <row r="53925" spans="1:24" x14ac:dyDescent="0.2">
      <c r="A53925" t="s">
        <v>276</v>
      </c>
      <c r="B53925" s="14">
        <v>44116</v>
      </c>
      <c r="C53925">
        <v>0</v>
      </c>
      <c r="D53925">
        <v>0</v>
      </c>
      <c r="E53925">
        <v>0</v>
      </c>
      <c r="F53925">
        <v>5</v>
      </c>
      <c r="G53925">
        <v>18</v>
      </c>
      <c r="H53925">
        <v>39</v>
      </c>
      <c r="I53925">
        <v>5</v>
      </c>
      <c r="J53925">
        <v>1098</v>
      </c>
      <c r="K53925" t="s">
        <v>660</v>
      </c>
      <c r="L53925">
        <v>2083</v>
      </c>
      <c r="M53925" t="s">
        <v>1343</v>
      </c>
      <c r="N53925" t="s">
        <v>2345</v>
      </c>
      <c r="O53925">
        <v>24.003840614498319</v>
      </c>
      <c r="P53925">
        <v>3.1782138431493112</v>
      </c>
      <c r="Q53925">
        <v>0.55555555555555558</v>
      </c>
      <c r="R53925">
        <v>-1.1755733298042379</v>
      </c>
      <c r="S53925">
        <v>0.12820512820512819</v>
      </c>
      <c r="T53925">
        <v>1.602564102564102</v>
      </c>
      <c r="U53925">
        <v>0</v>
      </c>
      <c r="V53925">
        <v>5.6052046159091757</v>
      </c>
      <c r="W53925">
        <v>4.4000000000000004</v>
      </c>
      <c r="X53925">
        <v>7.1773883866778139</v>
      </c>
    </row>
    <row r="53926" spans="1:24" x14ac:dyDescent="0.2">
      <c r="A53926" t="s">
        <v>1147</v>
      </c>
      <c r="B53926" s="14">
        <v>44116</v>
      </c>
      <c r="C53926">
        <v>0</v>
      </c>
      <c r="D53926">
        <v>0</v>
      </c>
      <c r="E53926">
        <v>0</v>
      </c>
      <c r="F53926">
        <v>0</v>
      </c>
      <c r="G53926">
        <v>5</v>
      </c>
      <c r="H53926">
        <v>0</v>
      </c>
      <c r="I53926">
        <v>0</v>
      </c>
      <c r="J53926">
        <v>421</v>
      </c>
      <c r="K53926" t="s">
        <v>1326</v>
      </c>
      <c r="L53926">
        <v>510</v>
      </c>
      <c r="M53926" t="s">
        <v>2214</v>
      </c>
      <c r="N53926" t="s">
        <v>2345</v>
      </c>
      <c r="O53926">
        <v>0</v>
      </c>
      <c r="P53926">
        <v>0</v>
      </c>
      <c r="Q53926">
        <v>1</v>
      </c>
      <c r="R53926">
        <v>0</v>
      </c>
      <c r="S53926">
        <v>0</v>
      </c>
      <c r="T53926">
        <v>0</v>
      </c>
      <c r="U53926">
        <v>0</v>
      </c>
      <c r="V53926">
        <v>2</v>
      </c>
      <c r="W53926">
        <v>2</v>
      </c>
      <c r="X53926">
        <v>3.028571428571428</v>
      </c>
    </row>
    <row r="53927" spans="1:24" x14ac:dyDescent="0.2">
      <c r="A53927" t="s">
        <v>1148</v>
      </c>
      <c r="B53927" s="14">
        <v>44116</v>
      </c>
      <c r="C53927">
        <v>0</v>
      </c>
      <c r="D53927">
        <v>0</v>
      </c>
      <c r="E53927">
        <v>0</v>
      </c>
      <c r="F53927">
        <v>0</v>
      </c>
      <c r="G53927">
        <v>1</v>
      </c>
      <c r="H53927">
        <v>0</v>
      </c>
      <c r="I53927">
        <v>0</v>
      </c>
      <c r="J53927">
        <v>765</v>
      </c>
      <c r="K53927" t="s">
        <v>1309</v>
      </c>
      <c r="L53927">
        <v>673</v>
      </c>
      <c r="M53927" t="s">
        <v>2215</v>
      </c>
      <c r="N53927" t="s">
        <v>2345</v>
      </c>
      <c r="O53927">
        <v>0</v>
      </c>
      <c r="P53927">
        <v>0</v>
      </c>
      <c r="Q53927">
        <v>1</v>
      </c>
      <c r="R53927">
        <v>0</v>
      </c>
      <c r="S53927">
        <v>0</v>
      </c>
      <c r="T53927">
        <v>0</v>
      </c>
      <c r="U53927">
        <v>0</v>
      </c>
      <c r="V53927">
        <v>2</v>
      </c>
      <c r="W53927">
        <v>2</v>
      </c>
      <c r="X53927">
        <v>2.6857142857142851</v>
      </c>
    </row>
    <row r="53928" spans="1:24" x14ac:dyDescent="0.2">
      <c r="A53928" t="s">
        <v>1149</v>
      </c>
      <c r="B53928" s="14">
        <v>44116</v>
      </c>
      <c r="C53928">
        <v>0</v>
      </c>
      <c r="D53928">
        <v>0</v>
      </c>
      <c r="E53928">
        <v>0</v>
      </c>
      <c r="F53928">
        <v>0</v>
      </c>
      <c r="G53928">
        <v>0</v>
      </c>
      <c r="H53928">
        <v>0</v>
      </c>
      <c r="I53928">
        <v>0</v>
      </c>
      <c r="J53928">
        <v>378</v>
      </c>
      <c r="K53928" t="s">
        <v>1308</v>
      </c>
      <c r="L53928">
        <v>296</v>
      </c>
      <c r="M53928" t="s">
        <v>2216</v>
      </c>
      <c r="N53928" t="s">
        <v>2345</v>
      </c>
      <c r="O53928">
        <v>0</v>
      </c>
      <c r="P53928">
        <v>0</v>
      </c>
      <c r="Q53928">
        <v>1</v>
      </c>
      <c r="R53928">
        <v>0</v>
      </c>
      <c r="S53928">
        <v>0</v>
      </c>
      <c r="T53928">
        <v>0</v>
      </c>
      <c r="U53928">
        <v>0</v>
      </c>
      <c r="V53928">
        <v>2</v>
      </c>
      <c r="W53928">
        <v>2</v>
      </c>
      <c r="X53928">
        <v>2</v>
      </c>
    </row>
    <row r="53929" spans="1:24" x14ac:dyDescent="0.2">
      <c r="A53929" t="s">
        <v>1150</v>
      </c>
      <c r="B53929" s="14">
        <v>44116</v>
      </c>
      <c r="C53929">
        <v>0</v>
      </c>
      <c r="D53929">
        <v>0</v>
      </c>
      <c r="E53929">
        <v>0</v>
      </c>
      <c r="F53929">
        <v>0</v>
      </c>
      <c r="G53929">
        <v>0</v>
      </c>
      <c r="H53929">
        <v>0</v>
      </c>
      <c r="I53929">
        <v>0</v>
      </c>
      <c r="J53929">
        <v>3605</v>
      </c>
      <c r="K53929" t="s">
        <v>1319</v>
      </c>
      <c r="L53929">
        <v>207</v>
      </c>
      <c r="M53929" t="s">
        <v>2217</v>
      </c>
      <c r="N53929" t="s">
        <v>2345</v>
      </c>
      <c r="O53929">
        <v>0</v>
      </c>
      <c r="P53929">
        <v>0</v>
      </c>
      <c r="Q53929">
        <v>1</v>
      </c>
      <c r="R53929">
        <v>0</v>
      </c>
      <c r="S53929">
        <v>0</v>
      </c>
      <c r="T53929">
        <v>0</v>
      </c>
      <c r="U53929">
        <v>0</v>
      </c>
      <c r="V53929">
        <v>2</v>
      </c>
      <c r="W53929">
        <v>2</v>
      </c>
      <c r="X53929">
        <v>2</v>
      </c>
    </row>
    <row r="53930" spans="1:24" x14ac:dyDescent="0.2">
      <c r="A53930" t="s">
        <v>608</v>
      </c>
      <c r="B53930" s="14">
        <v>44116</v>
      </c>
      <c r="C53930">
        <v>0</v>
      </c>
      <c r="D53930">
        <v>0</v>
      </c>
      <c r="E53930">
        <v>0</v>
      </c>
      <c r="F53930">
        <v>0</v>
      </c>
      <c r="G53930">
        <v>0</v>
      </c>
      <c r="H53930">
        <v>0</v>
      </c>
      <c r="I53930">
        <v>0</v>
      </c>
      <c r="J53930">
        <v>620</v>
      </c>
      <c r="K53930" t="s">
        <v>660</v>
      </c>
      <c r="L53930">
        <v>680</v>
      </c>
      <c r="M53930" t="s">
        <v>1675</v>
      </c>
      <c r="N53930" t="s">
        <v>2345</v>
      </c>
      <c r="O53930">
        <v>0</v>
      </c>
      <c r="P53930">
        <v>0</v>
      </c>
      <c r="Q53930">
        <v>1</v>
      </c>
      <c r="R53930">
        <v>0</v>
      </c>
      <c r="S53930">
        <v>0</v>
      </c>
      <c r="T53930">
        <v>0</v>
      </c>
      <c r="U53930">
        <v>0</v>
      </c>
      <c r="V53930">
        <v>2</v>
      </c>
      <c r="W53930">
        <v>2</v>
      </c>
      <c r="X53930">
        <v>2</v>
      </c>
    </row>
    <row r="53931" spans="1:24" x14ac:dyDescent="0.2">
      <c r="A53931" t="s">
        <v>451</v>
      </c>
      <c r="B53931" s="14">
        <v>44116</v>
      </c>
      <c r="C53931">
        <v>2</v>
      </c>
      <c r="D53931">
        <v>5</v>
      </c>
      <c r="E53931">
        <v>2</v>
      </c>
      <c r="F53931">
        <v>2</v>
      </c>
      <c r="G53931">
        <v>2</v>
      </c>
      <c r="H53931">
        <v>5</v>
      </c>
      <c r="I53931">
        <v>2</v>
      </c>
      <c r="J53931">
        <v>3785</v>
      </c>
      <c r="K53931" t="s">
        <v>1319</v>
      </c>
      <c r="L53931">
        <v>273</v>
      </c>
      <c r="M53931" t="s">
        <v>1518</v>
      </c>
      <c r="N53931" t="s">
        <v>2345</v>
      </c>
      <c r="O53931">
        <v>73.260073260073256</v>
      </c>
      <c r="P53931">
        <v>4.2940157573511684</v>
      </c>
      <c r="Q53931">
        <v>1</v>
      </c>
      <c r="R53931">
        <v>0</v>
      </c>
      <c r="S53931">
        <v>0.4</v>
      </c>
      <c r="T53931">
        <v>5</v>
      </c>
      <c r="U53931">
        <v>0</v>
      </c>
      <c r="V53931">
        <v>11.29401575735117</v>
      </c>
      <c r="W53931">
        <v>4.4000000000000004</v>
      </c>
      <c r="X53931">
        <v>3.371428571428571</v>
      </c>
    </row>
    <row r="53932" spans="1:24" x14ac:dyDescent="0.2">
      <c r="A53932" t="s">
        <v>1151</v>
      </c>
      <c r="B53932" s="14">
        <v>44116</v>
      </c>
      <c r="C53932">
        <v>0</v>
      </c>
      <c r="D53932">
        <v>0</v>
      </c>
      <c r="E53932">
        <v>0</v>
      </c>
      <c r="F53932">
        <v>0</v>
      </c>
      <c r="G53932">
        <v>0</v>
      </c>
      <c r="H53932">
        <v>0</v>
      </c>
      <c r="I53932">
        <v>0</v>
      </c>
      <c r="J53932">
        <v>670</v>
      </c>
      <c r="K53932" t="s">
        <v>915</v>
      </c>
      <c r="L53932">
        <v>552</v>
      </c>
      <c r="M53932" t="s">
        <v>2218</v>
      </c>
      <c r="N53932" t="s">
        <v>2345</v>
      </c>
      <c r="O53932">
        <v>0</v>
      </c>
      <c r="P53932">
        <v>0</v>
      </c>
      <c r="Q53932">
        <v>1</v>
      </c>
      <c r="R53932">
        <v>0</v>
      </c>
      <c r="S53932">
        <v>0</v>
      </c>
      <c r="T53932">
        <v>0</v>
      </c>
      <c r="U53932">
        <v>0</v>
      </c>
      <c r="V53932">
        <v>2</v>
      </c>
      <c r="W53932">
        <v>2</v>
      </c>
      <c r="X53932">
        <v>2</v>
      </c>
    </row>
    <row r="53933" spans="1:24" x14ac:dyDescent="0.2">
      <c r="A53933" t="s">
        <v>1152</v>
      </c>
      <c r="B53933" s="14">
        <v>44116</v>
      </c>
      <c r="C53933">
        <v>0</v>
      </c>
      <c r="D53933">
        <v>0</v>
      </c>
      <c r="E53933">
        <v>0</v>
      </c>
      <c r="F53933">
        <v>0</v>
      </c>
      <c r="G53933">
        <v>1</v>
      </c>
      <c r="H53933">
        <v>0</v>
      </c>
      <c r="I53933">
        <v>0</v>
      </c>
      <c r="J53933">
        <v>563</v>
      </c>
      <c r="K53933" t="s">
        <v>915</v>
      </c>
      <c r="L53933">
        <v>929</v>
      </c>
      <c r="M53933" t="s">
        <v>2219</v>
      </c>
      <c r="N53933" t="s">
        <v>2345</v>
      </c>
      <c r="O53933">
        <v>0</v>
      </c>
      <c r="P53933">
        <v>0</v>
      </c>
      <c r="Q53933">
        <v>1</v>
      </c>
      <c r="R53933">
        <v>0</v>
      </c>
      <c r="S53933">
        <v>0</v>
      </c>
      <c r="T53933">
        <v>0</v>
      </c>
      <c r="U53933">
        <v>0</v>
      </c>
      <c r="V53933">
        <v>2</v>
      </c>
      <c r="W53933">
        <v>2</v>
      </c>
      <c r="X53933">
        <v>2.6857142857142851</v>
      </c>
    </row>
    <row r="53934" spans="1:24" x14ac:dyDescent="0.2">
      <c r="A53934" t="s">
        <v>1153</v>
      </c>
      <c r="B53934" s="14">
        <v>44116</v>
      </c>
      <c r="C53934">
        <v>0</v>
      </c>
      <c r="D53934">
        <v>0</v>
      </c>
      <c r="E53934">
        <v>0</v>
      </c>
      <c r="F53934">
        <v>1</v>
      </c>
      <c r="G53934">
        <v>0</v>
      </c>
      <c r="H53934">
        <v>1</v>
      </c>
      <c r="I53934">
        <v>1</v>
      </c>
      <c r="J53934">
        <v>732</v>
      </c>
      <c r="K53934" t="s">
        <v>1322</v>
      </c>
      <c r="L53934">
        <v>739</v>
      </c>
      <c r="M53934" t="s">
        <v>2220</v>
      </c>
      <c r="N53934" t="s">
        <v>2345</v>
      </c>
      <c r="O53934">
        <v>13.53179972936401</v>
      </c>
      <c r="P53934">
        <v>2.6050424510279808</v>
      </c>
      <c r="Q53934">
        <v>1</v>
      </c>
      <c r="R53934">
        <v>0</v>
      </c>
      <c r="S53934">
        <v>1</v>
      </c>
      <c r="T53934">
        <v>12.5</v>
      </c>
      <c r="U53934">
        <v>0</v>
      </c>
      <c r="V53934">
        <v>17.10504245102798</v>
      </c>
      <c r="W53934">
        <v>4.4000000000000004</v>
      </c>
      <c r="X53934">
        <v>4.3999999999999986</v>
      </c>
    </row>
    <row r="53935" spans="1:24" x14ac:dyDescent="0.2">
      <c r="A53935" t="s">
        <v>1154</v>
      </c>
      <c r="B53935" s="14">
        <v>44116</v>
      </c>
      <c r="C53935">
        <v>0</v>
      </c>
      <c r="D53935">
        <v>0</v>
      </c>
      <c r="E53935">
        <v>0</v>
      </c>
      <c r="F53935">
        <v>0</v>
      </c>
      <c r="G53935">
        <v>0</v>
      </c>
      <c r="H53935">
        <v>0</v>
      </c>
      <c r="I53935">
        <v>0</v>
      </c>
      <c r="J53935">
        <v>395</v>
      </c>
      <c r="K53935" t="s">
        <v>1315</v>
      </c>
      <c r="L53935">
        <v>949</v>
      </c>
      <c r="M53935" t="s">
        <v>2221</v>
      </c>
      <c r="N53935" t="s">
        <v>2345</v>
      </c>
      <c r="O53935">
        <v>0</v>
      </c>
      <c r="P53935">
        <v>0</v>
      </c>
      <c r="Q53935">
        <v>1</v>
      </c>
      <c r="R53935">
        <v>0</v>
      </c>
      <c r="S53935">
        <v>0</v>
      </c>
      <c r="T53935">
        <v>0</v>
      </c>
      <c r="U53935">
        <v>0</v>
      </c>
      <c r="V53935">
        <v>2</v>
      </c>
      <c r="W53935">
        <v>2</v>
      </c>
      <c r="X53935">
        <v>2</v>
      </c>
    </row>
    <row r="53936" spans="1:24" x14ac:dyDescent="0.2">
      <c r="A53936" t="s">
        <v>1155</v>
      </c>
      <c r="B53936" s="14">
        <v>44116</v>
      </c>
      <c r="C53936">
        <v>0</v>
      </c>
      <c r="D53936">
        <v>0</v>
      </c>
      <c r="E53936">
        <v>0</v>
      </c>
      <c r="F53936">
        <v>0</v>
      </c>
      <c r="G53936">
        <v>1</v>
      </c>
      <c r="H53936">
        <v>0</v>
      </c>
      <c r="I53936">
        <v>0</v>
      </c>
      <c r="J53936">
        <v>130</v>
      </c>
      <c r="K53936" t="s">
        <v>1094</v>
      </c>
      <c r="L53936">
        <v>1122</v>
      </c>
      <c r="M53936" t="s">
        <v>2222</v>
      </c>
      <c r="N53936" t="s">
        <v>2345</v>
      </c>
      <c r="O53936">
        <v>0</v>
      </c>
      <c r="P53936">
        <v>0</v>
      </c>
      <c r="Q53936">
        <v>1</v>
      </c>
      <c r="R53936">
        <v>0</v>
      </c>
      <c r="S53936">
        <v>0</v>
      </c>
      <c r="T53936">
        <v>0</v>
      </c>
      <c r="U53936">
        <v>0</v>
      </c>
      <c r="V53936">
        <v>2</v>
      </c>
      <c r="W53936">
        <v>2</v>
      </c>
      <c r="X53936">
        <v>3.7142857142857131</v>
      </c>
    </row>
    <row r="53937" spans="1:24" x14ac:dyDescent="0.2">
      <c r="A53937" t="s">
        <v>525</v>
      </c>
      <c r="B53937" s="14">
        <v>44116</v>
      </c>
      <c r="C53937">
        <v>0</v>
      </c>
      <c r="D53937">
        <v>0</v>
      </c>
      <c r="E53937">
        <v>0</v>
      </c>
      <c r="F53937">
        <v>0</v>
      </c>
      <c r="G53937">
        <v>1</v>
      </c>
      <c r="H53937">
        <v>0</v>
      </c>
      <c r="I53937">
        <v>0</v>
      </c>
      <c r="J53937">
        <v>729</v>
      </c>
      <c r="K53937" t="s">
        <v>1280</v>
      </c>
      <c r="L53937">
        <v>900</v>
      </c>
      <c r="M53937" t="s">
        <v>1592</v>
      </c>
      <c r="N53937" t="s">
        <v>2345</v>
      </c>
      <c r="O53937">
        <v>0</v>
      </c>
      <c r="P53937">
        <v>0</v>
      </c>
      <c r="Q53937">
        <v>1</v>
      </c>
      <c r="R53937">
        <v>0</v>
      </c>
      <c r="S53937">
        <v>0</v>
      </c>
      <c r="T53937">
        <v>0</v>
      </c>
      <c r="U53937">
        <v>0</v>
      </c>
      <c r="V53937">
        <v>2</v>
      </c>
      <c r="W53937">
        <v>2</v>
      </c>
      <c r="X53937">
        <v>2.342857142857143</v>
      </c>
    </row>
    <row r="53938" spans="1:24" x14ac:dyDescent="0.2">
      <c r="A53938" t="s">
        <v>551</v>
      </c>
      <c r="B53938" s="14">
        <v>44116</v>
      </c>
      <c r="C53938">
        <v>0</v>
      </c>
      <c r="D53938">
        <v>0</v>
      </c>
      <c r="E53938">
        <v>0</v>
      </c>
      <c r="F53938">
        <v>1</v>
      </c>
      <c r="G53938">
        <v>2</v>
      </c>
      <c r="H53938">
        <v>2</v>
      </c>
      <c r="I53938">
        <v>1</v>
      </c>
      <c r="J53938">
        <v>194</v>
      </c>
      <c r="K53938" t="s">
        <v>1279</v>
      </c>
      <c r="L53938">
        <v>626</v>
      </c>
      <c r="M53938" t="s">
        <v>1618</v>
      </c>
      <c r="N53938" t="s">
        <v>2345</v>
      </c>
      <c r="O53938">
        <v>15.974440894568691</v>
      </c>
      <c r="P53938">
        <v>2.7709900008760839</v>
      </c>
      <c r="Q53938">
        <v>1</v>
      </c>
      <c r="R53938">
        <v>0</v>
      </c>
      <c r="S53938">
        <v>0.5</v>
      </c>
      <c r="T53938">
        <v>6.25</v>
      </c>
      <c r="U53938">
        <v>0</v>
      </c>
      <c r="V53938">
        <v>11.020990000876081</v>
      </c>
      <c r="W53938">
        <v>4.4000000000000004</v>
      </c>
      <c r="X53938">
        <v>4.3999999999999986</v>
      </c>
    </row>
    <row r="53939" spans="1:24" x14ac:dyDescent="0.2">
      <c r="A53939" t="s">
        <v>1156</v>
      </c>
      <c r="B53939" s="14">
        <v>44116</v>
      </c>
      <c r="C53939">
        <v>0</v>
      </c>
      <c r="D53939">
        <v>0</v>
      </c>
      <c r="E53939">
        <v>0</v>
      </c>
      <c r="F53939">
        <v>0</v>
      </c>
      <c r="G53939">
        <v>0</v>
      </c>
      <c r="H53939">
        <v>0</v>
      </c>
      <c r="I53939">
        <v>0</v>
      </c>
      <c r="J53939">
        <v>213</v>
      </c>
      <c r="K53939" t="s">
        <v>1292</v>
      </c>
      <c r="L53939">
        <v>965</v>
      </c>
      <c r="M53939" t="s">
        <v>2223</v>
      </c>
      <c r="N53939" t="s">
        <v>2345</v>
      </c>
      <c r="O53939">
        <v>0</v>
      </c>
      <c r="P53939">
        <v>0</v>
      </c>
      <c r="Q53939">
        <v>1</v>
      </c>
      <c r="R53939">
        <v>0</v>
      </c>
      <c r="S53939">
        <v>0</v>
      </c>
      <c r="T53939">
        <v>0</v>
      </c>
      <c r="U53939">
        <v>0</v>
      </c>
      <c r="V53939">
        <v>2</v>
      </c>
      <c r="W53939">
        <v>2</v>
      </c>
      <c r="X53939">
        <v>2</v>
      </c>
    </row>
    <row r="53940" spans="1:24" x14ac:dyDescent="0.2">
      <c r="A53940" t="s">
        <v>699</v>
      </c>
      <c r="B53940" s="14">
        <v>44116</v>
      </c>
      <c r="C53940">
        <v>0</v>
      </c>
      <c r="D53940">
        <v>0</v>
      </c>
      <c r="E53940">
        <v>0</v>
      </c>
      <c r="F53940">
        <v>1</v>
      </c>
      <c r="G53940">
        <v>2</v>
      </c>
      <c r="H53940">
        <v>4</v>
      </c>
      <c r="I53940">
        <v>1</v>
      </c>
      <c r="J53940">
        <v>425</v>
      </c>
      <c r="K53940" t="s">
        <v>1278</v>
      </c>
      <c r="L53940">
        <v>910</v>
      </c>
      <c r="M53940" t="s">
        <v>1766</v>
      </c>
      <c r="N53940" t="s">
        <v>2345</v>
      </c>
      <c r="O53940">
        <v>10.989010989010991</v>
      </c>
      <c r="P53940">
        <v>2.3968957724652871</v>
      </c>
      <c r="Q53940">
        <v>1</v>
      </c>
      <c r="R53940">
        <v>0</v>
      </c>
      <c r="S53940">
        <v>0.25</v>
      </c>
      <c r="T53940">
        <v>3.125</v>
      </c>
      <c r="U53940">
        <v>0</v>
      </c>
      <c r="V53940">
        <v>7.5218957724652871</v>
      </c>
      <c r="W53940">
        <v>4.4000000000000004</v>
      </c>
      <c r="X53940">
        <v>4.3999999999999986</v>
      </c>
    </row>
    <row r="53941" spans="1:24" x14ac:dyDescent="0.2">
      <c r="A53941" t="s">
        <v>576</v>
      </c>
      <c r="B53941" s="14">
        <v>44116</v>
      </c>
      <c r="C53941">
        <v>0</v>
      </c>
      <c r="D53941">
        <v>0</v>
      </c>
      <c r="E53941">
        <v>0</v>
      </c>
      <c r="F53941">
        <v>1</v>
      </c>
      <c r="G53941">
        <v>0</v>
      </c>
      <c r="H53941">
        <v>4</v>
      </c>
      <c r="I53941">
        <v>1</v>
      </c>
      <c r="J53941">
        <v>791</v>
      </c>
      <c r="K53941" t="s">
        <v>1294</v>
      </c>
      <c r="L53941">
        <v>970</v>
      </c>
      <c r="M53941" t="s">
        <v>1643</v>
      </c>
      <c r="N53941" t="s">
        <v>2345</v>
      </c>
      <c r="O53941">
        <v>10.309278350515459</v>
      </c>
      <c r="P53941">
        <v>2.333044300478754</v>
      </c>
      <c r="Q53941">
        <v>1</v>
      </c>
      <c r="R53941">
        <v>0</v>
      </c>
      <c r="S53941">
        <v>0.25</v>
      </c>
      <c r="T53941">
        <v>3.125</v>
      </c>
      <c r="U53941">
        <v>0</v>
      </c>
      <c r="V53941">
        <v>7.458044300478754</v>
      </c>
      <c r="W53941">
        <v>4.4000000000000004</v>
      </c>
      <c r="X53941">
        <v>3.2232017733099521</v>
      </c>
    </row>
    <row r="53942" spans="1:24" x14ac:dyDescent="0.2">
      <c r="A53942" t="s">
        <v>273</v>
      </c>
      <c r="B53942" s="14">
        <v>44116</v>
      </c>
      <c r="C53942">
        <v>0</v>
      </c>
      <c r="D53942">
        <v>0</v>
      </c>
      <c r="E53942">
        <v>0</v>
      </c>
      <c r="F53942">
        <v>4</v>
      </c>
      <c r="G53942">
        <v>2</v>
      </c>
      <c r="H53942">
        <v>24</v>
      </c>
      <c r="I53942">
        <v>4</v>
      </c>
      <c r="J53942">
        <v>1315</v>
      </c>
      <c r="K53942" t="s">
        <v>1288</v>
      </c>
      <c r="L53942">
        <v>3212</v>
      </c>
      <c r="M53942" t="s">
        <v>1340</v>
      </c>
      <c r="N53942" t="s">
        <v>2345</v>
      </c>
      <c r="O53942">
        <v>12.453300124533</v>
      </c>
      <c r="P53942">
        <v>2.5219856580294211</v>
      </c>
      <c r="Q53942">
        <v>1</v>
      </c>
      <c r="R53942">
        <v>0</v>
      </c>
      <c r="S53942">
        <v>0.16666666666666671</v>
      </c>
      <c r="T53942">
        <v>2.083333333333333</v>
      </c>
      <c r="U53942">
        <v>0</v>
      </c>
      <c r="V53942">
        <v>6.6053189913627541</v>
      </c>
      <c r="W53942">
        <v>4.4000000000000004</v>
      </c>
      <c r="X53942">
        <v>4.3999999999999986</v>
      </c>
    </row>
    <row r="53943" spans="1:24" x14ac:dyDescent="0.2">
      <c r="A53943" t="s">
        <v>440</v>
      </c>
      <c r="B53943" s="14">
        <v>44116</v>
      </c>
      <c r="C53943">
        <v>1</v>
      </c>
      <c r="D53943">
        <v>1</v>
      </c>
      <c r="E53943">
        <v>1</v>
      </c>
      <c r="F53943">
        <v>1</v>
      </c>
      <c r="G53943">
        <v>0</v>
      </c>
      <c r="H53943">
        <v>1</v>
      </c>
      <c r="I53943">
        <v>1</v>
      </c>
      <c r="J53943">
        <v>1184</v>
      </c>
      <c r="K53943" t="s">
        <v>1307</v>
      </c>
      <c r="L53943">
        <v>190</v>
      </c>
      <c r="M53943" t="s">
        <v>1507</v>
      </c>
      <c r="N53943" t="s">
        <v>2345</v>
      </c>
      <c r="O53943">
        <v>52.631578947368418</v>
      </c>
      <c r="P53943">
        <v>3.963316299815697</v>
      </c>
      <c r="Q53943">
        <v>1</v>
      </c>
      <c r="R53943">
        <v>0</v>
      </c>
      <c r="S53943">
        <v>1</v>
      </c>
      <c r="T53943">
        <v>12.5</v>
      </c>
      <c r="U53943">
        <v>0</v>
      </c>
      <c r="V53943">
        <v>18.463316299815691</v>
      </c>
      <c r="W53943">
        <v>4.4000000000000004</v>
      </c>
      <c r="X53943">
        <v>2.342857142857143</v>
      </c>
    </row>
    <row r="53944" spans="1:24" x14ac:dyDescent="0.2">
      <c r="A53944" t="s">
        <v>472</v>
      </c>
      <c r="B53944" s="14">
        <v>44116</v>
      </c>
      <c r="C53944">
        <v>0</v>
      </c>
      <c r="D53944">
        <v>0</v>
      </c>
      <c r="E53944">
        <v>0</v>
      </c>
      <c r="F53944">
        <v>13</v>
      </c>
      <c r="G53944">
        <v>15</v>
      </c>
      <c r="H53944">
        <v>83</v>
      </c>
      <c r="I53944">
        <v>13</v>
      </c>
      <c r="J53944">
        <v>3648</v>
      </c>
      <c r="K53944" t="s">
        <v>1282</v>
      </c>
      <c r="L53944">
        <v>857</v>
      </c>
      <c r="M53944" t="s">
        <v>1539</v>
      </c>
      <c r="N53944" t="s">
        <v>2345</v>
      </c>
      <c r="O53944">
        <v>151.69194865810971</v>
      </c>
      <c r="P53944">
        <v>5.0218518108399399</v>
      </c>
      <c r="Q53944">
        <v>0.8666666666666667</v>
      </c>
      <c r="R53944">
        <v>-0.2862016872813466</v>
      </c>
      <c r="S53944">
        <v>0.15662650602409639</v>
      </c>
      <c r="T53944">
        <v>1.957831325301205</v>
      </c>
      <c r="U53944">
        <v>0</v>
      </c>
      <c r="V53944">
        <v>8.6934814488597993</v>
      </c>
      <c r="W53944">
        <v>7.4</v>
      </c>
      <c r="X53944">
        <v>9.6285714285714246</v>
      </c>
    </row>
    <row r="53945" spans="1:24" x14ac:dyDescent="0.2">
      <c r="A53945" t="s">
        <v>1157</v>
      </c>
      <c r="B53945" s="14">
        <v>44116</v>
      </c>
      <c r="C53945">
        <v>0</v>
      </c>
      <c r="D53945">
        <v>0</v>
      </c>
      <c r="E53945">
        <v>0</v>
      </c>
      <c r="F53945">
        <v>0</v>
      </c>
      <c r="G53945">
        <v>0</v>
      </c>
      <c r="H53945">
        <v>0</v>
      </c>
      <c r="I53945">
        <v>0</v>
      </c>
      <c r="J53945">
        <v>4551</v>
      </c>
      <c r="K53945" t="s">
        <v>1310</v>
      </c>
      <c r="L53945">
        <v>621</v>
      </c>
      <c r="M53945" t="s">
        <v>2224</v>
      </c>
      <c r="N53945" t="s">
        <v>2345</v>
      </c>
      <c r="O53945">
        <v>0</v>
      </c>
      <c r="P53945">
        <v>0</v>
      </c>
      <c r="Q53945">
        <v>1</v>
      </c>
      <c r="R53945">
        <v>0</v>
      </c>
      <c r="S53945">
        <v>0</v>
      </c>
      <c r="T53945">
        <v>0</v>
      </c>
      <c r="U53945">
        <v>0</v>
      </c>
      <c r="V53945">
        <v>2</v>
      </c>
      <c r="W53945">
        <v>2</v>
      </c>
      <c r="X53945">
        <v>2</v>
      </c>
    </row>
    <row r="53946" spans="1:24" x14ac:dyDescent="0.2">
      <c r="A53946" t="s">
        <v>1088</v>
      </c>
      <c r="B53946" s="14">
        <v>44116</v>
      </c>
      <c r="C53946">
        <v>0</v>
      </c>
      <c r="D53946">
        <v>0</v>
      </c>
      <c r="E53946">
        <v>0</v>
      </c>
      <c r="F53946">
        <v>0</v>
      </c>
      <c r="G53946">
        <v>0</v>
      </c>
      <c r="H53946">
        <v>0</v>
      </c>
      <c r="I53946">
        <v>0</v>
      </c>
      <c r="J53946">
        <v>1124</v>
      </c>
      <c r="K53946" t="s">
        <v>1321</v>
      </c>
      <c r="L53946">
        <v>264</v>
      </c>
      <c r="M53946" t="s">
        <v>2155</v>
      </c>
      <c r="N53946" t="s">
        <v>2345</v>
      </c>
      <c r="O53946">
        <v>0</v>
      </c>
      <c r="P53946">
        <v>0</v>
      </c>
      <c r="Q53946">
        <v>1</v>
      </c>
      <c r="R53946">
        <v>0</v>
      </c>
      <c r="S53946">
        <v>0</v>
      </c>
      <c r="T53946">
        <v>0</v>
      </c>
      <c r="U53946">
        <v>0</v>
      </c>
      <c r="V53946">
        <v>2</v>
      </c>
      <c r="W53946">
        <v>2</v>
      </c>
      <c r="X53946">
        <v>2</v>
      </c>
    </row>
    <row r="53947" spans="1:24" x14ac:dyDescent="0.2">
      <c r="A53947" t="s">
        <v>659</v>
      </c>
      <c r="B53947" s="14">
        <v>44116</v>
      </c>
      <c r="C53947">
        <v>0</v>
      </c>
      <c r="D53947">
        <v>0</v>
      </c>
      <c r="E53947">
        <v>0</v>
      </c>
      <c r="F53947">
        <v>1</v>
      </c>
      <c r="G53947">
        <v>0</v>
      </c>
      <c r="H53947">
        <v>1</v>
      </c>
      <c r="I53947">
        <v>1</v>
      </c>
      <c r="J53947">
        <v>408</v>
      </c>
      <c r="K53947" t="s">
        <v>1308</v>
      </c>
      <c r="L53947">
        <v>629</v>
      </c>
      <c r="M53947" t="s">
        <v>1726</v>
      </c>
      <c r="N53947" t="s">
        <v>2345</v>
      </c>
      <c r="O53947">
        <v>15.898251192368839</v>
      </c>
      <c r="P53947">
        <v>2.7662091152757422</v>
      </c>
      <c r="Q53947">
        <v>1</v>
      </c>
      <c r="R53947">
        <v>0</v>
      </c>
      <c r="S53947">
        <v>1</v>
      </c>
      <c r="T53947">
        <v>12.5</v>
      </c>
      <c r="U53947">
        <v>0</v>
      </c>
      <c r="V53947">
        <v>17.266209115275739</v>
      </c>
      <c r="W53947">
        <v>4.4000000000000004</v>
      </c>
      <c r="X53947">
        <v>4.0571428571428561</v>
      </c>
    </row>
    <row r="53948" spans="1:24" x14ac:dyDescent="0.2">
      <c r="A53948" t="s">
        <v>905</v>
      </c>
      <c r="B53948" s="14">
        <v>44116</v>
      </c>
      <c r="C53948">
        <v>0</v>
      </c>
      <c r="D53948">
        <v>0</v>
      </c>
      <c r="E53948">
        <v>0</v>
      </c>
      <c r="F53948">
        <v>0</v>
      </c>
      <c r="G53948">
        <v>0</v>
      </c>
      <c r="H53948">
        <v>0</v>
      </c>
      <c r="I53948">
        <v>0</v>
      </c>
      <c r="J53948">
        <v>1197</v>
      </c>
      <c r="K53948" t="s">
        <v>1323</v>
      </c>
      <c r="L53948">
        <v>209</v>
      </c>
      <c r="M53948" t="s">
        <v>1972</v>
      </c>
      <c r="N53948" t="s">
        <v>2345</v>
      </c>
      <c r="O53948">
        <v>0</v>
      </c>
      <c r="P53948">
        <v>0</v>
      </c>
      <c r="Q53948">
        <v>1</v>
      </c>
      <c r="R53948">
        <v>0</v>
      </c>
      <c r="S53948">
        <v>0</v>
      </c>
      <c r="T53948">
        <v>0</v>
      </c>
      <c r="U53948">
        <v>0</v>
      </c>
      <c r="V53948">
        <v>2</v>
      </c>
      <c r="W53948">
        <v>2</v>
      </c>
      <c r="X53948">
        <v>2</v>
      </c>
    </row>
    <row r="53949" spans="1:24" x14ac:dyDescent="0.2">
      <c r="A53949" t="s">
        <v>799</v>
      </c>
      <c r="B53949" s="14">
        <v>44116</v>
      </c>
      <c r="C53949">
        <v>0</v>
      </c>
      <c r="D53949">
        <v>0</v>
      </c>
      <c r="E53949">
        <v>0</v>
      </c>
      <c r="F53949">
        <v>0</v>
      </c>
      <c r="G53949">
        <v>1</v>
      </c>
      <c r="H53949">
        <v>0</v>
      </c>
      <c r="I53949">
        <v>0</v>
      </c>
      <c r="J53949">
        <v>524</v>
      </c>
      <c r="K53949" t="s">
        <v>1284</v>
      </c>
      <c r="L53949">
        <v>2406</v>
      </c>
      <c r="M53949" t="s">
        <v>1866</v>
      </c>
      <c r="N53949" t="s">
        <v>2345</v>
      </c>
      <c r="O53949">
        <v>0</v>
      </c>
      <c r="P53949">
        <v>0</v>
      </c>
      <c r="Q53949">
        <v>1</v>
      </c>
      <c r="R53949">
        <v>0</v>
      </c>
      <c r="S53949">
        <v>0</v>
      </c>
      <c r="T53949">
        <v>0</v>
      </c>
      <c r="U53949">
        <v>0</v>
      </c>
      <c r="V53949">
        <v>2</v>
      </c>
      <c r="W53949">
        <v>2</v>
      </c>
      <c r="X53949">
        <v>4.0571428571428561</v>
      </c>
    </row>
    <row r="53950" spans="1:24" x14ac:dyDescent="0.2">
      <c r="A53950" t="s">
        <v>643</v>
      </c>
      <c r="B53950" s="14">
        <v>44116</v>
      </c>
      <c r="C53950">
        <v>0</v>
      </c>
      <c r="D53950">
        <v>0</v>
      </c>
      <c r="E53950">
        <v>0</v>
      </c>
      <c r="F53950">
        <v>1</v>
      </c>
      <c r="G53950">
        <v>1</v>
      </c>
      <c r="H53950">
        <v>4</v>
      </c>
      <c r="I53950">
        <v>1</v>
      </c>
      <c r="J53950">
        <v>396</v>
      </c>
      <c r="K53950" t="s">
        <v>1315</v>
      </c>
      <c r="L53950">
        <v>976</v>
      </c>
      <c r="M53950" t="s">
        <v>1710</v>
      </c>
      <c r="N53950" t="s">
        <v>2345</v>
      </c>
      <c r="O53950">
        <v>10.245901639344259</v>
      </c>
      <c r="P53950">
        <v>2.3268777855630902</v>
      </c>
      <c r="Q53950">
        <v>1</v>
      </c>
      <c r="R53950">
        <v>0</v>
      </c>
      <c r="S53950">
        <v>0.25</v>
      </c>
      <c r="T53950">
        <v>3.125</v>
      </c>
      <c r="U53950">
        <v>0</v>
      </c>
      <c r="V53950">
        <v>7.4518777855630898</v>
      </c>
      <c r="W53950">
        <v>4.4000000000000004</v>
      </c>
      <c r="X53950">
        <v>4.3999999999999986</v>
      </c>
    </row>
    <row r="53951" spans="1:24" x14ac:dyDescent="0.2">
      <c r="A53951" t="s">
        <v>737</v>
      </c>
      <c r="B53951" s="14">
        <v>44116</v>
      </c>
      <c r="C53951">
        <v>0</v>
      </c>
      <c r="D53951">
        <v>0</v>
      </c>
      <c r="E53951">
        <v>0</v>
      </c>
      <c r="F53951">
        <v>0</v>
      </c>
      <c r="G53951">
        <v>0</v>
      </c>
      <c r="H53951">
        <v>0</v>
      </c>
      <c r="I53951">
        <v>0</v>
      </c>
      <c r="J53951">
        <v>315</v>
      </c>
      <c r="K53951" t="s">
        <v>1314</v>
      </c>
      <c r="L53951">
        <v>912</v>
      </c>
      <c r="M53951" t="s">
        <v>1804</v>
      </c>
      <c r="N53951" t="s">
        <v>2345</v>
      </c>
      <c r="O53951">
        <v>0</v>
      </c>
      <c r="P53951">
        <v>0</v>
      </c>
      <c r="Q53951">
        <v>1</v>
      </c>
      <c r="R53951">
        <v>0</v>
      </c>
      <c r="S53951">
        <v>0</v>
      </c>
      <c r="T53951">
        <v>0</v>
      </c>
      <c r="U53951">
        <v>0</v>
      </c>
      <c r="V53951">
        <v>2</v>
      </c>
      <c r="W53951">
        <v>2</v>
      </c>
      <c r="X53951">
        <v>2</v>
      </c>
    </row>
    <row r="53952" spans="1:24" x14ac:dyDescent="0.2">
      <c r="A53952" t="s">
        <v>780</v>
      </c>
      <c r="B53952" s="14">
        <v>44116</v>
      </c>
      <c r="C53952">
        <v>0</v>
      </c>
      <c r="D53952">
        <v>0</v>
      </c>
      <c r="E53952">
        <v>0</v>
      </c>
      <c r="F53952">
        <v>0</v>
      </c>
      <c r="G53952">
        <v>3</v>
      </c>
      <c r="H53952">
        <v>0</v>
      </c>
      <c r="I53952">
        <v>0</v>
      </c>
      <c r="J53952">
        <v>3724</v>
      </c>
      <c r="K53952" t="s">
        <v>1317</v>
      </c>
      <c r="L53952">
        <v>448</v>
      </c>
      <c r="M53952" t="s">
        <v>1847</v>
      </c>
      <c r="N53952" t="s">
        <v>2345</v>
      </c>
      <c r="O53952">
        <v>0</v>
      </c>
      <c r="P53952">
        <v>0</v>
      </c>
      <c r="Q53952">
        <v>1</v>
      </c>
      <c r="R53952">
        <v>0</v>
      </c>
      <c r="S53952">
        <v>0</v>
      </c>
      <c r="T53952">
        <v>0</v>
      </c>
      <c r="U53952">
        <v>0</v>
      </c>
      <c r="V53952">
        <v>2</v>
      </c>
      <c r="W53952">
        <v>2</v>
      </c>
      <c r="X53952">
        <v>2.6857142857142851</v>
      </c>
    </row>
    <row r="53953" spans="1:24" x14ac:dyDescent="0.2">
      <c r="A53953" t="s">
        <v>697</v>
      </c>
      <c r="B53953" s="14">
        <v>44116</v>
      </c>
      <c r="C53953">
        <v>0</v>
      </c>
      <c r="D53953">
        <v>0</v>
      </c>
      <c r="E53953">
        <v>0</v>
      </c>
      <c r="F53953">
        <v>0</v>
      </c>
      <c r="G53953">
        <v>3</v>
      </c>
      <c r="H53953">
        <v>0</v>
      </c>
      <c r="I53953">
        <v>0</v>
      </c>
      <c r="J53953">
        <v>309</v>
      </c>
      <c r="K53953" t="s">
        <v>1131</v>
      </c>
      <c r="L53953">
        <v>1279</v>
      </c>
      <c r="M53953" t="s">
        <v>1764</v>
      </c>
      <c r="N53953" t="s">
        <v>2345</v>
      </c>
      <c r="O53953">
        <v>0</v>
      </c>
      <c r="P53953">
        <v>0</v>
      </c>
      <c r="Q53953">
        <v>1</v>
      </c>
      <c r="R53953">
        <v>0</v>
      </c>
      <c r="S53953">
        <v>0</v>
      </c>
      <c r="T53953">
        <v>0</v>
      </c>
      <c r="U53953">
        <v>0</v>
      </c>
      <c r="V53953">
        <v>2</v>
      </c>
      <c r="W53953">
        <v>2</v>
      </c>
      <c r="X53953">
        <v>4.0571428571428569</v>
      </c>
    </row>
    <row r="53954" spans="1:24" x14ac:dyDescent="0.2">
      <c r="A53954" t="s">
        <v>788</v>
      </c>
      <c r="B53954" s="14">
        <v>44116</v>
      </c>
      <c r="C53954">
        <v>0</v>
      </c>
      <c r="D53954">
        <v>0</v>
      </c>
      <c r="E53954">
        <v>0</v>
      </c>
      <c r="F53954">
        <v>0</v>
      </c>
      <c r="G53954">
        <v>1</v>
      </c>
      <c r="H53954">
        <v>0</v>
      </c>
      <c r="I53954">
        <v>0</v>
      </c>
      <c r="J53954">
        <v>80</v>
      </c>
      <c r="K53954" t="s">
        <v>1296</v>
      </c>
      <c r="L53954">
        <v>980</v>
      </c>
      <c r="M53954" t="s">
        <v>1855</v>
      </c>
      <c r="N53954" t="s">
        <v>2345</v>
      </c>
      <c r="O53954">
        <v>0</v>
      </c>
      <c r="P53954">
        <v>0</v>
      </c>
      <c r="Q53954">
        <v>1</v>
      </c>
      <c r="R53954">
        <v>0</v>
      </c>
      <c r="S53954">
        <v>0</v>
      </c>
      <c r="T53954">
        <v>0</v>
      </c>
      <c r="U53954">
        <v>0</v>
      </c>
      <c r="V53954">
        <v>2</v>
      </c>
      <c r="W53954">
        <v>2</v>
      </c>
      <c r="X53954">
        <v>2.6857142857142851</v>
      </c>
    </row>
    <row r="53955" spans="1:24" x14ac:dyDescent="0.2">
      <c r="A53955" t="s">
        <v>789</v>
      </c>
      <c r="B53955" s="14">
        <v>44116</v>
      </c>
      <c r="C53955">
        <v>0</v>
      </c>
      <c r="D53955">
        <v>0</v>
      </c>
      <c r="E53955">
        <v>0</v>
      </c>
      <c r="F53955">
        <v>0</v>
      </c>
      <c r="G53955">
        <v>1</v>
      </c>
      <c r="H53955">
        <v>0</v>
      </c>
      <c r="I53955">
        <v>0</v>
      </c>
      <c r="J53955">
        <v>4304</v>
      </c>
      <c r="K53955" t="s">
        <v>1310</v>
      </c>
      <c r="L53955">
        <v>923</v>
      </c>
      <c r="M53955" t="s">
        <v>1856</v>
      </c>
      <c r="N53955" t="s">
        <v>2345</v>
      </c>
      <c r="O53955">
        <v>0</v>
      </c>
      <c r="P53955">
        <v>0</v>
      </c>
      <c r="Q53955">
        <v>1</v>
      </c>
      <c r="R53955">
        <v>0</v>
      </c>
      <c r="S53955">
        <v>0</v>
      </c>
      <c r="T53955">
        <v>0</v>
      </c>
      <c r="U53955">
        <v>0</v>
      </c>
      <c r="V53955">
        <v>2</v>
      </c>
      <c r="W53955">
        <v>2</v>
      </c>
      <c r="X53955">
        <v>4.0571428571428561</v>
      </c>
    </row>
    <row r="53956" spans="1:24" x14ac:dyDescent="0.2">
      <c r="A53956" t="s">
        <v>791</v>
      </c>
      <c r="B53956" s="14">
        <v>44116</v>
      </c>
      <c r="C53956">
        <v>0</v>
      </c>
      <c r="D53956">
        <v>0</v>
      </c>
      <c r="E53956">
        <v>0</v>
      </c>
      <c r="F53956">
        <v>1</v>
      </c>
      <c r="G53956">
        <v>1</v>
      </c>
      <c r="H53956">
        <v>2</v>
      </c>
      <c r="I53956">
        <v>1</v>
      </c>
      <c r="J53956">
        <v>55</v>
      </c>
      <c r="K53956" t="s">
        <v>1131</v>
      </c>
      <c r="L53956">
        <v>543</v>
      </c>
      <c r="M53956" t="s">
        <v>1858</v>
      </c>
      <c r="N53956" t="s">
        <v>2345</v>
      </c>
      <c r="O53956">
        <v>18.41620626151013</v>
      </c>
      <c r="P53956">
        <v>2.913231052042248</v>
      </c>
      <c r="Q53956">
        <v>1</v>
      </c>
      <c r="R53956">
        <v>0</v>
      </c>
      <c r="S53956">
        <v>0.5</v>
      </c>
      <c r="T53956">
        <v>6.25</v>
      </c>
      <c r="U53956">
        <v>0</v>
      </c>
      <c r="V53956">
        <v>11.163231052042249</v>
      </c>
      <c r="W53956">
        <v>4.4000000000000004</v>
      </c>
      <c r="X53956">
        <v>4.3999999999999986</v>
      </c>
    </row>
    <row r="53957" spans="1:24" x14ac:dyDescent="0.2">
      <c r="A53957" t="s">
        <v>773</v>
      </c>
      <c r="B53957" s="14">
        <v>44116</v>
      </c>
      <c r="C53957">
        <v>0</v>
      </c>
      <c r="D53957">
        <v>0</v>
      </c>
      <c r="E53957">
        <v>0</v>
      </c>
      <c r="F53957">
        <v>1</v>
      </c>
      <c r="G53957">
        <v>0</v>
      </c>
      <c r="H53957">
        <v>3</v>
      </c>
      <c r="I53957">
        <v>1</v>
      </c>
      <c r="J53957">
        <v>1366</v>
      </c>
      <c r="K53957" t="s">
        <v>1312</v>
      </c>
      <c r="L53957">
        <v>872</v>
      </c>
      <c r="M53957" t="s">
        <v>1840</v>
      </c>
      <c r="N53957" t="s">
        <v>2345</v>
      </c>
      <c r="O53957">
        <v>11.467889908256881</v>
      </c>
      <c r="P53957">
        <v>2.4395509480672031</v>
      </c>
      <c r="Q53957">
        <v>1</v>
      </c>
      <c r="R53957">
        <v>0</v>
      </c>
      <c r="S53957">
        <v>0.33333333333333331</v>
      </c>
      <c r="T53957">
        <v>4.1666666666666661</v>
      </c>
      <c r="U53957">
        <v>0</v>
      </c>
      <c r="V53957">
        <v>8.6062176147338683</v>
      </c>
      <c r="W53957">
        <v>4.4000000000000004</v>
      </c>
      <c r="X53957">
        <v>4.3999999999999986</v>
      </c>
    </row>
    <row r="53958" spans="1:24" x14ac:dyDescent="0.2">
      <c r="A53958" t="s">
        <v>755</v>
      </c>
      <c r="B53958" s="14">
        <v>44116</v>
      </c>
      <c r="C53958">
        <v>0</v>
      </c>
      <c r="D53958">
        <v>0</v>
      </c>
      <c r="E53958">
        <v>0</v>
      </c>
      <c r="F53958">
        <v>0</v>
      </c>
      <c r="G53958">
        <v>0</v>
      </c>
      <c r="H53958">
        <v>0</v>
      </c>
      <c r="I53958">
        <v>0</v>
      </c>
      <c r="J53958">
        <v>590</v>
      </c>
      <c r="K53958" t="s">
        <v>1300</v>
      </c>
      <c r="L53958">
        <v>408</v>
      </c>
      <c r="M53958" t="s">
        <v>1822</v>
      </c>
      <c r="N53958" t="s">
        <v>2345</v>
      </c>
      <c r="O53958">
        <v>0</v>
      </c>
      <c r="P53958">
        <v>0</v>
      </c>
      <c r="Q53958">
        <v>1</v>
      </c>
      <c r="R53958">
        <v>0</v>
      </c>
      <c r="S53958">
        <v>0</v>
      </c>
      <c r="T53958">
        <v>0</v>
      </c>
      <c r="U53958">
        <v>0</v>
      </c>
      <c r="V53958">
        <v>2</v>
      </c>
      <c r="W53958">
        <v>2</v>
      </c>
      <c r="X53958">
        <v>2</v>
      </c>
    </row>
    <row r="53959" spans="1:24" x14ac:dyDescent="0.2">
      <c r="A53959" t="s">
        <v>758</v>
      </c>
      <c r="B53959" s="14">
        <v>44116</v>
      </c>
      <c r="C53959">
        <v>0</v>
      </c>
      <c r="D53959">
        <v>0</v>
      </c>
      <c r="E53959">
        <v>0</v>
      </c>
      <c r="F53959">
        <v>0</v>
      </c>
      <c r="G53959">
        <v>0</v>
      </c>
      <c r="H53959">
        <v>0</v>
      </c>
      <c r="I53959">
        <v>0</v>
      </c>
      <c r="J53959">
        <v>4303</v>
      </c>
      <c r="K53959" t="s">
        <v>1310</v>
      </c>
      <c r="L53959">
        <v>174</v>
      </c>
      <c r="M53959" t="s">
        <v>1825</v>
      </c>
      <c r="N53959" t="s">
        <v>2345</v>
      </c>
      <c r="O53959">
        <v>0</v>
      </c>
      <c r="P53959">
        <v>0</v>
      </c>
      <c r="Q53959">
        <v>1</v>
      </c>
      <c r="R53959">
        <v>0</v>
      </c>
      <c r="S53959">
        <v>0</v>
      </c>
      <c r="T53959">
        <v>0</v>
      </c>
      <c r="U53959">
        <v>0</v>
      </c>
      <c r="V53959">
        <v>2</v>
      </c>
      <c r="W53959">
        <v>2</v>
      </c>
      <c r="X53959">
        <v>2</v>
      </c>
    </row>
    <row r="53960" spans="1:24" x14ac:dyDescent="0.2">
      <c r="A53960" t="s">
        <v>510</v>
      </c>
      <c r="B53960" s="14">
        <v>44116</v>
      </c>
      <c r="C53960">
        <v>0</v>
      </c>
      <c r="D53960">
        <v>0</v>
      </c>
      <c r="E53960">
        <v>0</v>
      </c>
      <c r="F53960">
        <v>0</v>
      </c>
      <c r="G53960">
        <v>0</v>
      </c>
      <c r="H53960">
        <v>0</v>
      </c>
      <c r="I53960">
        <v>0</v>
      </c>
      <c r="J53960">
        <v>405</v>
      </c>
      <c r="K53960" t="s">
        <v>1287</v>
      </c>
      <c r="L53960">
        <v>908</v>
      </c>
      <c r="M53960" t="s">
        <v>1577</v>
      </c>
      <c r="N53960" t="s">
        <v>2345</v>
      </c>
      <c r="O53960">
        <v>0</v>
      </c>
      <c r="P53960">
        <v>0</v>
      </c>
      <c r="Q53960">
        <v>1</v>
      </c>
      <c r="R53960">
        <v>0</v>
      </c>
      <c r="S53960">
        <v>0</v>
      </c>
      <c r="T53960">
        <v>0</v>
      </c>
      <c r="U53960">
        <v>0</v>
      </c>
      <c r="V53960">
        <v>2</v>
      </c>
      <c r="W53960">
        <v>2</v>
      </c>
      <c r="X53960">
        <v>2</v>
      </c>
    </row>
    <row r="53961" spans="1:24" x14ac:dyDescent="0.2">
      <c r="A53961" t="s">
        <v>759</v>
      </c>
      <c r="B53961" s="14">
        <v>44116</v>
      </c>
      <c r="C53961">
        <v>0</v>
      </c>
      <c r="D53961">
        <v>0</v>
      </c>
      <c r="E53961">
        <v>0</v>
      </c>
      <c r="F53961">
        <v>0</v>
      </c>
      <c r="G53961">
        <v>0</v>
      </c>
      <c r="H53961">
        <v>0</v>
      </c>
      <c r="I53961">
        <v>0</v>
      </c>
      <c r="J53961">
        <v>296</v>
      </c>
      <c r="K53961" t="s">
        <v>1300</v>
      </c>
      <c r="L53961">
        <v>201</v>
      </c>
      <c r="M53961" t="s">
        <v>1826</v>
      </c>
      <c r="N53961" t="s">
        <v>2345</v>
      </c>
      <c r="O53961">
        <v>0</v>
      </c>
      <c r="P53961">
        <v>0</v>
      </c>
      <c r="Q53961">
        <v>1</v>
      </c>
      <c r="R53961">
        <v>0</v>
      </c>
      <c r="S53961">
        <v>0</v>
      </c>
      <c r="T53961">
        <v>0</v>
      </c>
      <c r="U53961">
        <v>0</v>
      </c>
      <c r="V53961">
        <v>2</v>
      </c>
      <c r="W53961">
        <v>2</v>
      </c>
      <c r="X53961">
        <v>2</v>
      </c>
    </row>
    <row r="53962" spans="1:24" x14ac:dyDescent="0.2">
      <c r="A53962" t="s">
        <v>269</v>
      </c>
      <c r="B53962" s="14">
        <v>44116</v>
      </c>
      <c r="C53962">
        <v>1</v>
      </c>
      <c r="D53962">
        <v>13</v>
      </c>
      <c r="E53962">
        <v>1</v>
      </c>
      <c r="F53962">
        <v>10</v>
      </c>
      <c r="G53962">
        <v>11</v>
      </c>
      <c r="H53962">
        <v>61</v>
      </c>
      <c r="I53962">
        <v>10</v>
      </c>
      <c r="J53962">
        <v>3725</v>
      </c>
      <c r="K53962" t="s">
        <v>1285</v>
      </c>
      <c r="L53962">
        <v>2452</v>
      </c>
      <c r="M53962" t="s">
        <v>1336</v>
      </c>
      <c r="N53962" t="s">
        <v>2345</v>
      </c>
      <c r="O53962">
        <v>40.783034257748767</v>
      </c>
      <c r="P53962">
        <v>3.7082661679141262</v>
      </c>
      <c r="Q53962">
        <v>0.90909090909090906</v>
      </c>
      <c r="R53962">
        <v>-0.19062035960864979</v>
      </c>
      <c r="S53962">
        <v>0.16393442622950821</v>
      </c>
      <c r="T53962">
        <v>2.0491803278688518</v>
      </c>
      <c r="U53962">
        <v>0</v>
      </c>
      <c r="V53962">
        <v>7.5668261361743294</v>
      </c>
      <c r="W53962">
        <v>5.9</v>
      </c>
      <c r="X53962">
        <v>6.9714285714285698</v>
      </c>
    </row>
    <row r="53963" spans="1:24" x14ac:dyDescent="0.2">
      <c r="A53963" t="s">
        <v>767</v>
      </c>
      <c r="B53963" s="14">
        <v>44116</v>
      </c>
      <c r="C53963">
        <v>0</v>
      </c>
      <c r="D53963">
        <v>0</v>
      </c>
      <c r="E53963">
        <v>0</v>
      </c>
      <c r="F53963">
        <v>0</v>
      </c>
      <c r="G53963">
        <v>0</v>
      </c>
      <c r="H53963">
        <v>0</v>
      </c>
      <c r="I53963">
        <v>0</v>
      </c>
      <c r="J53963">
        <v>1057</v>
      </c>
      <c r="K53963" t="s">
        <v>1321</v>
      </c>
      <c r="L53963">
        <v>52</v>
      </c>
      <c r="M53963" t="s">
        <v>1834</v>
      </c>
      <c r="N53963" t="s">
        <v>2345</v>
      </c>
      <c r="O53963">
        <v>0</v>
      </c>
      <c r="P53963">
        <v>0</v>
      </c>
      <c r="Q53963">
        <v>1</v>
      </c>
      <c r="R53963">
        <v>0</v>
      </c>
      <c r="S53963">
        <v>0</v>
      </c>
      <c r="T53963">
        <v>0</v>
      </c>
      <c r="U53963">
        <v>0</v>
      </c>
      <c r="V53963">
        <v>2</v>
      </c>
      <c r="W53963">
        <v>2</v>
      </c>
      <c r="X53963">
        <v>2</v>
      </c>
    </row>
    <row r="53964" spans="1:24" x14ac:dyDescent="0.2">
      <c r="A53964" t="s">
        <v>774</v>
      </c>
      <c r="B53964" s="14">
        <v>44116</v>
      </c>
      <c r="C53964">
        <v>0</v>
      </c>
      <c r="D53964">
        <v>0</v>
      </c>
      <c r="E53964">
        <v>0</v>
      </c>
      <c r="F53964">
        <v>0</v>
      </c>
      <c r="G53964">
        <v>0</v>
      </c>
      <c r="H53964">
        <v>0</v>
      </c>
      <c r="I53964">
        <v>0</v>
      </c>
      <c r="J53964">
        <v>1314</v>
      </c>
      <c r="K53964" t="s">
        <v>1307</v>
      </c>
      <c r="L53964">
        <v>777</v>
      </c>
      <c r="M53964" t="s">
        <v>1841</v>
      </c>
      <c r="N53964" t="s">
        <v>2345</v>
      </c>
      <c r="O53964">
        <v>0</v>
      </c>
      <c r="P53964">
        <v>0</v>
      </c>
      <c r="Q53964">
        <v>1</v>
      </c>
      <c r="R53964">
        <v>0</v>
      </c>
      <c r="S53964">
        <v>0</v>
      </c>
      <c r="T53964">
        <v>0</v>
      </c>
      <c r="U53964">
        <v>0</v>
      </c>
      <c r="V53964">
        <v>2</v>
      </c>
      <c r="W53964">
        <v>2</v>
      </c>
      <c r="X53964">
        <v>2</v>
      </c>
    </row>
    <row r="53965" spans="1:24" x14ac:dyDescent="0.2">
      <c r="A53965" t="s">
        <v>769</v>
      </c>
      <c r="B53965" s="14">
        <v>44116</v>
      </c>
      <c r="C53965">
        <v>0</v>
      </c>
      <c r="D53965">
        <v>0</v>
      </c>
      <c r="E53965">
        <v>0</v>
      </c>
      <c r="F53965">
        <v>0</v>
      </c>
      <c r="G53965">
        <v>0</v>
      </c>
      <c r="H53965">
        <v>0</v>
      </c>
      <c r="I53965">
        <v>0</v>
      </c>
      <c r="J53965">
        <v>1279</v>
      </c>
      <c r="K53965" t="s">
        <v>1323</v>
      </c>
      <c r="L53965">
        <v>87</v>
      </c>
      <c r="M53965" t="s">
        <v>1836</v>
      </c>
      <c r="N53965" t="s">
        <v>2345</v>
      </c>
      <c r="O53965">
        <v>0</v>
      </c>
      <c r="P53965">
        <v>0</v>
      </c>
      <c r="Q53965">
        <v>1</v>
      </c>
      <c r="R53965">
        <v>0</v>
      </c>
      <c r="S53965">
        <v>0</v>
      </c>
      <c r="T53965">
        <v>0</v>
      </c>
      <c r="U53965">
        <v>0</v>
      </c>
      <c r="V53965">
        <v>2</v>
      </c>
      <c r="W53965">
        <v>2</v>
      </c>
      <c r="X53965">
        <v>2</v>
      </c>
    </row>
    <row r="53966" spans="1:24" x14ac:dyDescent="0.2">
      <c r="A53966" t="s">
        <v>768</v>
      </c>
      <c r="B53966" s="14">
        <v>44116</v>
      </c>
      <c r="C53966">
        <v>0</v>
      </c>
      <c r="D53966">
        <v>0</v>
      </c>
      <c r="E53966">
        <v>0</v>
      </c>
      <c r="F53966">
        <v>0</v>
      </c>
      <c r="G53966">
        <v>0</v>
      </c>
      <c r="H53966">
        <v>0</v>
      </c>
      <c r="I53966">
        <v>0</v>
      </c>
      <c r="J53966">
        <v>312</v>
      </c>
      <c r="K53966" t="s">
        <v>1311</v>
      </c>
      <c r="L53966">
        <v>267</v>
      </c>
      <c r="M53966" t="s">
        <v>1835</v>
      </c>
      <c r="N53966" t="s">
        <v>2345</v>
      </c>
      <c r="O53966">
        <v>0</v>
      </c>
      <c r="P53966">
        <v>0</v>
      </c>
      <c r="Q53966">
        <v>1</v>
      </c>
      <c r="R53966">
        <v>0</v>
      </c>
      <c r="S53966">
        <v>0</v>
      </c>
      <c r="T53966">
        <v>0</v>
      </c>
      <c r="U53966">
        <v>0</v>
      </c>
      <c r="V53966">
        <v>2</v>
      </c>
      <c r="W53966">
        <v>2</v>
      </c>
      <c r="X53966">
        <v>2</v>
      </c>
    </row>
    <row r="53967" spans="1:24" x14ac:dyDescent="0.2">
      <c r="A53967" t="s">
        <v>390</v>
      </c>
      <c r="B53967" s="14">
        <v>44116</v>
      </c>
      <c r="C53967">
        <v>0</v>
      </c>
      <c r="D53967">
        <v>0</v>
      </c>
      <c r="E53967">
        <v>0</v>
      </c>
      <c r="F53967">
        <v>1</v>
      </c>
      <c r="G53967">
        <v>6</v>
      </c>
      <c r="H53967">
        <v>5</v>
      </c>
      <c r="I53967">
        <v>1</v>
      </c>
      <c r="J53967">
        <v>686</v>
      </c>
      <c r="K53967" t="s">
        <v>1288</v>
      </c>
      <c r="L53967">
        <v>1246</v>
      </c>
      <c r="M53967" t="s">
        <v>1457</v>
      </c>
      <c r="N53967" t="s">
        <v>2345</v>
      </c>
      <c r="O53967">
        <v>8.0256821829855536</v>
      </c>
      <c r="P53967">
        <v>2.0826466726287838</v>
      </c>
      <c r="Q53967">
        <v>1</v>
      </c>
      <c r="R53967">
        <v>0</v>
      </c>
      <c r="S53967">
        <v>0.2</v>
      </c>
      <c r="T53967">
        <v>2.5</v>
      </c>
      <c r="U53967">
        <v>0</v>
      </c>
      <c r="V53967">
        <v>6.5826466726287842</v>
      </c>
      <c r="W53967">
        <v>4.4000000000000004</v>
      </c>
      <c r="X53967">
        <v>4.6142857142857139</v>
      </c>
    </row>
    <row r="53968" spans="1:24" x14ac:dyDescent="0.2">
      <c r="A53968" t="s">
        <v>765</v>
      </c>
      <c r="B53968" s="14">
        <v>44116</v>
      </c>
      <c r="C53968">
        <v>0</v>
      </c>
      <c r="D53968">
        <v>0</v>
      </c>
      <c r="E53968">
        <v>0</v>
      </c>
      <c r="F53968">
        <v>0</v>
      </c>
      <c r="G53968">
        <v>2</v>
      </c>
      <c r="H53968">
        <v>0</v>
      </c>
      <c r="I53968">
        <v>0</v>
      </c>
      <c r="J53968">
        <v>858</v>
      </c>
      <c r="K53968" t="s">
        <v>1288</v>
      </c>
      <c r="L53968">
        <v>1225</v>
      </c>
      <c r="M53968" t="s">
        <v>1832</v>
      </c>
      <c r="N53968" t="s">
        <v>2345</v>
      </c>
      <c r="O53968">
        <v>0</v>
      </c>
      <c r="P53968">
        <v>0</v>
      </c>
      <c r="Q53968">
        <v>1</v>
      </c>
      <c r="R53968">
        <v>0</v>
      </c>
      <c r="S53968">
        <v>0</v>
      </c>
      <c r="T53968">
        <v>0</v>
      </c>
      <c r="U53968">
        <v>0</v>
      </c>
      <c r="V53968">
        <v>2</v>
      </c>
      <c r="W53968">
        <v>2</v>
      </c>
      <c r="X53968">
        <v>3.028571428571428</v>
      </c>
    </row>
    <row r="53969" spans="1:24" x14ac:dyDescent="0.2">
      <c r="A53969" t="s">
        <v>695</v>
      </c>
      <c r="B53969" s="14">
        <v>44116</v>
      </c>
      <c r="C53969">
        <v>0</v>
      </c>
      <c r="D53969">
        <v>0</v>
      </c>
      <c r="E53969">
        <v>0</v>
      </c>
      <c r="F53969">
        <v>0</v>
      </c>
      <c r="G53969">
        <v>0</v>
      </c>
      <c r="H53969">
        <v>0</v>
      </c>
      <c r="I53969">
        <v>0</v>
      </c>
      <c r="J53969">
        <v>827</v>
      </c>
      <c r="K53969" t="s">
        <v>444</v>
      </c>
      <c r="L53969">
        <v>641</v>
      </c>
      <c r="M53969" t="s">
        <v>1762</v>
      </c>
      <c r="N53969" t="s">
        <v>2345</v>
      </c>
      <c r="O53969">
        <v>0</v>
      </c>
      <c r="P53969">
        <v>0</v>
      </c>
      <c r="Q53969">
        <v>1</v>
      </c>
      <c r="R53969">
        <v>0</v>
      </c>
      <c r="S53969">
        <v>0</v>
      </c>
      <c r="T53969">
        <v>0</v>
      </c>
      <c r="U53969">
        <v>0</v>
      </c>
      <c r="V53969">
        <v>2</v>
      </c>
      <c r="W53969">
        <v>2</v>
      </c>
      <c r="X53969">
        <v>2.0000000000000009</v>
      </c>
    </row>
    <row r="53970" spans="1:24" x14ac:dyDescent="0.2">
      <c r="A53970" t="s">
        <v>762</v>
      </c>
      <c r="B53970" s="14">
        <v>44116</v>
      </c>
      <c r="C53970">
        <v>0</v>
      </c>
      <c r="D53970">
        <v>0</v>
      </c>
      <c r="E53970">
        <v>0</v>
      </c>
      <c r="F53970">
        <v>1</v>
      </c>
      <c r="G53970">
        <v>1</v>
      </c>
      <c r="H53970">
        <v>2</v>
      </c>
      <c r="I53970">
        <v>1</v>
      </c>
      <c r="J53970">
        <v>1071</v>
      </c>
      <c r="K53970" t="s">
        <v>1287</v>
      </c>
      <c r="L53970">
        <v>733</v>
      </c>
      <c r="M53970" t="s">
        <v>1829</v>
      </c>
      <c r="N53970" t="s">
        <v>2345</v>
      </c>
      <c r="O53970">
        <v>13.642564802182809</v>
      </c>
      <c r="P53970">
        <v>2.613194670089531</v>
      </c>
      <c r="Q53970">
        <v>1</v>
      </c>
      <c r="R53970">
        <v>0</v>
      </c>
      <c r="S53970">
        <v>0.5</v>
      </c>
      <c r="T53970">
        <v>6.25</v>
      </c>
      <c r="U53970">
        <v>0</v>
      </c>
      <c r="V53970">
        <v>10.863194670089531</v>
      </c>
      <c r="W53970">
        <v>4.4000000000000004</v>
      </c>
      <c r="X53970">
        <v>4.3999999999999986</v>
      </c>
    </row>
    <row r="53971" spans="1:24" x14ac:dyDescent="0.2">
      <c r="A53971" t="s">
        <v>756</v>
      </c>
      <c r="B53971" s="14">
        <v>44116</v>
      </c>
      <c r="C53971">
        <v>0</v>
      </c>
      <c r="D53971">
        <v>0</v>
      </c>
      <c r="E53971">
        <v>0</v>
      </c>
      <c r="F53971">
        <v>0</v>
      </c>
      <c r="G53971">
        <v>0</v>
      </c>
      <c r="H53971">
        <v>0</v>
      </c>
      <c r="I53971">
        <v>0</v>
      </c>
      <c r="J53971">
        <v>1259</v>
      </c>
      <c r="K53971" t="s">
        <v>1287</v>
      </c>
      <c r="L53971">
        <v>296</v>
      </c>
      <c r="M53971" t="s">
        <v>1823</v>
      </c>
      <c r="N53971" t="s">
        <v>2345</v>
      </c>
      <c r="O53971">
        <v>0</v>
      </c>
      <c r="P53971">
        <v>0</v>
      </c>
      <c r="Q53971">
        <v>1</v>
      </c>
      <c r="R53971">
        <v>0</v>
      </c>
      <c r="S53971">
        <v>0</v>
      </c>
      <c r="T53971">
        <v>0</v>
      </c>
      <c r="U53971">
        <v>0</v>
      </c>
      <c r="V53971">
        <v>2</v>
      </c>
      <c r="W53971">
        <v>2</v>
      </c>
      <c r="X53971">
        <v>2</v>
      </c>
    </row>
    <row r="53972" spans="1:24" x14ac:dyDescent="0.2">
      <c r="A53972" t="s">
        <v>580</v>
      </c>
      <c r="B53972" s="14">
        <v>44116</v>
      </c>
      <c r="C53972">
        <v>0</v>
      </c>
      <c r="D53972">
        <v>0</v>
      </c>
      <c r="E53972">
        <v>0</v>
      </c>
      <c r="F53972">
        <v>6</v>
      </c>
      <c r="G53972">
        <v>4</v>
      </c>
      <c r="H53972">
        <v>13</v>
      </c>
      <c r="I53972">
        <v>6</v>
      </c>
      <c r="J53972">
        <v>15</v>
      </c>
      <c r="K53972" t="s">
        <v>660</v>
      </c>
      <c r="L53972">
        <v>437</v>
      </c>
      <c r="M53972" t="s">
        <v>1647</v>
      </c>
      <c r="N53972" t="s">
        <v>2345</v>
      </c>
      <c r="O53972">
        <v>137.29977116704799</v>
      </c>
      <c r="P53972">
        <v>4.9221666461086473</v>
      </c>
      <c r="Q53972">
        <v>1</v>
      </c>
      <c r="R53972">
        <v>0</v>
      </c>
      <c r="S53972">
        <v>0.46153846153846162</v>
      </c>
      <c r="T53972">
        <v>5.7692307692307692</v>
      </c>
      <c r="U53972">
        <v>0</v>
      </c>
      <c r="V53972">
        <v>12.69139741533942</v>
      </c>
      <c r="W53972">
        <v>5.9</v>
      </c>
      <c r="X53972">
        <v>5.2571428571428553</v>
      </c>
    </row>
    <row r="53973" spans="1:24" x14ac:dyDescent="0.2">
      <c r="A53973" t="s">
        <v>639</v>
      </c>
      <c r="B53973" s="14">
        <v>44116</v>
      </c>
      <c r="C53973">
        <v>0</v>
      </c>
      <c r="D53973">
        <v>0</v>
      </c>
      <c r="E53973">
        <v>0</v>
      </c>
      <c r="F53973">
        <v>2</v>
      </c>
      <c r="G53973">
        <v>10</v>
      </c>
      <c r="H53973">
        <v>24</v>
      </c>
      <c r="I53973">
        <v>2</v>
      </c>
      <c r="J53973">
        <v>1333</v>
      </c>
      <c r="K53973" t="s">
        <v>915</v>
      </c>
      <c r="L53973">
        <v>2304</v>
      </c>
      <c r="M53973" t="s">
        <v>1706</v>
      </c>
      <c r="N53973" t="s">
        <v>2345</v>
      </c>
      <c r="O53973">
        <v>8.6805555555555554</v>
      </c>
      <c r="P53973">
        <v>2.1610855307203458</v>
      </c>
      <c r="Q53973">
        <v>1</v>
      </c>
      <c r="R53973">
        <v>0</v>
      </c>
      <c r="S53973">
        <v>8.3333333333333329E-2</v>
      </c>
      <c r="T53973">
        <v>1.041666666666667</v>
      </c>
      <c r="U53973">
        <v>0</v>
      </c>
      <c r="V53973">
        <v>5.2027521973870128</v>
      </c>
      <c r="W53973">
        <v>4.4000000000000004</v>
      </c>
      <c r="X53973">
        <v>4.8285714285714274</v>
      </c>
    </row>
    <row r="53974" spans="1:24" x14ac:dyDescent="0.2">
      <c r="A53974" t="s">
        <v>530</v>
      </c>
      <c r="B53974" s="14">
        <v>44116</v>
      </c>
      <c r="C53974">
        <v>0</v>
      </c>
      <c r="D53974">
        <v>0</v>
      </c>
      <c r="E53974">
        <v>0</v>
      </c>
      <c r="F53974">
        <v>2</v>
      </c>
      <c r="G53974">
        <v>0</v>
      </c>
      <c r="H53974">
        <v>5</v>
      </c>
      <c r="I53974">
        <v>2</v>
      </c>
      <c r="J53974">
        <v>3790</v>
      </c>
      <c r="K53974" t="s">
        <v>1286</v>
      </c>
      <c r="L53974">
        <v>895</v>
      </c>
      <c r="M53974" t="s">
        <v>1597</v>
      </c>
      <c r="N53974" t="s">
        <v>2345</v>
      </c>
      <c r="O53974">
        <v>22.346368715083798</v>
      </c>
      <c r="P53974">
        <v>3.1066638342612731</v>
      </c>
      <c r="Q53974">
        <v>1</v>
      </c>
      <c r="R53974">
        <v>0</v>
      </c>
      <c r="S53974">
        <v>0.4</v>
      </c>
      <c r="T53974">
        <v>5</v>
      </c>
      <c r="U53974">
        <v>0</v>
      </c>
      <c r="V53974">
        <v>10.106663834261269</v>
      </c>
      <c r="W53974">
        <v>4.4000000000000004</v>
      </c>
      <c r="X53974">
        <v>4.3999999999999986</v>
      </c>
    </row>
    <row r="53975" spans="1:24" x14ac:dyDescent="0.2">
      <c r="A53975" t="s">
        <v>620</v>
      </c>
      <c r="B53975" s="14">
        <v>44116</v>
      </c>
      <c r="C53975">
        <v>0</v>
      </c>
      <c r="D53975">
        <v>0</v>
      </c>
      <c r="E53975">
        <v>0</v>
      </c>
      <c r="F53975">
        <v>1</v>
      </c>
      <c r="G53975">
        <v>5</v>
      </c>
      <c r="H53975">
        <v>3</v>
      </c>
      <c r="I53975">
        <v>1</v>
      </c>
      <c r="J53975">
        <v>1284</v>
      </c>
      <c r="K53975" t="s">
        <v>1318</v>
      </c>
      <c r="L53975">
        <v>2567</v>
      </c>
      <c r="M53975" t="s">
        <v>1687</v>
      </c>
      <c r="N53975" t="s">
        <v>2345</v>
      </c>
      <c r="O53975">
        <v>3.895597974289053</v>
      </c>
      <c r="P53975">
        <v>1.359847191105042</v>
      </c>
      <c r="Q53975">
        <v>1</v>
      </c>
      <c r="R53975">
        <v>0</v>
      </c>
      <c r="S53975">
        <v>0.33333333333333331</v>
      </c>
      <c r="T53975">
        <v>4.1666666666666661</v>
      </c>
      <c r="U53975">
        <v>0</v>
      </c>
      <c r="V53975">
        <v>7.5265138577717083</v>
      </c>
      <c r="W53975">
        <v>4.4000000000000004</v>
      </c>
      <c r="X53975">
        <v>4.3999999999999986</v>
      </c>
    </row>
    <row r="53976" spans="1:24" x14ac:dyDescent="0.2">
      <c r="A53976" t="s">
        <v>771</v>
      </c>
      <c r="B53976" s="14">
        <v>44116</v>
      </c>
      <c r="C53976">
        <v>0</v>
      </c>
      <c r="D53976">
        <v>0</v>
      </c>
      <c r="E53976">
        <v>0</v>
      </c>
      <c r="F53976">
        <v>0</v>
      </c>
      <c r="G53976">
        <v>2</v>
      </c>
      <c r="H53976">
        <v>0</v>
      </c>
      <c r="I53976">
        <v>0</v>
      </c>
      <c r="J53976">
        <v>257</v>
      </c>
      <c r="K53976" t="s">
        <v>1281</v>
      </c>
      <c r="L53976">
        <v>538</v>
      </c>
      <c r="M53976" t="s">
        <v>1838</v>
      </c>
      <c r="N53976" t="s">
        <v>2345</v>
      </c>
      <c r="O53976">
        <v>0</v>
      </c>
      <c r="P53976">
        <v>0</v>
      </c>
      <c r="Q53976">
        <v>1</v>
      </c>
      <c r="R53976">
        <v>0</v>
      </c>
      <c r="S53976">
        <v>0</v>
      </c>
      <c r="T53976">
        <v>0</v>
      </c>
      <c r="U53976">
        <v>0</v>
      </c>
      <c r="V53976">
        <v>2</v>
      </c>
      <c r="W53976">
        <v>2</v>
      </c>
      <c r="X53976">
        <v>4.0571428571428561</v>
      </c>
    </row>
    <row r="53977" spans="1:24" x14ac:dyDescent="0.2">
      <c r="A53977" t="s">
        <v>389</v>
      </c>
      <c r="B53977" s="14">
        <v>44116</v>
      </c>
      <c r="C53977">
        <v>0</v>
      </c>
      <c r="D53977">
        <v>0</v>
      </c>
      <c r="E53977">
        <v>0</v>
      </c>
      <c r="F53977">
        <v>1</v>
      </c>
      <c r="G53977">
        <v>6</v>
      </c>
      <c r="H53977">
        <v>5</v>
      </c>
      <c r="I53977">
        <v>1</v>
      </c>
      <c r="J53977">
        <v>3726</v>
      </c>
      <c r="K53977" t="s">
        <v>1285</v>
      </c>
      <c r="L53977">
        <v>2090</v>
      </c>
      <c r="M53977" t="s">
        <v>1456</v>
      </c>
      <c r="N53977" t="s">
        <v>2345</v>
      </c>
      <c r="O53977">
        <v>4.7846889952153111</v>
      </c>
      <c r="P53977">
        <v>1.5654210270173261</v>
      </c>
      <c r="Q53977">
        <v>1</v>
      </c>
      <c r="R53977">
        <v>0</v>
      </c>
      <c r="S53977">
        <v>0.2</v>
      </c>
      <c r="T53977">
        <v>2.5</v>
      </c>
      <c r="U53977">
        <v>0</v>
      </c>
      <c r="V53977">
        <v>6.0654210270173259</v>
      </c>
      <c r="W53977">
        <v>4.4000000000000004</v>
      </c>
      <c r="X53977">
        <v>4.3999999999999986</v>
      </c>
    </row>
    <row r="53978" spans="1:24" x14ac:dyDescent="0.2">
      <c r="A53978" t="s">
        <v>372</v>
      </c>
      <c r="B53978" s="14">
        <v>44116</v>
      </c>
      <c r="C53978">
        <v>0</v>
      </c>
      <c r="D53978">
        <v>0</v>
      </c>
      <c r="E53978">
        <v>0</v>
      </c>
      <c r="F53978">
        <v>1</v>
      </c>
      <c r="G53978">
        <v>7</v>
      </c>
      <c r="H53978">
        <v>5</v>
      </c>
      <c r="I53978">
        <v>1</v>
      </c>
      <c r="J53978">
        <v>447</v>
      </c>
      <c r="K53978" t="s">
        <v>1278</v>
      </c>
      <c r="L53978">
        <v>1757</v>
      </c>
      <c r="M53978" t="s">
        <v>1439</v>
      </c>
      <c r="N53978" t="s">
        <v>2345</v>
      </c>
      <c r="O53978">
        <v>5.6915196357427433</v>
      </c>
      <c r="P53978">
        <v>1.738977283789086</v>
      </c>
      <c r="Q53978">
        <v>1</v>
      </c>
      <c r="R53978">
        <v>0</v>
      </c>
      <c r="S53978">
        <v>0.2</v>
      </c>
      <c r="T53978">
        <v>2.5</v>
      </c>
      <c r="U53978">
        <v>0</v>
      </c>
      <c r="V53978">
        <v>6.2389772837890858</v>
      </c>
      <c r="W53978">
        <v>4.4000000000000004</v>
      </c>
      <c r="X53978">
        <v>4.2441970914844784</v>
      </c>
    </row>
    <row r="53979" spans="1:24" x14ac:dyDescent="0.2">
      <c r="A53979" t="s">
        <v>790</v>
      </c>
      <c r="B53979" s="14">
        <v>44116</v>
      </c>
      <c r="C53979">
        <v>0</v>
      </c>
      <c r="D53979">
        <v>0</v>
      </c>
      <c r="E53979">
        <v>0</v>
      </c>
      <c r="F53979">
        <v>0</v>
      </c>
      <c r="G53979">
        <v>0</v>
      </c>
      <c r="H53979">
        <v>0</v>
      </c>
      <c r="I53979">
        <v>0</v>
      </c>
      <c r="J53979">
        <v>833</v>
      </c>
      <c r="K53979" t="s">
        <v>1284</v>
      </c>
      <c r="L53979">
        <v>196</v>
      </c>
      <c r="M53979" t="s">
        <v>1857</v>
      </c>
      <c r="N53979" t="s">
        <v>2345</v>
      </c>
      <c r="O53979">
        <v>0</v>
      </c>
      <c r="P53979">
        <v>0</v>
      </c>
      <c r="Q53979">
        <v>1</v>
      </c>
      <c r="R53979">
        <v>0</v>
      </c>
      <c r="S53979">
        <v>0</v>
      </c>
      <c r="T53979">
        <v>0</v>
      </c>
      <c r="U53979">
        <v>0</v>
      </c>
      <c r="V53979">
        <v>2</v>
      </c>
      <c r="W53979">
        <v>2</v>
      </c>
      <c r="X53979">
        <v>2</v>
      </c>
    </row>
    <row r="53980" spans="1:24" x14ac:dyDescent="0.2">
      <c r="A53980" t="s">
        <v>494</v>
      </c>
      <c r="B53980" s="14">
        <v>44116</v>
      </c>
      <c r="C53980">
        <v>0</v>
      </c>
      <c r="D53980">
        <v>0</v>
      </c>
      <c r="E53980">
        <v>0</v>
      </c>
      <c r="F53980">
        <v>2</v>
      </c>
      <c r="G53980">
        <v>4</v>
      </c>
      <c r="H53980">
        <v>15</v>
      </c>
      <c r="I53980">
        <v>2</v>
      </c>
      <c r="J53980">
        <v>59</v>
      </c>
      <c r="K53980" t="s">
        <v>1287</v>
      </c>
      <c r="L53980">
        <v>1478</v>
      </c>
      <c r="M53980" t="s">
        <v>1561</v>
      </c>
      <c r="N53980" t="s">
        <v>2345</v>
      </c>
      <c r="O53980">
        <v>13.53179972936401</v>
      </c>
      <c r="P53980">
        <v>2.6050424510279808</v>
      </c>
      <c r="Q53980">
        <v>1</v>
      </c>
      <c r="R53980">
        <v>0</v>
      </c>
      <c r="S53980">
        <v>0.1333333333333333</v>
      </c>
      <c r="T53980">
        <v>1.666666666666667</v>
      </c>
      <c r="U53980">
        <v>0</v>
      </c>
      <c r="V53980">
        <v>6.2717091176946473</v>
      </c>
      <c r="W53980">
        <v>4.4000000000000004</v>
      </c>
      <c r="X53980">
        <v>4.3999999999999986</v>
      </c>
    </row>
    <row r="53981" spans="1:24" x14ac:dyDescent="0.2">
      <c r="A53981" t="s">
        <v>787</v>
      </c>
      <c r="B53981" s="14">
        <v>44116</v>
      </c>
      <c r="C53981">
        <v>0</v>
      </c>
      <c r="D53981">
        <v>0</v>
      </c>
      <c r="E53981">
        <v>0</v>
      </c>
      <c r="F53981">
        <v>0</v>
      </c>
      <c r="G53981">
        <v>0</v>
      </c>
      <c r="H53981">
        <v>0</v>
      </c>
      <c r="I53981">
        <v>0</v>
      </c>
      <c r="J53981">
        <v>844</v>
      </c>
      <c r="K53981" t="s">
        <v>1325</v>
      </c>
      <c r="L53981">
        <v>425</v>
      </c>
      <c r="M53981" t="s">
        <v>1854</v>
      </c>
      <c r="N53981" t="s">
        <v>2345</v>
      </c>
      <c r="O53981">
        <v>0</v>
      </c>
      <c r="P53981">
        <v>0</v>
      </c>
      <c r="Q53981">
        <v>1</v>
      </c>
      <c r="R53981">
        <v>0</v>
      </c>
      <c r="S53981">
        <v>0</v>
      </c>
      <c r="T53981">
        <v>0</v>
      </c>
      <c r="U53981">
        <v>0</v>
      </c>
      <c r="V53981">
        <v>2</v>
      </c>
      <c r="W53981">
        <v>2</v>
      </c>
      <c r="X53981">
        <v>2</v>
      </c>
    </row>
    <row r="53982" spans="1:24" x14ac:dyDescent="0.2">
      <c r="A53982" t="s">
        <v>418</v>
      </c>
      <c r="B53982" s="14">
        <v>44116</v>
      </c>
      <c r="C53982">
        <v>1</v>
      </c>
      <c r="D53982">
        <v>5</v>
      </c>
      <c r="E53982">
        <v>1</v>
      </c>
      <c r="F53982">
        <v>3</v>
      </c>
      <c r="G53982">
        <v>1</v>
      </c>
      <c r="H53982">
        <v>13</v>
      </c>
      <c r="I53982">
        <v>3</v>
      </c>
      <c r="J53982">
        <v>2045</v>
      </c>
      <c r="K53982" t="s">
        <v>1314</v>
      </c>
      <c r="L53982">
        <v>713</v>
      </c>
      <c r="M53982" t="s">
        <v>1485</v>
      </c>
      <c r="N53982" t="s">
        <v>2345</v>
      </c>
      <c r="O53982">
        <v>42.075736325385691</v>
      </c>
      <c r="P53982">
        <v>3.7394712402299959</v>
      </c>
      <c r="Q53982">
        <v>1</v>
      </c>
      <c r="R53982">
        <v>0</v>
      </c>
      <c r="S53982">
        <v>0.23076923076923081</v>
      </c>
      <c r="T53982">
        <v>2.884615384615385</v>
      </c>
      <c r="U53982">
        <v>0</v>
      </c>
      <c r="V53982">
        <v>8.6240866248453809</v>
      </c>
      <c r="W53982">
        <v>4.4000000000000004</v>
      </c>
      <c r="X53982">
        <v>4.3999999999999986</v>
      </c>
    </row>
    <row r="53983" spans="1:24" x14ac:dyDescent="0.2">
      <c r="A53983" t="s">
        <v>623</v>
      </c>
      <c r="B53983" s="14">
        <v>44116</v>
      </c>
      <c r="C53983">
        <v>0</v>
      </c>
      <c r="D53983">
        <v>0</v>
      </c>
      <c r="E53983">
        <v>0</v>
      </c>
      <c r="F53983">
        <v>2</v>
      </c>
      <c r="G53983">
        <v>8</v>
      </c>
      <c r="H53983">
        <v>18</v>
      </c>
      <c r="I53983">
        <v>2</v>
      </c>
      <c r="J53983">
        <v>3767</v>
      </c>
      <c r="K53983" t="s">
        <v>1282</v>
      </c>
      <c r="L53983">
        <v>729</v>
      </c>
      <c r="M53983" t="s">
        <v>1690</v>
      </c>
      <c r="N53983" t="s">
        <v>2345</v>
      </c>
      <c r="O53983">
        <v>27.434842249657059</v>
      </c>
      <c r="P53983">
        <v>3.3118138205274699</v>
      </c>
      <c r="Q53983">
        <v>1</v>
      </c>
      <c r="R53983">
        <v>0</v>
      </c>
      <c r="S53983">
        <v>0.1111111111111111</v>
      </c>
      <c r="T53983">
        <v>1.3888888888888891</v>
      </c>
      <c r="U53983">
        <v>0</v>
      </c>
      <c r="V53983">
        <v>6.7007027094163583</v>
      </c>
      <c r="W53983">
        <v>4.4000000000000004</v>
      </c>
      <c r="X53983">
        <v>5.0428571428571418</v>
      </c>
    </row>
    <row r="53984" spans="1:24" x14ac:dyDescent="0.2">
      <c r="A53984" t="s">
        <v>377</v>
      </c>
      <c r="B53984" s="14">
        <v>44116</v>
      </c>
      <c r="C53984">
        <v>0</v>
      </c>
      <c r="D53984">
        <v>0</v>
      </c>
      <c r="E53984">
        <v>0</v>
      </c>
      <c r="F53984">
        <v>1</v>
      </c>
      <c r="G53984">
        <v>10</v>
      </c>
      <c r="H53984">
        <v>6</v>
      </c>
      <c r="I53984">
        <v>1</v>
      </c>
      <c r="J53984">
        <v>449</v>
      </c>
      <c r="K53984" t="s">
        <v>1281</v>
      </c>
      <c r="L53984">
        <v>1384</v>
      </c>
      <c r="M53984" t="s">
        <v>1444</v>
      </c>
      <c r="N53984" t="s">
        <v>2345</v>
      </c>
      <c r="O53984">
        <v>7.2254335260115603</v>
      </c>
      <c r="P53984">
        <v>1.9776072357985679</v>
      </c>
      <c r="Q53984">
        <v>1</v>
      </c>
      <c r="R53984">
        <v>0</v>
      </c>
      <c r="S53984">
        <v>0.16666666666666671</v>
      </c>
      <c r="T53984">
        <v>2.083333333333333</v>
      </c>
      <c r="U53984">
        <v>0</v>
      </c>
      <c r="V53984">
        <v>6.0609405691319012</v>
      </c>
      <c r="W53984">
        <v>4.4000000000000004</v>
      </c>
      <c r="X53984">
        <v>5.6857142857142851</v>
      </c>
    </row>
    <row r="53985" spans="1:24" x14ac:dyDescent="0.2">
      <c r="A53985" t="s">
        <v>778</v>
      </c>
      <c r="B53985" s="14">
        <v>44116</v>
      </c>
      <c r="C53985">
        <v>0</v>
      </c>
      <c r="D53985">
        <v>0</v>
      </c>
      <c r="E53985">
        <v>0</v>
      </c>
      <c r="F53985">
        <v>0</v>
      </c>
      <c r="G53985">
        <v>0</v>
      </c>
      <c r="H53985">
        <v>0</v>
      </c>
      <c r="I53985">
        <v>0</v>
      </c>
      <c r="J53985">
        <v>809</v>
      </c>
      <c r="K53985" t="s">
        <v>1287</v>
      </c>
      <c r="L53985">
        <v>612</v>
      </c>
      <c r="M53985" t="s">
        <v>1845</v>
      </c>
      <c r="N53985" t="s">
        <v>2345</v>
      </c>
      <c r="O53985">
        <v>0</v>
      </c>
      <c r="P53985">
        <v>0</v>
      </c>
      <c r="Q53985">
        <v>1</v>
      </c>
      <c r="R53985">
        <v>0</v>
      </c>
      <c r="S53985">
        <v>0</v>
      </c>
      <c r="T53985">
        <v>0</v>
      </c>
      <c r="U53985">
        <v>0</v>
      </c>
      <c r="V53985">
        <v>2</v>
      </c>
      <c r="W53985">
        <v>2</v>
      </c>
      <c r="X53985">
        <v>2</v>
      </c>
    </row>
    <row r="53986" spans="1:24" x14ac:dyDescent="0.2">
      <c r="A53986" t="s">
        <v>777</v>
      </c>
      <c r="B53986" s="14">
        <v>44116</v>
      </c>
      <c r="C53986">
        <v>0</v>
      </c>
      <c r="D53986">
        <v>0</v>
      </c>
      <c r="E53986">
        <v>0</v>
      </c>
      <c r="F53986">
        <v>0</v>
      </c>
      <c r="G53986">
        <v>0</v>
      </c>
      <c r="H53986">
        <v>0</v>
      </c>
      <c r="I53986">
        <v>0</v>
      </c>
      <c r="J53986">
        <v>433</v>
      </c>
      <c r="K53986" t="s">
        <v>1311</v>
      </c>
      <c r="L53986">
        <v>715</v>
      </c>
      <c r="M53986" t="s">
        <v>1844</v>
      </c>
      <c r="N53986" t="s">
        <v>2345</v>
      </c>
      <c r="O53986">
        <v>0</v>
      </c>
      <c r="P53986">
        <v>0</v>
      </c>
      <c r="Q53986">
        <v>1</v>
      </c>
      <c r="R53986">
        <v>0</v>
      </c>
      <c r="S53986">
        <v>0</v>
      </c>
      <c r="T53986">
        <v>0</v>
      </c>
      <c r="U53986">
        <v>0</v>
      </c>
      <c r="V53986">
        <v>2</v>
      </c>
      <c r="W53986">
        <v>2</v>
      </c>
      <c r="X53986">
        <v>2</v>
      </c>
    </row>
    <row r="53987" spans="1:24" x14ac:dyDescent="0.2">
      <c r="A53987" t="s">
        <v>776</v>
      </c>
      <c r="B53987" s="14">
        <v>44116</v>
      </c>
      <c r="C53987">
        <v>0</v>
      </c>
      <c r="D53987">
        <v>0</v>
      </c>
      <c r="E53987">
        <v>0</v>
      </c>
      <c r="F53987">
        <v>0</v>
      </c>
      <c r="G53987">
        <v>0</v>
      </c>
      <c r="H53987">
        <v>0</v>
      </c>
      <c r="I53987">
        <v>0</v>
      </c>
      <c r="J53987">
        <v>777</v>
      </c>
      <c r="K53987" t="s">
        <v>1287</v>
      </c>
      <c r="L53987">
        <v>566</v>
      </c>
      <c r="M53987" t="s">
        <v>1843</v>
      </c>
      <c r="N53987" t="s">
        <v>2345</v>
      </c>
      <c r="O53987">
        <v>0</v>
      </c>
      <c r="P53987">
        <v>0</v>
      </c>
      <c r="Q53987">
        <v>1</v>
      </c>
      <c r="R53987">
        <v>0</v>
      </c>
      <c r="S53987">
        <v>0</v>
      </c>
      <c r="T53987">
        <v>0</v>
      </c>
      <c r="U53987">
        <v>0</v>
      </c>
      <c r="V53987">
        <v>2</v>
      </c>
      <c r="W53987">
        <v>2</v>
      </c>
      <c r="X53987">
        <v>2</v>
      </c>
    </row>
    <row r="53988" spans="1:24" x14ac:dyDescent="0.2">
      <c r="A53988" t="s">
        <v>747</v>
      </c>
      <c r="B53988" s="14">
        <v>44116</v>
      </c>
      <c r="C53988">
        <v>0</v>
      </c>
      <c r="D53988">
        <v>0</v>
      </c>
      <c r="E53988">
        <v>0</v>
      </c>
      <c r="F53988">
        <v>0</v>
      </c>
      <c r="G53988">
        <v>0</v>
      </c>
      <c r="H53988">
        <v>0</v>
      </c>
      <c r="I53988">
        <v>0</v>
      </c>
      <c r="J53988">
        <v>705</v>
      </c>
      <c r="K53988" t="s">
        <v>1288</v>
      </c>
      <c r="L53988">
        <v>414</v>
      </c>
      <c r="M53988" t="s">
        <v>1814</v>
      </c>
      <c r="N53988" t="s">
        <v>2345</v>
      </c>
      <c r="O53988">
        <v>0</v>
      </c>
      <c r="P53988">
        <v>0</v>
      </c>
      <c r="Q53988">
        <v>1</v>
      </c>
      <c r="R53988">
        <v>0</v>
      </c>
      <c r="S53988">
        <v>0</v>
      </c>
      <c r="T53988">
        <v>0</v>
      </c>
      <c r="U53988">
        <v>0</v>
      </c>
      <c r="V53988">
        <v>2</v>
      </c>
      <c r="W53988">
        <v>2</v>
      </c>
      <c r="X53988">
        <v>2</v>
      </c>
    </row>
    <row r="53989" spans="1:24" x14ac:dyDescent="0.2">
      <c r="A53989" t="s">
        <v>456</v>
      </c>
      <c r="B53989" s="14">
        <v>44116</v>
      </c>
      <c r="C53989">
        <v>0</v>
      </c>
      <c r="D53989">
        <v>0</v>
      </c>
      <c r="E53989">
        <v>0</v>
      </c>
      <c r="F53989">
        <v>0</v>
      </c>
      <c r="G53989">
        <v>0</v>
      </c>
      <c r="H53989">
        <v>0</v>
      </c>
      <c r="I53989">
        <v>0</v>
      </c>
      <c r="J53989">
        <v>1147</v>
      </c>
      <c r="K53989" t="s">
        <v>1307</v>
      </c>
      <c r="L53989">
        <v>320</v>
      </c>
      <c r="M53989" t="s">
        <v>1523</v>
      </c>
      <c r="N53989" t="s">
        <v>2345</v>
      </c>
      <c r="O53989">
        <v>0</v>
      </c>
      <c r="P53989">
        <v>0</v>
      </c>
      <c r="Q53989">
        <v>1</v>
      </c>
      <c r="R53989">
        <v>0</v>
      </c>
      <c r="S53989">
        <v>0</v>
      </c>
      <c r="T53989">
        <v>0</v>
      </c>
      <c r="U53989">
        <v>0</v>
      </c>
      <c r="V53989">
        <v>2</v>
      </c>
      <c r="W53989">
        <v>2</v>
      </c>
      <c r="X53989">
        <v>2</v>
      </c>
    </row>
    <row r="53990" spans="1:24" x14ac:dyDescent="0.2">
      <c r="A53990" t="s">
        <v>720</v>
      </c>
      <c r="B53990" s="14">
        <v>44116</v>
      </c>
      <c r="C53990">
        <v>0</v>
      </c>
      <c r="D53990">
        <v>0</v>
      </c>
      <c r="E53990">
        <v>0</v>
      </c>
      <c r="F53990">
        <v>0</v>
      </c>
      <c r="G53990">
        <v>0</v>
      </c>
      <c r="H53990">
        <v>0</v>
      </c>
      <c r="I53990">
        <v>0</v>
      </c>
      <c r="J53990">
        <v>4014</v>
      </c>
      <c r="K53990" t="s">
        <v>1310</v>
      </c>
      <c r="L53990">
        <v>479</v>
      </c>
      <c r="M53990" t="s">
        <v>1787</v>
      </c>
      <c r="N53990" t="s">
        <v>2345</v>
      </c>
      <c r="O53990">
        <v>0</v>
      </c>
      <c r="P53990">
        <v>0</v>
      </c>
      <c r="Q53990">
        <v>1</v>
      </c>
      <c r="R53990">
        <v>0</v>
      </c>
      <c r="S53990">
        <v>0</v>
      </c>
      <c r="T53990">
        <v>0</v>
      </c>
      <c r="U53990">
        <v>0</v>
      </c>
      <c r="V53990">
        <v>2</v>
      </c>
      <c r="W53990">
        <v>2</v>
      </c>
      <c r="X53990">
        <v>2</v>
      </c>
    </row>
    <row r="53991" spans="1:24" x14ac:dyDescent="0.2">
      <c r="A53991" t="s">
        <v>719</v>
      </c>
      <c r="B53991" s="14">
        <v>44116</v>
      </c>
      <c r="C53991">
        <v>0</v>
      </c>
      <c r="D53991">
        <v>0</v>
      </c>
      <c r="E53991">
        <v>0</v>
      </c>
      <c r="F53991">
        <v>0</v>
      </c>
      <c r="G53991">
        <v>0</v>
      </c>
      <c r="H53991">
        <v>0</v>
      </c>
      <c r="I53991">
        <v>0</v>
      </c>
      <c r="J53991">
        <v>1369</v>
      </c>
      <c r="K53991" t="s">
        <v>1131</v>
      </c>
      <c r="L53991">
        <v>656</v>
      </c>
      <c r="M53991" t="s">
        <v>1786</v>
      </c>
      <c r="N53991" t="s">
        <v>2345</v>
      </c>
      <c r="O53991">
        <v>0</v>
      </c>
      <c r="P53991">
        <v>0</v>
      </c>
      <c r="Q53991">
        <v>1</v>
      </c>
      <c r="R53991">
        <v>0</v>
      </c>
      <c r="S53991">
        <v>0</v>
      </c>
      <c r="T53991">
        <v>0</v>
      </c>
      <c r="U53991">
        <v>0</v>
      </c>
      <c r="V53991">
        <v>2</v>
      </c>
      <c r="W53991">
        <v>2</v>
      </c>
      <c r="X53991">
        <v>2</v>
      </c>
    </row>
    <row r="53992" spans="1:24" x14ac:dyDescent="0.2">
      <c r="A53992" t="s">
        <v>604</v>
      </c>
      <c r="B53992" s="14">
        <v>44116</v>
      </c>
      <c r="C53992">
        <v>0</v>
      </c>
      <c r="D53992">
        <v>0</v>
      </c>
      <c r="E53992">
        <v>0</v>
      </c>
      <c r="F53992">
        <v>0</v>
      </c>
      <c r="G53992">
        <v>0</v>
      </c>
      <c r="H53992">
        <v>0</v>
      </c>
      <c r="I53992">
        <v>0</v>
      </c>
      <c r="J53992">
        <v>174</v>
      </c>
      <c r="K53992" t="s">
        <v>1303</v>
      </c>
      <c r="L53992">
        <v>716</v>
      </c>
      <c r="M53992" t="s">
        <v>1671</v>
      </c>
      <c r="N53992" t="s">
        <v>2345</v>
      </c>
      <c r="O53992">
        <v>0</v>
      </c>
      <c r="P53992">
        <v>0</v>
      </c>
      <c r="Q53992">
        <v>1</v>
      </c>
      <c r="R53992">
        <v>0</v>
      </c>
      <c r="S53992">
        <v>0</v>
      </c>
      <c r="T53992">
        <v>0</v>
      </c>
      <c r="U53992">
        <v>0</v>
      </c>
      <c r="V53992">
        <v>2</v>
      </c>
      <c r="W53992">
        <v>2</v>
      </c>
      <c r="X53992">
        <v>2</v>
      </c>
    </row>
    <row r="53993" spans="1:24" x14ac:dyDescent="0.2">
      <c r="A53993" t="s">
        <v>717</v>
      </c>
      <c r="B53993" s="14">
        <v>44116</v>
      </c>
      <c r="C53993">
        <v>0</v>
      </c>
      <c r="D53993">
        <v>0</v>
      </c>
      <c r="E53993">
        <v>0</v>
      </c>
      <c r="F53993">
        <v>0</v>
      </c>
      <c r="G53993">
        <v>0</v>
      </c>
      <c r="H53993">
        <v>0</v>
      </c>
      <c r="I53993">
        <v>0</v>
      </c>
      <c r="J53993">
        <v>1254</v>
      </c>
      <c r="K53993" t="s">
        <v>1287</v>
      </c>
      <c r="L53993">
        <v>457</v>
      </c>
      <c r="M53993" t="s">
        <v>1784</v>
      </c>
      <c r="N53993" t="s">
        <v>2345</v>
      </c>
      <c r="O53993">
        <v>0</v>
      </c>
      <c r="P53993">
        <v>0</v>
      </c>
      <c r="Q53993">
        <v>1</v>
      </c>
      <c r="R53993">
        <v>0</v>
      </c>
      <c r="S53993">
        <v>0</v>
      </c>
      <c r="T53993">
        <v>0</v>
      </c>
      <c r="U53993">
        <v>0</v>
      </c>
      <c r="V53993">
        <v>2</v>
      </c>
      <c r="W53993">
        <v>2</v>
      </c>
      <c r="X53993">
        <v>2</v>
      </c>
    </row>
    <row r="53994" spans="1:24" x14ac:dyDescent="0.2">
      <c r="A53994" t="s">
        <v>607</v>
      </c>
      <c r="B53994" s="14">
        <v>44116</v>
      </c>
      <c r="C53994">
        <v>0</v>
      </c>
      <c r="D53994">
        <v>0</v>
      </c>
      <c r="E53994">
        <v>0</v>
      </c>
      <c r="F53994">
        <v>2</v>
      </c>
      <c r="G53994">
        <v>9</v>
      </c>
      <c r="H53994">
        <v>6</v>
      </c>
      <c r="I53994">
        <v>2</v>
      </c>
      <c r="J53994">
        <v>523</v>
      </c>
      <c r="K53994" t="s">
        <v>1295</v>
      </c>
      <c r="L53994">
        <v>1947</v>
      </c>
      <c r="M53994" t="s">
        <v>1674</v>
      </c>
      <c r="N53994" t="s">
        <v>2345</v>
      </c>
      <c r="O53994">
        <v>10.27221366204417</v>
      </c>
      <c r="P53994">
        <v>2.3294425471639291</v>
      </c>
      <c r="Q53994">
        <v>1</v>
      </c>
      <c r="R53994">
        <v>0</v>
      </c>
      <c r="S53994">
        <v>0.33333333333333331</v>
      </c>
      <c r="T53994">
        <v>4.1666666666666661</v>
      </c>
      <c r="U53994">
        <v>0</v>
      </c>
      <c r="V53994">
        <v>8.4961092138305947</v>
      </c>
      <c r="W53994">
        <v>4.4000000000000004</v>
      </c>
      <c r="X53994">
        <v>5.4714285714285698</v>
      </c>
    </row>
    <row r="53995" spans="1:24" x14ac:dyDescent="0.2">
      <c r="A53995" t="s">
        <v>380</v>
      </c>
      <c r="B53995" s="14">
        <v>44116</v>
      </c>
      <c r="C53995">
        <v>1</v>
      </c>
      <c r="D53995">
        <v>5</v>
      </c>
      <c r="E53995">
        <v>1</v>
      </c>
      <c r="F53995">
        <v>1</v>
      </c>
      <c r="G53995">
        <v>1</v>
      </c>
      <c r="H53995">
        <v>5</v>
      </c>
      <c r="I53995">
        <v>1</v>
      </c>
      <c r="J53995">
        <v>3655</v>
      </c>
      <c r="K53995" t="s">
        <v>1282</v>
      </c>
      <c r="L53995">
        <v>1722</v>
      </c>
      <c r="M53995" t="s">
        <v>1447</v>
      </c>
      <c r="N53995" t="s">
        <v>2345</v>
      </c>
      <c r="O53995">
        <v>5.8072009291521489</v>
      </c>
      <c r="P53995">
        <v>1.759098686988507</v>
      </c>
      <c r="Q53995">
        <v>1</v>
      </c>
      <c r="R53995">
        <v>0</v>
      </c>
      <c r="S53995">
        <v>0.2</v>
      </c>
      <c r="T53995">
        <v>2.5</v>
      </c>
      <c r="U53995">
        <v>0</v>
      </c>
      <c r="V53995">
        <v>6.2590986869885068</v>
      </c>
      <c r="W53995">
        <v>4.4000000000000004</v>
      </c>
      <c r="X53995">
        <v>3.371428571428571</v>
      </c>
    </row>
    <row r="53996" spans="1:24" x14ac:dyDescent="0.2">
      <c r="A53996" t="s">
        <v>292</v>
      </c>
      <c r="B53996" s="14">
        <v>44116</v>
      </c>
      <c r="C53996">
        <v>3</v>
      </c>
      <c r="D53996">
        <v>18</v>
      </c>
      <c r="E53996">
        <v>3</v>
      </c>
      <c r="F53996">
        <v>8</v>
      </c>
      <c r="G53996">
        <v>17</v>
      </c>
      <c r="H53996">
        <v>57</v>
      </c>
      <c r="I53996">
        <v>8</v>
      </c>
      <c r="J53996">
        <v>351</v>
      </c>
      <c r="K53996" t="s">
        <v>1294</v>
      </c>
      <c r="L53996">
        <v>2321</v>
      </c>
      <c r="M53996" t="s">
        <v>1359</v>
      </c>
      <c r="N53996" t="s">
        <v>2345</v>
      </c>
      <c r="O53996">
        <v>34.467901766479969</v>
      </c>
      <c r="P53996">
        <v>3.540028507381582</v>
      </c>
      <c r="Q53996">
        <v>0.58823529411764708</v>
      </c>
      <c r="R53996">
        <v>-1.061256502124341</v>
      </c>
      <c r="S53996">
        <v>0.14035087719298239</v>
      </c>
      <c r="T53996">
        <v>1.754385964912281</v>
      </c>
      <c r="U53996">
        <v>0</v>
      </c>
      <c r="V53996">
        <v>6.2331579701695219</v>
      </c>
      <c r="W53996">
        <v>5.9</v>
      </c>
      <c r="X53996">
        <v>5.8771034922762118</v>
      </c>
    </row>
    <row r="53997" spans="1:24" x14ac:dyDescent="0.2">
      <c r="A53997" t="s">
        <v>532</v>
      </c>
      <c r="B53997" s="14">
        <v>44116</v>
      </c>
      <c r="C53997">
        <v>0</v>
      </c>
      <c r="D53997">
        <v>0</v>
      </c>
      <c r="E53997">
        <v>0</v>
      </c>
      <c r="F53997">
        <v>3</v>
      </c>
      <c r="G53997">
        <v>1</v>
      </c>
      <c r="H53997">
        <v>6</v>
      </c>
      <c r="I53997">
        <v>3</v>
      </c>
      <c r="J53997">
        <v>1419</v>
      </c>
      <c r="K53997" t="s">
        <v>1294</v>
      </c>
      <c r="L53997">
        <v>808</v>
      </c>
      <c r="M53997" t="s">
        <v>1599</v>
      </c>
      <c r="N53997" t="s">
        <v>2345</v>
      </c>
      <c r="O53997">
        <v>37.128712871287128</v>
      </c>
      <c r="P53997">
        <v>3.6143906021231968</v>
      </c>
      <c r="Q53997">
        <v>1</v>
      </c>
      <c r="R53997">
        <v>0</v>
      </c>
      <c r="S53997">
        <v>0.5</v>
      </c>
      <c r="T53997">
        <v>6.25</v>
      </c>
      <c r="U53997">
        <v>0</v>
      </c>
      <c r="V53997">
        <v>11.8643906021232</v>
      </c>
      <c r="W53997">
        <v>4.4000000000000004</v>
      </c>
      <c r="X53997">
        <v>4.0571428571428561</v>
      </c>
    </row>
    <row r="53998" spans="1:24" x14ac:dyDescent="0.2">
      <c r="A53998" t="s">
        <v>709</v>
      </c>
      <c r="B53998" s="14">
        <v>44116</v>
      </c>
      <c r="C53998">
        <v>0</v>
      </c>
      <c r="D53998">
        <v>0</v>
      </c>
      <c r="E53998">
        <v>0</v>
      </c>
      <c r="F53998">
        <v>0</v>
      </c>
      <c r="G53998">
        <v>0</v>
      </c>
      <c r="H53998">
        <v>0</v>
      </c>
      <c r="I53998">
        <v>0</v>
      </c>
      <c r="J53998">
        <v>1195</v>
      </c>
      <c r="K53998" t="s">
        <v>1326</v>
      </c>
      <c r="L53998">
        <v>118</v>
      </c>
      <c r="M53998" t="s">
        <v>1776</v>
      </c>
      <c r="N53998" t="s">
        <v>2345</v>
      </c>
      <c r="O53998">
        <v>0</v>
      </c>
      <c r="P53998">
        <v>0</v>
      </c>
      <c r="Q53998">
        <v>1</v>
      </c>
      <c r="R53998">
        <v>0</v>
      </c>
      <c r="S53998">
        <v>0</v>
      </c>
      <c r="T53998">
        <v>0</v>
      </c>
      <c r="U53998">
        <v>0</v>
      </c>
      <c r="V53998">
        <v>2</v>
      </c>
      <c r="W53998">
        <v>2</v>
      </c>
      <c r="X53998">
        <v>2</v>
      </c>
    </row>
    <row r="53999" spans="1:24" x14ac:dyDescent="0.2">
      <c r="A53999" t="s">
        <v>707</v>
      </c>
      <c r="B53999" s="14">
        <v>44116</v>
      </c>
      <c r="C53999">
        <v>0</v>
      </c>
      <c r="D53999">
        <v>0</v>
      </c>
      <c r="E53999">
        <v>0</v>
      </c>
      <c r="F53999">
        <v>0</v>
      </c>
      <c r="G53999">
        <v>0</v>
      </c>
      <c r="H53999">
        <v>0</v>
      </c>
      <c r="I53999">
        <v>0</v>
      </c>
      <c r="J53999">
        <v>1280</v>
      </c>
      <c r="K53999" t="s">
        <v>1326</v>
      </c>
      <c r="L53999">
        <v>301</v>
      </c>
      <c r="M53999" t="s">
        <v>1774</v>
      </c>
      <c r="N53999" t="s">
        <v>2345</v>
      </c>
      <c r="O53999">
        <v>0</v>
      </c>
      <c r="P53999">
        <v>0</v>
      </c>
      <c r="Q53999">
        <v>1</v>
      </c>
      <c r="R53999">
        <v>0</v>
      </c>
      <c r="S53999">
        <v>0</v>
      </c>
      <c r="T53999">
        <v>0</v>
      </c>
      <c r="U53999">
        <v>0</v>
      </c>
      <c r="V53999">
        <v>2</v>
      </c>
      <c r="W53999">
        <v>2</v>
      </c>
      <c r="X53999">
        <v>2</v>
      </c>
    </row>
    <row r="54000" spans="1:24" x14ac:dyDescent="0.2">
      <c r="A54000" t="s">
        <v>582</v>
      </c>
      <c r="B54000" s="14">
        <v>44116</v>
      </c>
      <c r="C54000">
        <v>0</v>
      </c>
      <c r="D54000">
        <v>0</v>
      </c>
      <c r="E54000">
        <v>0</v>
      </c>
      <c r="F54000">
        <v>3</v>
      </c>
      <c r="G54000">
        <v>1</v>
      </c>
      <c r="H54000">
        <v>17</v>
      </c>
      <c r="I54000">
        <v>3</v>
      </c>
      <c r="J54000">
        <v>851</v>
      </c>
      <c r="K54000" t="s">
        <v>1278</v>
      </c>
      <c r="L54000">
        <v>1018</v>
      </c>
      <c r="M54000" t="s">
        <v>1649</v>
      </c>
      <c r="N54000" t="s">
        <v>2345</v>
      </c>
      <c r="O54000">
        <v>29.469548133595289</v>
      </c>
      <c r="P54000">
        <v>3.3833574635338239</v>
      </c>
      <c r="Q54000">
        <v>1</v>
      </c>
      <c r="R54000">
        <v>0</v>
      </c>
      <c r="S54000">
        <v>0.1764705882352941</v>
      </c>
      <c r="T54000">
        <v>2.2058823529411771</v>
      </c>
      <c r="U54000">
        <v>0</v>
      </c>
      <c r="V54000">
        <v>7.5892398164750006</v>
      </c>
      <c r="W54000">
        <v>4.4000000000000004</v>
      </c>
      <c r="X54000">
        <v>4.3999999999999986</v>
      </c>
    </row>
    <row r="54001" spans="1:24" x14ac:dyDescent="0.2">
      <c r="A54001" t="s">
        <v>712</v>
      </c>
      <c r="B54001" s="14">
        <v>44116</v>
      </c>
      <c r="C54001">
        <v>0</v>
      </c>
      <c r="D54001">
        <v>0</v>
      </c>
      <c r="E54001">
        <v>0</v>
      </c>
      <c r="F54001">
        <v>0</v>
      </c>
      <c r="G54001">
        <v>1</v>
      </c>
      <c r="H54001">
        <v>0</v>
      </c>
      <c r="I54001">
        <v>0</v>
      </c>
      <c r="J54001">
        <v>359</v>
      </c>
      <c r="K54001" t="s">
        <v>1294</v>
      </c>
      <c r="L54001">
        <v>399</v>
      </c>
      <c r="M54001" t="s">
        <v>1779</v>
      </c>
      <c r="N54001" t="s">
        <v>2345</v>
      </c>
      <c r="O54001">
        <v>0</v>
      </c>
      <c r="P54001">
        <v>0</v>
      </c>
      <c r="Q54001">
        <v>1</v>
      </c>
      <c r="R54001">
        <v>0</v>
      </c>
      <c r="S54001">
        <v>0</v>
      </c>
      <c r="T54001">
        <v>0</v>
      </c>
      <c r="U54001">
        <v>0</v>
      </c>
      <c r="V54001">
        <v>2</v>
      </c>
      <c r="W54001">
        <v>2</v>
      </c>
      <c r="X54001">
        <v>2.6857142857142851</v>
      </c>
    </row>
    <row r="54002" spans="1:24" x14ac:dyDescent="0.2">
      <c r="A54002" t="s">
        <v>722</v>
      </c>
      <c r="B54002" s="14">
        <v>44116</v>
      </c>
      <c r="C54002">
        <v>0</v>
      </c>
      <c r="D54002">
        <v>0</v>
      </c>
      <c r="E54002">
        <v>0</v>
      </c>
      <c r="F54002">
        <v>0</v>
      </c>
      <c r="G54002">
        <v>0</v>
      </c>
      <c r="H54002">
        <v>0</v>
      </c>
      <c r="I54002">
        <v>0</v>
      </c>
      <c r="J54002">
        <v>808</v>
      </c>
      <c r="K54002" t="s">
        <v>1288</v>
      </c>
      <c r="L54002">
        <v>531</v>
      </c>
      <c r="M54002" t="s">
        <v>1789</v>
      </c>
      <c r="N54002" t="s">
        <v>2345</v>
      </c>
      <c r="O54002">
        <v>0</v>
      </c>
      <c r="P54002">
        <v>0</v>
      </c>
      <c r="Q54002">
        <v>1</v>
      </c>
      <c r="R54002">
        <v>0</v>
      </c>
      <c r="S54002">
        <v>0</v>
      </c>
      <c r="T54002">
        <v>0</v>
      </c>
      <c r="U54002">
        <v>0</v>
      </c>
      <c r="V54002">
        <v>2</v>
      </c>
      <c r="W54002">
        <v>2</v>
      </c>
      <c r="X54002">
        <v>2</v>
      </c>
    </row>
    <row r="54003" spans="1:24" x14ac:dyDescent="0.2">
      <c r="A54003" t="s">
        <v>724</v>
      </c>
      <c r="B54003" s="14">
        <v>44116</v>
      </c>
      <c r="C54003">
        <v>0</v>
      </c>
      <c r="D54003">
        <v>0</v>
      </c>
      <c r="E54003">
        <v>0</v>
      </c>
      <c r="F54003">
        <v>0</v>
      </c>
      <c r="G54003">
        <v>3</v>
      </c>
      <c r="H54003">
        <v>0</v>
      </c>
      <c r="I54003">
        <v>0</v>
      </c>
      <c r="J54003">
        <v>553</v>
      </c>
      <c r="K54003" t="s">
        <v>444</v>
      </c>
      <c r="L54003">
        <v>702</v>
      </c>
      <c r="M54003" t="s">
        <v>1791</v>
      </c>
      <c r="N54003" t="s">
        <v>2345</v>
      </c>
      <c r="O54003">
        <v>0</v>
      </c>
      <c r="P54003">
        <v>0</v>
      </c>
      <c r="Q54003">
        <v>1</v>
      </c>
      <c r="R54003">
        <v>0</v>
      </c>
      <c r="S54003">
        <v>0</v>
      </c>
      <c r="T54003">
        <v>0</v>
      </c>
      <c r="U54003">
        <v>0</v>
      </c>
      <c r="V54003">
        <v>2</v>
      </c>
      <c r="W54003">
        <v>2</v>
      </c>
      <c r="X54003">
        <v>2.6857142857142851</v>
      </c>
    </row>
    <row r="54004" spans="1:24" x14ac:dyDescent="0.2">
      <c r="A54004" t="s">
        <v>318</v>
      </c>
      <c r="B54004" s="14">
        <v>44116</v>
      </c>
      <c r="C54004">
        <v>0</v>
      </c>
      <c r="D54004">
        <v>0</v>
      </c>
      <c r="E54004">
        <v>0</v>
      </c>
      <c r="F54004">
        <v>4</v>
      </c>
      <c r="G54004">
        <v>6</v>
      </c>
      <c r="H54004">
        <v>8</v>
      </c>
      <c r="I54004">
        <v>4</v>
      </c>
      <c r="J54004">
        <v>720</v>
      </c>
      <c r="K54004" t="s">
        <v>1304</v>
      </c>
      <c r="L54004">
        <v>1154</v>
      </c>
      <c r="M54004" t="s">
        <v>1385</v>
      </c>
      <c r="N54004" t="s">
        <v>2345</v>
      </c>
      <c r="O54004">
        <v>34.662045060658578</v>
      </c>
      <c r="P54004">
        <v>3.5456452860280279</v>
      </c>
      <c r="Q54004">
        <v>1</v>
      </c>
      <c r="R54004">
        <v>0</v>
      </c>
      <c r="S54004">
        <v>0.5</v>
      </c>
      <c r="T54004">
        <v>6.25</v>
      </c>
      <c r="U54004">
        <v>0</v>
      </c>
      <c r="V54004">
        <v>11.79564528602803</v>
      </c>
      <c r="W54004">
        <v>4.4000000000000004</v>
      </c>
      <c r="X54004">
        <v>4.614285714285713</v>
      </c>
    </row>
    <row r="54005" spans="1:24" x14ac:dyDescent="0.2">
      <c r="A54005" t="s">
        <v>743</v>
      </c>
      <c r="B54005" s="14">
        <v>44116</v>
      </c>
      <c r="C54005">
        <v>0</v>
      </c>
      <c r="D54005">
        <v>0</v>
      </c>
      <c r="E54005">
        <v>0</v>
      </c>
      <c r="F54005">
        <v>0</v>
      </c>
      <c r="G54005">
        <v>0</v>
      </c>
      <c r="H54005">
        <v>0</v>
      </c>
      <c r="I54005">
        <v>0</v>
      </c>
      <c r="J54005">
        <v>256</v>
      </c>
      <c r="K54005" t="s">
        <v>1300</v>
      </c>
      <c r="L54005">
        <v>781</v>
      </c>
      <c r="M54005" t="s">
        <v>1810</v>
      </c>
      <c r="N54005" t="s">
        <v>2345</v>
      </c>
      <c r="O54005">
        <v>0</v>
      </c>
      <c r="P54005">
        <v>0</v>
      </c>
      <c r="Q54005">
        <v>1</v>
      </c>
      <c r="R54005">
        <v>0</v>
      </c>
      <c r="S54005">
        <v>0</v>
      </c>
      <c r="T54005">
        <v>0</v>
      </c>
      <c r="U54005">
        <v>0</v>
      </c>
      <c r="V54005">
        <v>2</v>
      </c>
      <c r="W54005">
        <v>2</v>
      </c>
      <c r="X54005">
        <v>2</v>
      </c>
    </row>
    <row r="54006" spans="1:24" x14ac:dyDescent="0.2">
      <c r="A54006" t="s">
        <v>649</v>
      </c>
      <c r="B54006" s="14">
        <v>44116</v>
      </c>
      <c r="C54006">
        <v>0</v>
      </c>
      <c r="D54006">
        <v>0</v>
      </c>
      <c r="E54006">
        <v>0</v>
      </c>
      <c r="F54006">
        <v>1</v>
      </c>
      <c r="G54006">
        <v>3</v>
      </c>
      <c r="H54006">
        <v>5</v>
      </c>
      <c r="I54006">
        <v>1</v>
      </c>
      <c r="J54006">
        <v>11</v>
      </c>
      <c r="K54006" t="s">
        <v>1131</v>
      </c>
      <c r="L54006">
        <v>521</v>
      </c>
      <c r="M54006" t="s">
        <v>1716</v>
      </c>
      <c r="N54006" t="s">
        <v>2345</v>
      </c>
      <c r="O54006">
        <v>19.193857965451059</v>
      </c>
      <c r="P54006">
        <v>2.9545903302228158</v>
      </c>
      <c r="Q54006">
        <v>1</v>
      </c>
      <c r="R54006">
        <v>0</v>
      </c>
      <c r="S54006">
        <v>0.2</v>
      </c>
      <c r="T54006">
        <v>2.5</v>
      </c>
      <c r="U54006">
        <v>0</v>
      </c>
      <c r="V54006">
        <v>7.4545903302228158</v>
      </c>
      <c r="W54006">
        <v>4.4000000000000004</v>
      </c>
      <c r="X54006">
        <v>4.3999999999999986</v>
      </c>
    </row>
    <row r="54007" spans="1:24" x14ac:dyDescent="0.2">
      <c r="A54007" t="s">
        <v>741</v>
      </c>
      <c r="B54007" s="14">
        <v>44116</v>
      </c>
      <c r="C54007">
        <v>0</v>
      </c>
      <c r="D54007">
        <v>0</v>
      </c>
      <c r="E54007">
        <v>0</v>
      </c>
      <c r="F54007">
        <v>0</v>
      </c>
      <c r="G54007">
        <v>1</v>
      </c>
      <c r="H54007">
        <v>0</v>
      </c>
      <c r="I54007">
        <v>0</v>
      </c>
      <c r="J54007">
        <v>165</v>
      </c>
      <c r="K54007" t="s">
        <v>1284</v>
      </c>
      <c r="L54007">
        <v>655</v>
      </c>
      <c r="M54007" t="s">
        <v>1808</v>
      </c>
      <c r="N54007" t="s">
        <v>2345</v>
      </c>
      <c r="O54007">
        <v>0</v>
      </c>
      <c r="P54007">
        <v>0</v>
      </c>
      <c r="Q54007">
        <v>1</v>
      </c>
      <c r="R54007">
        <v>0</v>
      </c>
      <c r="S54007">
        <v>0</v>
      </c>
      <c r="T54007">
        <v>0</v>
      </c>
      <c r="U54007">
        <v>0</v>
      </c>
      <c r="V54007">
        <v>2</v>
      </c>
      <c r="W54007">
        <v>2</v>
      </c>
      <c r="X54007">
        <v>2.6857142857142851</v>
      </c>
    </row>
    <row r="54008" spans="1:24" x14ac:dyDescent="0.2">
      <c r="A54008" t="s">
        <v>740</v>
      </c>
      <c r="B54008" s="14">
        <v>44116</v>
      </c>
      <c r="C54008">
        <v>0</v>
      </c>
      <c r="D54008">
        <v>0</v>
      </c>
      <c r="E54008">
        <v>0</v>
      </c>
      <c r="F54008">
        <v>0</v>
      </c>
      <c r="G54008">
        <v>1</v>
      </c>
      <c r="H54008">
        <v>0</v>
      </c>
      <c r="I54008">
        <v>0</v>
      </c>
      <c r="J54008">
        <v>402</v>
      </c>
      <c r="K54008" t="s">
        <v>1312</v>
      </c>
      <c r="L54008">
        <v>586</v>
      </c>
      <c r="M54008" t="s">
        <v>1807</v>
      </c>
      <c r="N54008" t="s">
        <v>2345</v>
      </c>
      <c r="O54008">
        <v>0</v>
      </c>
      <c r="P54008">
        <v>0</v>
      </c>
      <c r="Q54008">
        <v>1</v>
      </c>
      <c r="R54008">
        <v>0</v>
      </c>
      <c r="S54008">
        <v>0</v>
      </c>
      <c r="T54008">
        <v>0</v>
      </c>
      <c r="U54008">
        <v>0</v>
      </c>
      <c r="V54008">
        <v>2</v>
      </c>
      <c r="W54008">
        <v>2</v>
      </c>
      <c r="X54008">
        <v>2.6857142857142851</v>
      </c>
    </row>
    <row r="54009" spans="1:24" x14ac:dyDescent="0.2">
      <c r="A54009" t="s">
        <v>736</v>
      </c>
      <c r="B54009" s="14">
        <v>44116</v>
      </c>
      <c r="C54009">
        <v>0</v>
      </c>
      <c r="D54009">
        <v>0</v>
      </c>
      <c r="E54009">
        <v>0</v>
      </c>
      <c r="F54009">
        <v>0</v>
      </c>
      <c r="G54009">
        <v>2</v>
      </c>
      <c r="H54009">
        <v>0</v>
      </c>
      <c r="I54009">
        <v>0</v>
      </c>
      <c r="J54009">
        <v>699</v>
      </c>
      <c r="K54009" t="s">
        <v>1294</v>
      </c>
      <c r="L54009">
        <v>812</v>
      </c>
      <c r="M54009" t="s">
        <v>1803</v>
      </c>
      <c r="N54009" t="s">
        <v>2345</v>
      </c>
      <c r="O54009">
        <v>0</v>
      </c>
      <c r="P54009">
        <v>0</v>
      </c>
      <c r="Q54009">
        <v>1</v>
      </c>
      <c r="R54009">
        <v>0</v>
      </c>
      <c r="S54009">
        <v>0</v>
      </c>
      <c r="T54009">
        <v>0</v>
      </c>
      <c r="U54009">
        <v>0</v>
      </c>
      <c r="V54009">
        <v>2</v>
      </c>
      <c r="W54009">
        <v>2</v>
      </c>
      <c r="X54009">
        <v>4.0571428571428561</v>
      </c>
    </row>
    <row r="54010" spans="1:24" x14ac:dyDescent="0.2">
      <c r="A54010" t="s">
        <v>321</v>
      </c>
      <c r="B54010" s="14">
        <v>44116</v>
      </c>
      <c r="C54010">
        <v>0</v>
      </c>
      <c r="D54010">
        <v>0</v>
      </c>
      <c r="E54010">
        <v>0</v>
      </c>
      <c r="F54010">
        <v>4</v>
      </c>
      <c r="G54010">
        <v>4</v>
      </c>
      <c r="H54010">
        <v>9</v>
      </c>
      <c r="I54010">
        <v>3</v>
      </c>
      <c r="J54010">
        <v>2047</v>
      </c>
      <c r="K54010" t="s">
        <v>1305</v>
      </c>
      <c r="L54010">
        <v>519</v>
      </c>
      <c r="M54010" t="s">
        <v>1388</v>
      </c>
      <c r="N54010" t="s">
        <v>2345</v>
      </c>
      <c r="O54010">
        <v>77.071290944123319</v>
      </c>
      <c r="P54010">
        <v>4.3447308499301851</v>
      </c>
      <c r="Q54010">
        <v>1</v>
      </c>
      <c r="R54010">
        <v>0</v>
      </c>
      <c r="S54010">
        <v>0.33333333333333331</v>
      </c>
      <c r="T54010">
        <v>4.1666666666666661</v>
      </c>
      <c r="U54010">
        <v>0</v>
      </c>
      <c r="V54010">
        <v>10.511397516596849</v>
      </c>
      <c r="W54010">
        <v>4.4000000000000004</v>
      </c>
      <c r="X54010">
        <v>5.6857142857142842</v>
      </c>
    </row>
    <row r="54011" spans="1:24" x14ac:dyDescent="0.2">
      <c r="A54011" t="s">
        <v>732</v>
      </c>
      <c r="B54011" s="14">
        <v>44116</v>
      </c>
      <c r="C54011">
        <v>0</v>
      </c>
      <c r="D54011">
        <v>0</v>
      </c>
      <c r="E54011">
        <v>0</v>
      </c>
      <c r="F54011">
        <v>0</v>
      </c>
      <c r="G54011">
        <v>0</v>
      </c>
      <c r="H54011">
        <v>0</v>
      </c>
      <c r="I54011">
        <v>0</v>
      </c>
      <c r="J54011">
        <v>69</v>
      </c>
      <c r="K54011" t="s">
        <v>1312</v>
      </c>
      <c r="L54011">
        <v>426</v>
      </c>
      <c r="M54011" t="s">
        <v>1799</v>
      </c>
      <c r="N54011" t="s">
        <v>2345</v>
      </c>
      <c r="O54011">
        <v>0</v>
      </c>
      <c r="P54011">
        <v>0</v>
      </c>
      <c r="Q54011">
        <v>1</v>
      </c>
      <c r="R54011">
        <v>0</v>
      </c>
      <c r="S54011">
        <v>0</v>
      </c>
      <c r="T54011">
        <v>0</v>
      </c>
      <c r="U54011">
        <v>0</v>
      </c>
      <c r="V54011">
        <v>2</v>
      </c>
      <c r="W54011">
        <v>2</v>
      </c>
      <c r="X54011">
        <v>2</v>
      </c>
    </row>
    <row r="54012" spans="1:24" x14ac:dyDescent="0.2">
      <c r="A54012" t="s">
        <v>731</v>
      </c>
      <c r="B54012" s="14">
        <v>44116</v>
      </c>
      <c r="C54012">
        <v>0</v>
      </c>
      <c r="D54012">
        <v>0</v>
      </c>
      <c r="E54012">
        <v>0</v>
      </c>
      <c r="F54012">
        <v>0</v>
      </c>
      <c r="G54012">
        <v>1</v>
      </c>
      <c r="H54012">
        <v>0</v>
      </c>
      <c r="I54012">
        <v>0</v>
      </c>
      <c r="J54012">
        <v>348</v>
      </c>
      <c r="K54012" t="s">
        <v>1325</v>
      </c>
      <c r="L54012">
        <v>459</v>
      </c>
      <c r="M54012" t="s">
        <v>1798</v>
      </c>
      <c r="N54012" t="s">
        <v>2345</v>
      </c>
      <c r="O54012">
        <v>0</v>
      </c>
      <c r="P54012">
        <v>0</v>
      </c>
      <c r="Q54012">
        <v>1</v>
      </c>
      <c r="R54012">
        <v>0</v>
      </c>
      <c r="S54012">
        <v>0</v>
      </c>
      <c r="T54012">
        <v>0</v>
      </c>
      <c r="U54012">
        <v>0</v>
      </c>
      <c r="V54012">
        <v>2</v>
      </c>
      <c r="W54012">
        <v>2</v>
      </c>
      <c r="X54012">
        <v>2.6857142857142851</v>
      </c>
    </row>
    <row r="54013" spans="1:24" x14ac:dyDescent="0.2">
      <c r="A54013" t="s">
        <v>727</v>
      </c>
      <c r="B54013" s="14">
        <v>44116</v>
      </c>
      <c r="C54013">
        <v>0</v>
      </c>
      <c r="D54013">
        <v>0</v>
      </c>
      <c r="E54013">
        <v>0</v>
      </c>
      <c r="F54013">
        <v>0</v>
      </c>
      <c r="G54013">
        <v>0</v>
      </c>
      <c r="H54013">
        <v>0</v>
      </c>
      <c r="I54013">
        <v>0</v>
      </c>
      <c r="J54013">
        <v>769</v>
      </c>
      <c r="K54013" t="s">
        <v>1311</v>
      </c>
      <c r="L54013">
        <v>618</v>
      </c>
      <c r="M54013" t="s">
        <v>1794</v>
      </c>
      <c r="N54013" t="s">
        <v>2345</v>
      </c>
      <c r="O54013">
        <v>0</v>
      </c>
      <c r="P54013">
        <v>0</v>
      </c>
      <c r="Q54013">
        <v>1</v>
      </c>
      <c r="R54013">
        <v>0</v>
      </c>
      <c r="S54013">
        <v>0</v>
      </c>
      <c r="T54013">
        <v>0</v>
      </c>
      <c r="U54013">
        <v>0</v>
      </c>
      <c r="V54013">
        <v>2</v>
      </c>
      <c r="W54013">
        <v>2</v>
      </c>
      <c r="X54013">
        <v>2</v>
      </c>
    </row>
    <row r="54014" spans="1:24" x14ac:dyDescent="0.2">
      <c r="A54014" t="s">
        <v>793</v>
      </c>
      <c r="B54014" s="14">
        <v>44116</v>
      </c>
      <c r="C54014">
        <v>0</v>
      </c>
      <c r="D54014">
        <v>0</v>
      </c>
      <c r="E54014">
        <v>0</v>
      </c>
      <c r="F54014">
        <v>0</v>
      </c>
      <c r="G54014">
        <v>2</v>
      </c>
      <c r="H54014">
        <v>0</v>
      </c>
      <c r="I54014">
        <v>0</v>
      </c>
      <c r="J54014">
        <v>2048</v>
      </c>
      <c r="K54014" t="s">
        <v>1305</v>
      </c>
      <c r="L54014">
        <v>673</v>
      </c>
      <c r="M54014" t="s">
        <v>1860</v>
      </c>
      <c r="N54014" t="s">
        <v>2345</v>
      </c>
      <c r="O54014">
        <v>0</v>
      </c>
      <c r="P54014">
        <v>0</v>
      </c>
      <c r="Q54014">
        <v>1</v>
      </c>
      <c r="R54014">
        <v>0</v>
      </c>
      <c r="S54014">
        <v>0</v>
      </c>
      <c r="T54014">
        <v>0</v>
      </c>
      <c r="U54014">
        <v>0</v>
      </c>
      <c r="V54014">
        <v>2</v>
      </c>
      <c r="W54014">
        <v>2</v>
      </c>
      <c r="X54014">
        <v>2.6857142857142851</v>
      </c>
    </row>
    <row r="54015" spans="1:24" x14ac:dyDescent="0.2">
      <c r="A54015" t="s">
        <v>691</v>
      </c>
      <c r="B54015" s="14">
        <v>44116</v>
      </c>
      <c r="C54015">
        <v>0</v>
      </c>
      <c r="D54015">
        <v>0</v>
      </c>
      <c r="E54015">
        <v>0</v>
      </c>
      <c r="F54015">
        <v>0</v>
      </c>
      <c r="G54015">
        <v>2</v>
      </c>
      <c r="H54015">
        <v>0</v>
      </c>
      <c r="I54015">
        <v>0</v>
      </c>
      <c r="J54015">
        <v>331</v>
      </c>
      <c r="K54015" t="s">
        <v>1280</v>
      </c>
      <c r="L54015">
        <v>1192</v>
      </c>
      <c r="M54015" t="s">
        <v>1758</v>
      </c>
      <c r="N54015" t="s">
        <v>2345</v>
      </c>
      <c r="O54015">
        <v>0</v>
      </c>
      <c r="P54015">
        <v>0</v>
      </c>
      <c r="Q54015">
        <v>1</v>
      </c>
      <c r="R54015">
        <v>0</v>
      </c>
      <c r="S54015">
        <v>0</v>
      </c>
      <c r="T54015">
        <v>0</v>
      </c>
      <c r="U54015">
        <v>0</v>
      </c>
      <c r="V54015">
        <v>2</v>
      </c>
      <c r="W54015">
        <v>2</v>
      </c>
      <c r="X54015">
        <v>2.6857142857142859</v>
      </c>
    </row>
    <row r="54016" spans="1:24" x14ac:dyDescent="0.2">
      <c r="A54016" t="s">
        <v>875</v>
      </c>
      <c r="B54016" s="14">
        <v>44116</v>
      </c>
      <c r="C54016">
        <v>0</v>
      </c>
      <c r="D54016">
        <v>0</v>
      </c>
      <c r="E54016">
        <v>0</v>
      </c>
      <c r="F54016">
        <v>0</v>
      </c>
      <c r="G54016">
        <v>0</v>
      </c>
      <c r="H54016">
        <v>0</v>
      </c>
      <c r="I54016">
        <v>0</v>
      </c>
      <c r="J54016">
        <v>602</v>
      </c>
      <c r="K54016" t="s">
        <v>1312</v>
      </c>
      <c r="L54016">
        <v>429</v>
      </c>
      <c r="M54016" t="s">
        <v>1942</v>
      </c>
      <c r="N54016" t="s">
        <v>2345</v>
      </c>
      <c r="O54016">
        <v>0</v>
      </c>
      <c r="P54016">
        <v>0</v>
      </c>
      <c r="Q54016">
        <v>1</v>
      </c>
      <c r="R54016">
        <v>0</v>
      </c>
      <c r="S54016">
        <v>0</v>
      </c>
      <c r="T54016">
        <v>0</v>
      </c>
      <c r="U54016">
        <v>0</v>
      </c>
      <c r="V54016">
        <v>2</v>
      </c>
      <c r="W54016">
        <v>2</v>
      </c>
      <c r="X54016">
        <v>2</v>
      </c>
    </row>
    <row r="54017" spans="1:24" x14ac:dyDescent="0.2">
      <c r="A54017" t="s">
        <v>873</v>
      </c>
      <c r="B54017" s="14">
        <v>44116</v>
      </c>
      <c r="C54017">
        <v>0</v>
      </c>
      <c r="D54017">
        <v>0</v>
      </c>
      <c r="E54017">
        <v>0</v>
      </c>
      <c r="F54017">
        <v>0</v>
      </c>
      <c r="G54017">
        <v>3</v>
      </c>
      <c r="H54017">
        <v>0</v>
      </c>
      <c r="I54017">
        <v>0</v>
      </c>
      <c r="J54017">
        <v>1236</v>
      </c>
      <c r="K54017" t="s">
        <v>1288</v>
      </c>
      <c r="L54017">
        <v>947</v>
      </c>
      <c r="M54017" t="s">
        <v>1940</v>
      </c>
      <c r="N54017" t="s">
        <v>2345</v>
      </c>
      <c r="O54017">
        <v>0</v>
      </c>
      <c r="P54017">
        <v>0</v>
      </c>
      <c r="Q54017">
        <v>1</v>
      </c>
      <c r="R54017">
        <v>0</v>
      </c>
      <c r="S54017">
        <v>0</v>
      </c>
      <c r="T54017">
        <v>0</v>
      </c>
      <c r="U54017">
        <v>0</v>
      </c>
      <c r="V54017">
        <v>2</v>
      </c>
      <c r="W54017">
        <v>2</v>
      </c>
      <c r="X54017">
        <v>3.028571428571428</v>
      </c>
    </row>
    <row r="54018" spans="1:24" x14ac:dyDescent="0.2">
      <c r="A54018" t="s">
        <v>872</v>
      </c>
      <c r="B54018" s="14">
        <v>44116</v>
      </c>
      <c r="C54018">
        <v>0</v>
      </c>
      <c r="D54018">
        <v>0</v>
      </c>
      <c r="E54018">
        <v>0</v>
      </c>
      <c r="F54018">
        <v>0</v>
      </c>
      <c r="G54018">
        <v>0</v>
      </c>
      <c r="H54018">
        <v>0</v>
      </c>
      <c r="I54018">
        <v>0</v>
      </c>
      <c r="J54018">
        <v>3620</v>
      </c>
      <c r="K54018" t="s">
        <v>1319</v>
      </c>
      <c r="L54018">
        <v>101</v>
      </c>
      <c r="M54018" t="s">
        <v>1939</v>
      </c>
      <c r="N54018" t="s">
        <v>2345</v>
      </c>
      <c r="O54018">
        <v>0</v>
      </c>
      <c r="P54018">
        <v>0</v>
      </c>
      <c r="Q54018">
        <v>1</v>
      </c>
      <c r="R54018">
        <v>0</v>
      </c>
      <c r="S54018">
        <v>0</v>
      </c>
      <c r="T54018">
        <v>0</v>
      </c>
      <c r="U54018">
        <v>0</v>
      </c>
      <c r="V54018">
        <v>2</v>
      </c>
      <c r="W54018">
        <v>2</v>
      </c>
      <c r="X54018">
        <v>2</v>
      </c>
    </row>
    <row r="54019" spans="1:24" x14ac:dyDescent="0.2">
      <c r="A54019" t="s">
        <v>871</v>
      </c>
      <c r="B54019" s="14">
        <v>44116</v>
      </c>
      <c r="C54019">
        <v>0</v>
      </c>
      <c r="D54019">
        <v>0</v>
      </c>
      <c r="E54019">
        <v>0</v>
      </c>
      <c r="F54019">
        <v>1</v>
      </c>
      <c r="G54019">
        <v>1</v>
      </c>
      <c r="H54019">
        <v>2</v>
      </c>
      <c r="I54019">
        <v>1</v>
      </c>
      <c r="J54019">
        <v>825</v>
      </c>
      <c r="K54019" t="s">
        <v>1287</v>
      </c>
      <c r="L54019">
        <v>1322</v>
      </c>
      <c r="M54019" t="s">
        <v>1938</v>
      </c>
      <c r="N54019" t="s">
        <v>2345</v>
      </c>
      <c r="O54019">
        <v>7.5642965204236008</v>
      </c>
      <c r="P54019">
        <v>2.023439351564551</v>
      </c>
      <c r="Q54019">
        <v>1</v>
      </c>
      <c r="R54019">
        <v>0</v>
      </c>
      <c r="S54019">
        <v>0.5</v>
      </c>
      <c r="T54019">
        <v>6.25</v>
      </c>
      <c r="U54019">
        <v>0</v>
      </c>
      <c r="V54019">
        <v>10.27343935156455</v>
      </c>
      <c r="W54019">
        <v>4.4000000000000004</v>
      </c>
      <c r="X54019">
        <v>4.3999999999999986</v>
      </c>
    </row>
    <row r="54020" spans="1:24" x14ac:dyDescent="0.2">
      <c r="A54020" t="s">
        <v>869</v>
      </c>
      <c r="B54020" s="14">
        <v>44116</v>
      </c>
      <c r="C54020">
        <v>0</v>
      </c>
      <c r="D54020">
        <v>0</v>
      </c>
      <c r="E54020">
        <v>0</v>
      </c>
      <c r="F54020">
        <v>0</v>
      </c>
      <c r="G54020">
        <v>0</v>
      </c>
      <c r="H54020">
        <v>0</v>
      </c>
      <c r="I54020">
        <v>0</v>
      </c>
      <c r="J54020">
        <v>1143</v>
      </c>
      <c r="K54020" t="s">
        <v>1293</v>
      </c>
      <c r="L54020">
        <v>404</v>
      </c>
      <c r="M54020" t="s">
        <v>1936</v>
      </c>
      <c r="N54020" t="s">
        <v>2345</v>
      </c>
      <c r="O54020">
        <v>0</v>
      </c>
      <c r="P54020">
        <v>0</v>
      </c>
      <c r="Q54020">
        <v>1</v>
      </c>
      <c r="R54020">
        <v>0</v>
      </c>
      <c r="S54020">
        <v>0</v>
      </c>
      <c r="T54020">
        <v>0</v>
      </c>
      <c r="U54020">
        <v>0</v>
      </c>
      <c r="V54020">
        <v>2</v>
      </c>
      <c r="W54020">
        <v>2</v>
      </c>
      <c r="X54020">
        <v>2</v>
      </c>
    </row>
    <row r="54021" spans="1:24" x14ac:dyDescent="0.2">
      <c r="A54021" t="s">
        <v>635</v>
      </c>
      <c r="B54021" s="14">
        <v>44116</v>
      </c>
      <c r="C54021">
        <v>0</v>
      </c>
      <c r="D54021">
        <v>0</v>
      </c>
      <c r="E54021">
        <v>0</v>
      </c>
      <c r="F54021">
        <v>4</v>
      </c>
      <c r="G54021">
        <v>0</v>
      </c>
      <c r="H54021">
        <v>6</v>
      </c>
      <c r="I54021">
        <v>4</v>
      </c>
      <c r="J54021">
        <v>186</v>
      </c>
      <c r="K54021" t="s">
        <v>1279</v>
      </c>
      <c r="L54021">
        <v>158</v>
      </c>
      <c r="M54021" t="s">
        <v>1702</v>
      </c>
      <c r="N54021" t="s">
        <v>2345</v>
      </c>
      <c r="O54021">
        <v>253.1645569620253</v>
      </c>
      <c r="P54021">
        <v>5.5340397000691066</v>
      </c>
      <c r="Q54021">
        <v>1</v>
      </c>
      <c r="R54021">
        <v>0</v>
      </c>
      <c r="S54021">
        <v>0.66666666666666663</v>
      </c>
      <c r="T54021">
        <v>8.3333333333333321</v>
      </c>
      <c r="U54021">
        <v>0</v>
      </c>
      <c r="V54021">
        <v>15.867373033402441</v>
      </c>
      <c r="W54021">
        <v>4.4000000000000004</v>
      </c>
      <c r="X54021">
        <v>4.3999999999999986</v>
      </c>
    </row>
    <row r="54022" spans="1:24" x14ac:dyDescent="0.2">
      <c r="A54022" t="s">
        <v>656</v>
      </c>
      <c r="B54022" s="14">
        <v>44116</v>
      </c>
      <c r="C54022">
        <v>0</v>
      </c>
      <c r="D54022">
        <v>0</v>
      </c>
      <c r="E54022">
        <v>0</v>
      </c>
      <c r="F54022">
        <v>0</v>
      </c>
      <c r="G54022">
        <v>3</v>
      </c>
      <c r="H54022">
        <v>0</v>
      </c>
      <c r="I54022">
        <v>0</v>
      </c>
      <c r="J54022">
        <v>3787</v>
      </c>
      <c r="K54022" t="s">
        <v>1282</v>
      </c>
      <c r="L54022">
        <v>1948</v>
      </c>
      <c r="M54022" t="s">
        <v>1723</v>
      </c>
      <c r="N54022" t="s">
        <v>2345</v>
      </c>
      <c r="O54022">
        <v>0</v>
      </c>
      <c r="P54022">
        <v>0</v>
      </c>
      <c r="Q54022">
        <v>1</v>
      </c>
      <c r="R54022">
        <v>0</v>
      </c>
      <c r="S54022">
        <v>0</v>
      </c>
      <c r="T54022">
        <v>0</v>
      </c>
      <c r="U54022">
        <v>0</v>
      </c>
      <c r="V54022">
        <v>2</v>
      </c>
      <c r="W54022">
        <v>2</v>
      </c>
      <c r="X54022">
        <v>4.0571428571428561</v>
      </c>
    </row>
    <row r="54023" spans="1:24" x14ac:dyDescent="0.2">
      <c r="A54023" t="s">
        <v>866</v>
      </c>
      <c r="B54023" s="14">
        <v>44116</v>
      </c>
      <c r="C54023">
        <v>0</v>
      </c>
      <c r="D54023">
        <v>0</v>
      </c>
      <c r="E54023">
        <v>0</v>
      </c>
      <c r="F54023">
        <v>0</v>
      </c>
      <c r="G54023">
        <v>0</v>
      </c>
      <c r="H54023">
        <v>0</v>
      </c>
      <c r="I54023">
        <v>0</v>
      </c>
      <c r="J54023">
        <v>3713</v>
      </c>
      <c r="K54023" t="s">
        <v>1319</v>
      </c>
      <c r="L54023">
        <v>190</v>
      </c>
      <c r="M54023" t="s">
        <v>1933</v>
      </c>
      <c r="N54023" t="s">
        <v>2345</v>
      </c>
      <c r="O54023">
        <v>0</v>
      </c>
      <c r="P54023">
        <v>0</v>
      </c>
      <c r="Q54023">
        <v>1</v>
      </c>
      <c r="R54023">
        <v>0</v>
      </c>
      <c r="S54023">
        <v>0</v>
      </c>
      <c r="T54023">
        <v>0</v>
      </c>
      <c r="U54023">
        <v>0</v>
      </c>
      <c r="V54023">
        <v>2</v>
      </c>
      <c r="W54023">
        <v>2</v>
      </c>
      <c r="X54023">
        <v>2</v>
      </c>
    </row>
    <row r="54024" spans="1:24" x14ac:dyDescent="0.2">
      <c r="A54024" t="s">
        <v>863</v>
      </c>
      <c r="B54024" s="14">
        <v>44116</v>
      </c>
      <c r="C54024">
        <v>0</v>
      </c>
      <c r="D54024">
        <v>0</v>
      </c>
      <c r="E54024">
        <v>0</v>
      </c>
      <c r="F54024">
        <v>0</v>
      </c>
      <c r="G54024">
        <v>0</v>
      </c>
      <c r="H54024">
        <v>0</v>
      </c>
      <c r="I54024">
        <v>0</v>
      </c>
      <c r="J54024">
        <v>158</v>
      </c>
      <c r="K54024" t="s">
        <v>915</v>
      </c>
      <c r="L54024">
        <v>1653</v>
      </c>
      <c r="M54024" t="s">
        <v>1930</v>
      </c>
      <c r="N54024" t="s">
        <v>2345</v>
      </c>
      <c r="O54024">
        <v>0</v>
      </c>
      <c r="P54024">
        <v>0</v>
      </c>
      <c r="Q54024">
        <v>1</v>
      </c>
      <c r="R54024">
        <v>0</v>
      </c>
      <c r="S54024">
        <v>0</v>
      </c>
      <c r="T54024">
        <v>0</v>
      </c>
      <c r="U54024">
        <v>0</v>
      </c>
      <c r="V54024">
        <v>2</v>
      </c>
      <c r="W54024">
        <v>2</v>
      </c>
      <c r="X54024">
        <v>2</v>
      </c>
    </row>
    <row r="54025" spans="1:24" x14ac:dyDescent="0.2">
      <c r="A54025" t="s">
        <v>862</v>
      </c>
      <c r="B54025" s="14">
        <v>44116</v>
      </c>
      <c r="C54025">
        <v>0</v>
      </c>
      <c r="D54025">
        <v>0</v>
      </c>
      <c r="E54025">
        <v>0</v>
      </c>
      <c r="F54025">
        <v>2</v>
      </c>
      <c r="G54025">
        <v>0</v>
      </c>
      <c r="H54025">
        <v>2</v>
      </c>
      <c r="I54025">
        <v>2</v>
      </c>
      <c r="J54025">
        <v>1372</v>
      </c>
      <c r="K54025" t="s">
        <v>1283</v>
      </c>
      <c r="L54025">
        <v>510</v>
      </c>
      <c r="M54025" t="s">
        <v>1929</v>
      </c>
      <c r="N54025" t="s">
        <v>2345</v>
      </c>
      <c r="O54025">
        <v>39.215686274509807</v>
      </c>
      <c r="P54025">
        <v>3.669076826817756</v>
      </c>
      <c r="Q54025">
        <v>1</v>
      </c>
      <c r="R54025">
        <v>0</v>
      </c>
      <c r="S54025">
        <v>1</v>
      </c>
      <c r="T54025">
        <v>12.5</v>
      </c>
      <c r="U54025">
        <v>0</v>
      </c>
      <c r="V54025">
        <v>18.169076826817761</v>
      </c>
      <c r="W54025">
        <v>4.4000000000000004</v>
      </c>
      <c r="X54025">
        <v>4.3999999999999986</v>
      </c>
    </row>
    <row r="54026" spans="1:24" x14ac:dyDescent="0.2">
      <c r="A54026" t="s">
        <v>861</v>
      </c>
      <c r="B54026" s="14">
        <v>44116</v>
      </c>
      <c r="C54026">
        <v>0</v>
      </c>
      <c r="D54026">
        <v>0</v>
      </c>
      <c r="E54026">
        <v>0</v>
      </c>
      <c r="F54026">
        <v>0</v>
      </c>
      <c r="G54026">
        <v>3</v>
      </c>
      <c r="H54026">
        <v>0</v>
      </c>
      <c r="I54026">
        <v>0</v>
      </c>
      <c r="J54026">
        <v>435</v>
      </c>
      <c r="K54026" t="s">
        <v>915</v>
      </c>
      <c r="L54026">
        <v>877</v>
      </c>
      <c r="M54026" t="s">
        <v>1928</v>
      </c>
      <c r="N54026" t="s">
        <v>2345</v>
      </c>
      <c r="O54026">
        <v>0</v>
      </c>
      <c r="P54026">
        <v>0</v>
      </c>
      <c r="Q54026">
        <v>1</v>
      </c>
      <c r="R54026">
        <v>0</v>
      </c>
      <c r="S54026">
        <v>0</v>
      </c>
      <c r="T54026">
        <v>0</v>
      </c>
      <c r="U54026">
        <v>0</v>
      </c>
      <c r="V54026">
        <v>2</v>
      </c>
      <c r="W54026">
        <v>2</v>
      </c>
      <c r="X54026">
        <v>2.342857142857143</v>
      </c>
    </row>
    <row r="54027" spans="1:24" x14ac:dyDescent="0.2">
      <c r="A54027" t="s">
        <v>860</v>
      </c>
      <c r="B54027" s="14">
        <v>44116</v>
      </c>
      <c r="C54027">
        <v>0</v>
      </c>
      <c r="D54027">
        <v>0</v>
      </c>
      <c r="E54027">
        <v>0</v>
      </c>
      <c r="F54027">
        <v>0</v>
      </c>
      <c r="G54027">
        <v>0</v>
      </c>
      <c r="H54027">
        <v>0</v>
      </c>
      <c r="I54027">
        <v>0</v>
      </c>
      <c r="J54027">
        <v>3555</v>
      </c>
      <c r="K54027" t="s">
        <v>1319</v>
      </c>
      <c r="L54027">
        <v>210</v>
      </c>
      <c r="M54027" t="s">
        <v>1927</v>
      </c>
      <c r="N54027" t="s">
        <v>2345</v>
      </c>
      <c r="O54027">
        <v>0</v>
      </c>
      <c r="P54027">
        <v>0</v>
      </c>
      <c r="Q54027">
        <v>1</v>
      </c>
      <c r="R54027">
        <v>0</v>
      </c>
      <c r="S54027">
        <v>0</v>
      </c>
      <c r="T54027">
        <v>0</v>
      </c>
      <c r="U54027">
        <v>0</v>
      </c>
      <c r="V54027">
        <v>2</v>
      </c>
      <c r="W54027">
        <v>2</v>
      </c>
      <c r="X54027">
        <v>2</v>
      </c>
    </row>
    <row r="54028" spans="1:24" x14ac:dyDescent="0.2">
      <c r="A54028" t="s">
        <v>859</v>
      </c>
      <c r="B54028" s="14">
        <v>44116</v>
      </c>
      <c r="C54028">
        <v>0</v>
      </c>
      <c r="D54028">
        <v>0</v>
      </c>
      <c r="E54028">
        <v>0</v>
      </c>
      <c r="F54028">
        <v>0</v>
      </c>
      <c r="G54028">
        <v>4</v>
      </c>
      <c r="H54028">
        <v>0</v>
      </c>
      <c r="I54028">
        <v>0</v>
      </c>
      <c r="J54028">
        <v>693</v>
      </c>
      <c r="K54028" t="s">
        <v>1287</v>
      </c>
      <c r="L54028">
        <v>566</v>
      </c>
      <c r="M54028" t="s">
        <v>1926</v>
      </c>
      <c r="N54028" t="s">
        <v>2345</v>
      </c>
      <c r="O54028">
        <v>0</v>
      </c>
      <c r="P54028">
        <v>0</v>
      </c>
      <c r="Q54028">
        <v>1</v>
      </c>
      <c r="R54028">
        <v>0</v>
      </c>
      <c r="S54028">
        <v>0</v>
      </c>
      <c r="T54028">
        <v>0</v>
      </c>
      <c r="U54028">
        <v>0</v>
      </c>
      <c r="V54028">
        <v>2</v>
      </c>
      <c r="W54028">
        <v>2</v>
      </c>
      <c r="X54028">
        <v>4.0571428571428561</v>
      </c>
    </row>
    <row r="54029" spans="1:24" x14ac:dyDescent="0.2">
      <c r="A54029" t="s">
        <v>320</v>
      </c>
      <c r="B54029" s="14">
        <v>44116</v>
      </c>
      <c r="C54029">
        <v>0</v>
      </c>
      <c r="D54029">
        <v>0</v>
      </c>
      <c r="E54029">
        <v>0</v>
      </c>
      <c r="F54029">
        <v>1</v>
      </c>
      <c r="G54029">
        <v>1</v>
      </c>
      <c r="H54029">
        <v>1</v>
      </c>
      <c r="I54029">
        <v>1</v>
      </c>
      <c r="J54029">
        <v>1242</v>
      </c>
      <c r="K54029" t="s">
        <v>1294</v>
      </c>
      <c r="L54029">
        <v>967</v>
      </c>
      <c r="M54029" t="s">
        <v>1387</v>
      </c>
      <c r="N54029" t="s">
        <v>2345</v>
      </c>
      <c r="O54029">
        <v>10.34126163391934</v>
      </c>
      <c r="P54029">
        <v>2.336141876522889</v>
      </c>
      <c r="Q54029">
        <v>1</v>
      </c>
      <c r="R54029">
        <v>0</v>
      </c>
      <c r="S54029">
        <v>1</v>
      </c>
      <c r="T54029">
        <v>12.5</v>
      </c>
      <c r="U54029">
        <v>0</v>
      </c>
      <c r="V54029">
        <v>16.836141876522891</v>
      </c>
      <c r="W54029">
        <v>4.4000000000000004</v>
      </c>
      <c r="X54029">
        <v>3.028571428571428</v>
      </c>
    </row>
    <row r="54030" spans="1:24" x14ac:dyDescent="0.2">
      <c r="A54030" t="s">
        <v>858</v>
      </c>
      <c r="B54030" s="14">
        <v>44116</v>
      </c>
      <c r="C54030">
        <v>0</v>
      </c>
      <c r="D54030">
        <v>0</v>
      </c>
      <c r="E54030">
        <v>0</v>
      </c>
      <c r="F54030">
        <v>0</v>
      </c>
      <c r="G54030">
        <v>2</v>
      </c>
      <c r="H54030">
        <v>0</v>
      </c>
      <c r="I54030">
        <v>0</v>
      </c>
      <c r="J54030">
        <v>792</v>
      </c>
      <c r="K54030" t="s">
        <v>1293</v>
      </c>
      <c r="L54030">
        <v>510</v>
      </c>
      <c r="M54030" t="s">
        <v>1925</v>
      </c>
      <c r="N54030" t="s">
        <v>2345</v>
      </c>
      <c r="O54030">
        <v>0</v>
      </c>
      <c r="P54030">
        <v>0</v>
      </c>
      <c r="Q54030">
        <v>1</v>
      </c>
      <c r="R54030">
        <v>0</v>
      </c>
      <c r="S54030">
        <v>0</v>
      </c>
      <c r="T54030">
        <v>0</v>
      </c>
      <c r="U54030">
        <v>0</v>
      </c>
      <c r="V54030">
        <v>2</v>
      </c>
      <c r="W54030">
        <v>2</v>
      </c>
      <c r="X54030">
        <v>2.6857142857142851</v>
      </c>
    </row>
    <row r="54031" spans="1:24" x14ac:dyDescent="0.2">
      <c r="A54031" t="s">
        <v>857</v>
      </c>
      <c r="B54031" s="14">
        <v>44116</v>
      </c>
      <c r="C54031">
        <v>0</v>
      </c>
      <c r="D54031">
        <v>0</v>
      </c>
      <c r="E54031">
        <v>0</v>
      </c>
      <c r="F54031">
        <v>0</v>
      </c>
      <c r="G54031">
        <v>0</v>
      </c>
      <c r="H54031">
        <v>0</v>
      </c>
      <c r="I54031">
        <v>0</v>
      </c>
      <c r="J54031">
        <v>578</v>
      </c>
      <c r="K54031" t="s">
        <v>1308</v>
      </c>
      <c r="L54031">
        <v>455</v>
      </c>
      <c r="M54031" t="s">
        <v>1924</v>
      </c>
      <c r="N54031" t="s">
        <v>2345</v>
      </c>
      <c r="O54031">
        <v>0</v>
      </c>
      <c r="P54031">
        <v>0</v>
      </c>
      <c r="Q54031">
        <v>1</v>
      </c>
      <c r="R54031">
        <v>0</v>
      </c>
      <c r="S54031">
        <v>0</v>
      </c>
      <c r="T54031">
        <v>0</v>
      </c>
      <c r="U54031">
        <v>0</v>
      </c>
      <c r="V54031">
        <v>2</v>
      </c>
      <c r="W54031">
        <v>2</v>
      </c>
      <c r="X54031">
        <v>2</v>
      </c>
    </row>
    <row r="54032" spans="1:24" x14ac:dyDescent="0.2">
      <c r="A54032" t="s">
        <v>515</v>
      </c>
      <c r="B54032" s="14">
        <v>44116</v>
      </c>
      <c r="C54032">
        <v>0</v>
      </c>
      <c r="D54032">
        <v>0</v>
      </c>
      <c r="E54032">
        <v>0</v>
      </c>
      <c r="F54032">
        <v>0</v>
      </c>
      <c r="G54032">
        <v>0</v>
      </c>
      <c r="H54032">
        <v>0</v>
      </c>
      <c r="I54032">
        <v>0</v>
      </c>
      <c r="J54032">
        <v>2046</v>
      </c>
      <c r="K54032" t="s">
        <v>1314</v>
      </c>
      <c r="L54032">
        <v>588</v>
      </c>
      <c r="M54032" t="s">
        <v>1582</v>
      </c>
      <c r="N54032" t="s">
        <v>2345</v>
      </c>
      <c r="O54032">
        <v>0</v>
      </c>
      <c r="P54032">
        <v>0</v>
      </c>
      <c r="Q54032">
        <v>1</v>
      </c>
      <c r="R54032">
        <v>0</v>
      </c>
      <c r="S54032">
        <v>0</v>
      </c>
      <c r="T54032">
        <v>0</v>
      </c>
      <c r="U54032">
        <v>0</v>
      </c>
      <c r="V54032">
        <v>2</v>
      </c>
      <c r="W54032">
        <v>2</v>
      </c>
      <c r="X54032">
        <v>2</v>
      </c>
    </row>
    <row r="54033" spans="1:24" x14ac:dyDescent="0.2">
      <c r="A54033" t="s">
        <v>312</v>
      </c>
      <c r="B54033" s="14">
        <v>44116</v>
      </c>
      <c r="C54033">
        <v>0</v>
      </c>
      <c r="D54033">
        <v>0</v>
      </c>
      <c r="E54033">
        <v>0</v>
      </c>
      <c r="F54033">
        <v>1</v>
      </c>
      <c r="G54033">
        <v>1</v>
      </c>
      <c r="H54033">
        <v>1</v>
      </c>
      <c r="I54033">
        <v>1</v>
      </c>
      <c r="J54033">
        <v>942</v>
      </c>
      <c r="K54033" t="s">
        <v>1296</v>
      </c>
      <c r="L54033">
        <v>217</v>
      </c>
      <c r="M54033" t="s">
        <v>1379</v>
      </c>
      <c r="N54033" t="s">
        <v>2345</v>
      </c>
      <c r="O54033">
        <v>46.082949308755758</v>
      </c>
      <c r="P54033">
        <v>3.830443018435723</v>
      </c>
      <c r="Q54033">
        <v>1</v>
      </c>
      <c r="R54033">
        <v>0</v>
      </c>
      <c r="S54033">
        <v>1</v>
      </c>
      <c r="T54033">
        <v>12.5</v>
      </c>
      <c r="U54033">
        <v>0</v>
      </c>
      <c r="V54033">
        <v>18.330443018435719</v>
      </c>
      <c r="W54033">
        <v>4.4000000000000004</v>
      </c>
      <c r="X54033">
        <v>3.371428571428571</v>
      </c>
    </row>
    <row r="54034" spans="1:24" x14ac:dyDescent="0.2">
      <c r="A54034" t="s">
        <v>287</v>
      </c>
      <c r="B54034" s="14">
        <v>44116</v>
      </c>
      <c r="C54034">
        <v>0</v>
      </c>
      <c r="D54034">
        <v>0</v>
      </c>
      <c r="E54034">
        <v>0</v>
      </c>
      <c r="F54034">
        <v>3</v>
      </c>
      <c r="G54034">
        <v>8</v>
      </c>
      <c r="H54034">
        <v>22</v>
      </c>
      <c r="I54034">
        <v>3</v>
      </c>
      <c r="J54034">
        <v>526</v>
      </c>
      <c r="K54034" t="s">
        <v>1295</v>
      </c>
      <c r="L54034">
        <v>2950</v>
      </c>
      <c r="M54034" t="s">
        <v>1354</v>
      </c>
      <c r="N54034" t="s">
        <v>2345</v>
      </c>
      <c r="O54034">
        <v>10.16949152542373</v>
      </c>
      <c r="P54034">
        <v>2.3193922113104271</v>
      </c>
      <c r="Q54034">
        <v>1</v>
      </c>
      <c r="R54034">
        <v>0</v>
      </c>
      <c r="S54034">
        <v>0.13636363636363641</v>
      </c>
      <c r="T54034">
        <v>1.7045454545454539</v>
      </c>
      <c r="U54034">
        <v>0</v>
      </c>
      <c r="V54034">
        <v>6.0239376658558816</v>
      </c>
      <c r="W54034">
        <v>4.4000000000000004</v>
      </c>
      <c r="X54034">
        <v>5.4714285714285698</v>
      </c>
    </row>
    <row r="54035" spans="1:24" x14ac:dyDescent="0.2">
      <c r="A54035" t="s">
        <v>423</v>
      </c>
      <c r="B54035" s="14">
        <v>44116</v>
      </c>
      <c r="C54035">
        <v>1</v>
      </c>
      <c r="D54035">
        <v>2</v>
      </c>
      <c r="E54035">
        <v>1</v>
      </c>
      <c r="F54035">
        <v>1</v>
      </c>
      <c r="G54035">
        <v>4</v>
      </c>
      <c r="H54035">
        <v>2</v>
      </c>
      <c r="I54035">
        <v>1</v>
      </c>
      <c r="J54035">
        <v>3756</v>
      </c>
      <c r="K54035" t="s">
        <v>1317</v>
      </c>
      <c r="L54035">
        <v>1253</v>
      </c>
      <c r="M54035" t="s">
        <v>1490</v>
      </c>
      <c r="N54035" t="s">
        <v>2345</v>
      </c>
      <c r="O54035">
        <v>7.9808459696727851</v>
      </c>
      <c r="P54035">
        <v>2.0770444170801139</v>
      </c>
      <c r="Q54035">
        <v>1</v>
      </c>
      <c r="R54035">
        <v>0</v>
      </c>
      <c r="S54035">
        <v>0.5</v>
      </c>
      <c r="T54035">
        <v>6.25</v>
      </c>
      <c r="U54035">
        <v>0</v>
      </c>
      <c r="V54035">
        <v>10.32704441708011</v>
      </c>
      <c r="W54035">
        <v>4.4000000000000004</v>
      </c>
      <c r="X54035">
        <v>3.371428571428571</v>
      </c>
    </row>
    <row r="54036" spans="1:24" x14ac:dyDescent="0.2">
      <c r="A54036" t="s">
        <v>877</v>
      </c>
      <c r="B54036" s="14">
        <v>44116</v>
      </c>
      <c r="C54036">
        <v>0</v>
      </c>
      <c r="D54036">
        <v>0</v>
      </c>
      <c r="E54036">
        <v>0</v>
      </c>
      <c r="F54036">
        <v>0</v>
      </c>
      <c r="G54036">
        <v>0</v>
      </c>
      <c r="H54036">
        <v>0</v>
      </c>
      <c r="I54036">
        <v>0</v>
      </c>
      <c r="J54036">
        <v>1238</v>
      </c>
      <c r="K54036" t="s">
        <v>1312</v>
      </c>
      <c r="L54036">
        <v>190</v>
      </c>
      <c r="M54036" t="s">
        <v>1944</v>
      </c>
      <c r="N54036" t="s">
        <v>2345</v>
      </c>
      <c r="O54036">
        <v>0</v>
      </c>
      <c r="P54036">
        <v>0</v>
      </c>
      <c r="Q54036">
        <v>1</v>
      </c>
      <c r="R54036">
        <v>0</v>
      </c>
      <c r="S54036">
        <v>0</v>
      </c>
      <c r="T54036">
        <v>0</v>
      </c>
      <c r="U54036">
        <v>0</v>
      </c>
      <c r="V54036">
        <v>2</v>
      </c>
      <c r="W54036">
        <v>2</v>
      </c>
      <c r="X54036">
        <v>2</v>
      </c>
    </row>
    <row r="54037" spans="1:24" x14ac:dyDescent="0.2">
      <c r="A54037" t="s">
        <v>308</v>
      </c>
      <c r="B54037" s="14">
        <v>44116</v>
      </c>
      <c r="C54037">
        <v>0</v>
      </c>
      <c r="D54037">
        <v>0</v>
      </c>
      <c r="E54037">
        <v>0</v>
      </c>
      <c r="F54037">
        <v>5</v>
      </c>
      <c r="G54037">
        <v>9</v>
      </c>
      <c r="H54037">
        <v>39</v>
      </c>
      <c r="I54037">
        <v>5</v>
      </c>
      <c r="J54037">
        <v>1245</v>
      </c>
      <c r="K54037" t="s">
        <v>1301</v>
      </c>
      <c r="L54037">
        <v>3490</v>
      </c>
      <c r="M54037" t="s">
        <v>1375</v>
      </c>
      <c r="N54037" t="s">
        <v>2345</v>
      </c>
      <c r="O54037">
        <v>14.32664756446991</v>
      </c>
      <c r="P54037">
        <v>2.6621212692138099</v>
      </c>
      <c r="Q54037">
        <v>1</v>
      </c>
      <c r="R54037">
        <v>0</v>
      </c>
      <c r="S54037">
        <v>0.12820512820512819</v>
      </c>
      <c r="T54037">
        <v>1.602564102564102</v>
      </c>
      <c r="U54037">
        <v>0</v>
      </c>
      <c r="V54037">
        <v>6.2646853717779134</v>
      </c>
      <c r="W54037">
        <v>4.4000000000000004</v>
      </c>
      <c r="X54037">
        <v>5.6857142857142851</v>
      </c>
    </row>
    <row r="54038" spans="1:24" x14ac:dyDescent="0.2">
      <c r="A54038" t="s">
        <v>901</v>
      </c>
      <c r="B54038" s="14">
        <v>44116</v>
      </c>
      <c r="C54038">
        <v>0</v>
      </c>
      <c r="D54038">
        <v>0</v>
      </c>
      <c r="E54038">
        <v>0</v>
      </c>
      <c r="F54038">
        <v>0</v>
      </c>
      <c r="G54038">
        <v>0</v>
      </c>
      <c r="H54038">
        <v>0</v>
      </c>
      <c r="I54038">
        <v>0</v>
      </c>
      <c r="J54038">
        <v>3567</v>
      </c>
      <c r="K54038" t="s">
        <v>1286</v>
      </c>
      <c r="L54038">
        <v>1305</v>
      </c>
      <c r="M54038" t="s">
        <v>1968</v>
      </c>
      <c r="N54038" t="s">
        <v>2345</v>
      </c>
      <c r="O54038">
        <v>0</v>
      </c>
      <c r="P54038">
        <v>0</v>
      </c>
      <c r="Q54038">
        <v>1</v>
      </c>
      <c r="R54038">
        <v>0</v>
      </c>
      <c r="S54038">
        <v>0</v>
      </c>
      <c r="T54038">
        <v>0</v>
      </c>
      <c r="U54038">
        <v>0</v>
      </c>
      <c r="V54038">
        <v>2</v>
      </c>
      <c r="W54038">
        <v>2</v>
      </c>
      <c r="X54038">
        <v>2</v>
      </c>
    </row>
    <row r="54039" spans="1:24" x14ac:dyDescent="0.2">
      <c r="A54039" t="s">
        <v>900</v>
      </c>
      <c r="B54039" s="14">
        <v>44116</v>
      </c>
      <c r="C54039">
        <v>0</v>
      </c>
      <c r="D54039">
        <v>0</v>
      </c>
      <c r="E54039">
        <v>0</v>
      </c>
      <c r="F54039">
        <v>0</v>
      </c>
      <c r="G54039">
        <v>0</v>
      </c>
      <c r="H54039">
        <v>0</v>
      </c>
      <c r="I54039">
        <v>0</v>
      </c>
      <c r="J54039">
        <v>1156</v>
      </c>
      <c r="K54039" t="s">
        <v>1323</v>
      </c>
      <c r="L54039">
        <v>254</v>
      </c>
      <c r="M54039" t="s">
        <v>1967</v>
      </c>
      <c r="N54039" t="s">
        <v>2345</v>
      </c>
      <c r="O54039">
        <v>0</v>
      </c>
      <c r="P54039">
        <v>0</v>
      </c>
      <c r="Q54039">
        <v>1</v>
      </c>
      <c r="R54039">
        <v>0</v>
      </c>
      <c r="S54039">
        <v>0</v>
      </c>
      <c r="T54039">
        <v>0</v>
      </c>
      <c r="U54039">
        <v>0</v>
      </c>
      <c r="V54039">
        <v>2</v>
      </c>
      <c r="W54039">
        <v>2</v>
      </c>
      <c r="X54039">
        <v>2</v>
      </c>
    </row>
    <row r="54040" spans="1:24" x14ac:dyDescent="0.2">
      <c r="A54040" t="s">
        <v>898</v>
      </c>
      <c r="B54040" s="14">
        <v>44116</v>
      </c>
      <c r="C54040">
        <v>0</v>
      </c>
      <c r="D54040">
        <v>0</v>
      </c>
      <c r="E54040">
        <v>0</v>
      </c>
      <c r="F54040">
        <v>0</v>
      </c>
      <c r="G54040">
        <v>8</v>
      </c>
      <c r="H54040">
        <v>0</v>
      </c>
      <c r="I54040">
        <v>0</v>
      </c>
      <c r="J54040">
        <v>3777</v>
      </c>
      <c r="K54040" t="s">
        <v>1317</v>
      </c>
      <c r="L54040">
        <v>559</v>
      </c>
      <c r="M54040" t="s">
        <v>1965</v>
      </c>
      <c r="N54040" t="s">
        <v>2345</v>
      </c>
      <c r="O54040">
        <v>0</v>
      </c>
      <c r="P54040">
        <v>0</v>
      </c>
      <c r="Q54040">
        <v>1</v>
      </c>
      <c r="R54040">
        <v>0</v>
      </c>
      <c r="S54040">
        <v>0</v>
      </c>
      <c r="T54040">
        <v>0</v>
      </c>
      <c r="U54040">
        <v>0</v>
      </c>
      <c r="V54040">
        <v>2</v>
      </c>
      <c r="W54040">
        <v>2</v>
      </c>
      <c r="X54040">
        <v>3.242857142857142</v>
      </c>
    </row>
    <row r="54041" spans="1:24" x14ac:dyDescent="0.2">
      <c r="A54041" t="s">
        <v>897</v>
      </c>
      <c r="B54041" s="14">
        <v>44116</v>
      </c>
      <c r="C54041">
        <v>0</v>
      </c>
      <c r="D54041">
        <v>0</v>
      </c>
      <c r="E54041">
        <v>0</v>
      </c>
      <c r="F54041">
        <v>0</v>
      </c>
      <c r="G54041">
        <v>5</v>
      </c>
      <c r="H54041">
        <v>0</v>
      </c>
      <c r="I54041">
        <v>0</v>
      </c>
      <c r="J54041">
        <v>419</v>
      </c>
      <c r="K54041" t="s">
        <v>1291</v>
      </c>
      <c r="L54041">
        <v>881</v>
      </c>
      <c r="M54041" t="s">
        <v>1964</v>
      </c>
      <c r="N54041" t="s">
        <v>2345</v>
      </c>
      <c r="O54041">
        <v>0</v>
      </c>
      <c r="P54041">
        <v>0</v>
      </c>
      <c r="Q54041">
        <v>1</v>
      </c>
      <c r="R54041">
        <v>0</v>
      </c>
      <c r="S54041">
        <v>0</v>
      </c>
      <c r="T54041">
        <v>0</v>
      </c>
      <c r="U54041">
        <v>0</v>
      </c>
      <c r="V54041">
        <v>2</v>
      </c>
      <c r="W54041">
        <v>2</v>
      </c>
      <c r="X54041">
        <v>4.0571428571428561</v>
      </c>
    </row>
    <row r="54042" spans="1:24" x14ac:dyDescent="0.2">
      <c r="A54042" t="s">
        <v>411</v>
      </c>
      <c r="B54042" s="14">
        <v>44116</v>
      </c>
      <c r="C54042">
        <v>0</v>
      </c>
      <c r="D54042">
        <v>0</v>
      </c>
      <c r="E54042">
        <v>0</v>
      </c>
      <c r="F54042">
        <v>0</v>
      </c>
      <c r="G54042">
        <v>2</v>
      </c>
      <c r="H54042">
        <v>0</v>
      </c>
      <c r="I54042">
        <v>0</v>
      </c>
      <c r="J54042">
        <v>454</v>
      </c>
      <c r="K54042" t="s">
        <v>1293</v>
      </c>
      <c r="L54042">
        <v>819</v>
      </c>
      <c r="M54042" t="s">
        <v>1478</v>
      </c>
      <c r="N54042" t="s">
        <v>2345</v>
      </c>
      <c r="O54042">
        <v>0</v>
      </c>
      <c r="P54042">
        <v>0</v>
      </c>
      <c r="Q54042">
        <v>1</v>
      </c>
      <c r="R54042">
        <v>0</v>
      </c>
      <c r="S54042">
        <v>0</v>
      </c>
      <c r="T54042">
        <v>0</v>
      </c>
      <c r="U54042">
        <v>0</v>
      </c>
      <c r="V54042">
        <v>2</v>
      </c>
      <c r="W54042">
        <v>2</v>
      </c>
      <c r="X54042">
        <v>2.342857142857143</v>
      </c>
    </row>
    <row r="54043" spans="1:24" x14ac:dyDescent="0.2">
      <c r="A54043" t="s">
        <v>894</v>
      </c>
      <c r="B54043" s="14">
        <v>44116</v>
      </c>
      <c r="C54043">
        <v>0</v>
      </c>
      <c r="D54043">
        <v>0</v>
      </c>
      <c r="E54043">
        <v>0</v>
      </c>
      <c r="F54043">
        <v>0</v>
      </c>
      <c r="G54043">
        <v>0</v>
      </c>
      <c r="H54043">
        <v>0</v>
      </c>
      <c r="I54043">
        <v>0</v>
      </c>
      <c r="J54043">
        <v>1176</v>
      </c>
      <c r="K54043" t="s">
        <v>1313</v>
      </c>
      <c r="L54043">
        <v>498</v>
      </c>
      <c r="M54043" t="s">
        <v>1961</v>
      </c>
      <c r="N54043" t="s">
        <v>2345</v>
      </c>
      <c r="O54043">
        <v>0</v>
      </c>
      <c r="P54043">
        <v>0</v>
      </c>
      <c r="Q54043">
        <v>1</v>
      </c>
      <c r="R54043">
        <v>0</v>
      </c>
      <c r="S54043">
        <v>0</v>
      </c>
      <c r="T54043">
        <v>0</v>
      </c>
      <c r="U54043">
        <v>0</v>
      </c>
      <c r="V54043">
        <v>2</v>
      </c>
      <c r="W54043">
        <v>2</v>
      </c>
      <c r="X54043">
        <v>2</v>
      </c>
    </row>
    <row r="54044" spans="1:24" x14ac:dyDescent="0.2">
      <c r="A54044" t="s">
        <v>893</v>
      </c>
      <c r="B54044" s="14">
        <v>44116</v>
      </c>
      <c r="C54044">
        <v>0</v>
      </c>
      <c r="D54044">
        <v>0</v>
      </c>
      <c r="E54044">
        <v>0</v>
      </c>
      <c r="F54044">
        <v>0</v>
      </c>
      <c r="G54044">
        <v>3</v>
      </c>
      <c r="H54044">
        <v>0</v>
      </c>
      <c r="I54044">
        <v>0</v>
      </c>
      <c r="J54044">
        <v>610</v>
      </c>
      <c r="K54044" t="s">
        <v>915</v>
      </c>
      <c r="L54044">
        <v>1044</v>
      </c>
      <c r="M54044" t="s">
        <v>1960</v>
      </c>
      <c r="N54044" t="s">
        <v>2345</v>
      </c>
      <c r="O54044">
        <v>0</v>
      </c>
      <c r="P54044">
        <v>0</v>
      </c>
      <c r="Q54044">
        <v>1</v>
      </c>
      <c r="R54044">
        <v>0</v>
      </c>
      <c r="S54044">
        <v>0</v>
      </c>
      <c r="T54044">
        <v>0</v>
      </c>
      <c r="U54044">
        <v>0</v>
      </c>
      <c r="V54044">
        <v>2</v>
      </c>
      <c r="W54044">
        <v>2</v>
      </c>
      <c r="X54044">
        <v>2.342857142857143</v>
      </c>
    </row>
    <row r="54045" spans="1:24" x14ac:dyDescent="0.2">
      <c r="A54045" t="s">
        <v>647</v>
      </c>
      <c r="B54045" s="14">
        <v>44116</v>
      </c>
      <c r="C54045">
        <v>0</v>
      </c>
      <c r="D54045">
        <v>0</v>
      </c>
      <c r="E54045">
        <v>0</v>
      </c>
      <c r="F54045">
        <v>5</v>
      </c>
      <c r="G54045">
        <v>0</v>
      </c>
      <c r="H54045">
        <v>26</v>
      </c>
      <c r="I54045">
        <v>5</v>
      </c>
      <c r="J54045">
        <v>892</v>
      </c>
      <c r="K54045" t="s">
        <v>1307</v>
      </c>
      <c r="L54045">
        <v>714</v>
      </c>
      <c r="M54045" t="s">
        <v>1714</v>
      </c>
      <c r="N54045" t="s">
        <v>2345</v>
      </c>
      <c r="O54045">
        <v>70.0280112044818</v>
      </c>
      <c r="P54045">
        <v>4.2488953220706991</v>
      </c>
      <c r="Q54045">
        <v>1</v>
      </c>
      <c r="R54045">
        <v>0</v>
      </c>
      <c r="S54045">
        <v>0.19230769230769229</v>
      </c>
      <c r="T54045">
        <v>2.4038461538461542</v>
      </c>
      <c r="U54045">
        <v>0</v>
      </c>
      <c r="V54045">
        <v>8.6527414759168533</v>
      </c>
      <c r="W54045">
        <v>4.4000000000000004</v>
      </c>
      <c r="X54045">
        <v>4.3999999999999986</v>
      </c>
    </row>
    <row r="54046" spans="1:24" x14ac:dyDescent="0.2">
      <c r="A54046" t="s">
        <v>887</v>
      </c>
      <c r="B54046" s="14">
        <v>44116</v>
      </c>
      <c r="C54046">
        <v>0</v>
      </c>
      <c r="D54046">
        <v>0</v>
      </c>
      <c r="E54046">
        <v>0</v>
      </c>
      <c r="F54046">
        <v>0</v>
      </c>
      <c r="G54046">
        <v>0</v>
      </c>
      <c r="H54046">
        <v>0</v>
      </c>
      <c r="I54046">
        <v>0</v>
      </c>
      <c r="J54046">
        <v>376</v>
      </c>
      <c r="K54046" t="s">
        <v>1293</v>
      </c>
      <c r="L54046">
        <v>850</v>
      </c>
      <c r="M54046" t="s">
        <v>1954</v>
      </c>
      <c r="N54046" t="s">
        <v>2345</v>
      </c>
      <c r="O54046">
        <v>0</v>
      </c>
      <c r="P54046">
        <v>0</v>
      </c>
      <c r="Q54046">
        <v>1</v>
      </c>
      <c r="R54046">
        <v>0</v>
      </c>
      <c r="S54046">
        <v>0</v>
      </c>
      <c r="T54046">
        <v>0</v>
      </c>
      <c r="U54046">
        <v>0</v>
      </c>
      <c r="V54046">
        <v>2</v>
      </c>
      <c r="W54046">
        <v>2</v>
      </c>
      <c r="X54046">
        <v>2</v>
      </c>
    </row>
    <row r="54047" spans="1:24" x14ac:dyDescent="0.2">
      <c r="A54047" t="s">
        <v>885</v>
      </c>
      <c r="B54047" s="14">
        <v>44116</v>
      </c>
      <c r="C54047">
        <v>0</v>
      </c>
      <c r="D54047">
        <v>0</v>
      </c>
      <c r="E54047">
        <v>0</v>
      </c>
      <c r="F54047">
        <v>0</v>
      </c>
      <c r="G54047">
        <v>0</v>
      </c>
      <c r="H54047">
        <v>0</v>
      </c>
      <c r="I54047">
        <v>0</v>
      </c>
      <c r="J54047">
        <v>794</v>
      </c>
      <c r="K54047" t="s">
        <v>1287</v>
      </c>
      <c r="L54047">
        <v>442</v>
      </c>
      <c r="M54047" t="s">
        <v>1952</v>
      </c>
      <c r="N54047" t="s">
        <v>2345</v>
      </c>
      <c r="O54047">
        <v>0</v>
      </c>
      <c r="P54047">
        <v>0</v>
      </c>
      <c r="Q54047">
        <v>1</v>
      </c>
      <c r="R54047">
        <v>0</v>
      </c>
      <c r="S54047">
        <v>0</v>
      </c>
      <c r="T54047">
        <v>0</v>
      </c>
      <c r="U54047">
        <v>0</v>
      </c>
      <c r="V54047">
        <v>2</v>
      </c>
      <c r="W54047">
        <v>2</v>
      </c>
      <c r="X54047">
        <v>2</v>
      </c>
    </row>
    <row r="54048" spans="1:24" x14ac:dyDescent="0.2">
      <c r="A54048" t="s">
        <v>493</v>
      </c>
      <c r="B54048" s="14">
        <v>44116</v>
      </c>
      <c r="C54048">
        <v>0</v>
      </c>
      <c r="D54048">
        <v>0</v>
      </c>
      <c r="E54048">
        <v>0</v>
      </c>
      <c r="F54048">
        <v>2</v>
      </c>
      <c r="G54048">
        <v>2</v>
      </c>
      <c r="H54048">
        <v>9</v>
      </c>
      <c r="I54048">
        <v>2</v>
      </c>
      <c r="J54048">
        <v>1199</v>
      </c>
      <c r="K54048" t="s">
        <v>1296</v>
      </c>
      <c r="L54048">
        <v>1867</v>
      </c>
      <c r="M54048" t="s">
        <v>1560</v>
      </c>
      <c r="N54048" t="s">
        <v>2345</v>
      </c>
      <c r="O54048">
        <v>10.712372790573109</v>
      </c>
      <c r="P54048">
        <v>2.3713994089944048</v>
      </c>
      <c r="Q54048">
        <v>1</v>
      </c>
      <c r="R54048">
        <v>0</v>
      </c>
      <c r="S54048">
        <v>0.22222222222222221</v>
      </c>
      <c r="T54048">
        <v>2.7777777777777781</v>
      </c>
      <c r="U54048">
        <v>0</v>
      </c>
      <c r="V54048">
        <v>7.1491771867721834</v>
      </c>
      <c r="W54048">
        <v>4.4000000000000004</v>
      </c>
      <c r="X54048">
        <v>4.3999999999999986</v>
      </c>
    </row>
    <row r="54049" spans="1:24" x14ac:dyDescent="0.2">
      <c r="A54049" t="s">
        <v>882</v>
      </c>
      <c r="B54049" s="14">
        <v>44116</v>
      </c>
      <c r="C54049">
        <v>0</v>
      </c>
      <c r="D54049">
        <v>0</v>
      </c>
      <c r="E54049">
        <v>0</v>
      </c>
      <c r="F54049">
        <v>0</v>
      </c>
      <c r="G54049">
        <v>0</v>
      </c>
      <c r="H54049">
        <v>0</v>
      </c>
      <c r="I54049">
        <v>0</v>
      </c>
      <c r="J54049">
        <v>2035</v>
      </c>
      <c r="K54049" t="s">
        <v>1288</v>
      </c>
      <c r="L54049">
        <v>403</v>
      </c>
      <c r="M54049" t="s">
        <v>1949</v>
      </c>
      <c r="N54049" t="s">
        <v>2345</v>
      </c>
      <c r="O54049">
        <v>0</v>
      </c>
      <c r="P54049">
        <v>0</v>
      </c>
      <c r="Q54049">
        <v>1</v>
      </c>
      <c r="R54049">
        <v>0</v>
      </c>
      <c r="S54049">
        <v>0</v>
      </c>
      <c r="T54049">
        <v>0</v>
      </c>
      <c r="U54049">
        <v>0</v>
      </c>
      <c r="V54049">
        <v>2</v>
      </c>
      <c r="W54049">
        <v>2</v>
      </c>
      <c r="X54049">
        <v>2</v>
      </c>
    </row>
    <row r="54050" spans="1:24" x14ac:dyDescent="0.2">
      <c r="A54050" t="s">
        <v>645</v>
      </c>
      <c r="B54050" s="14">
        <v>44116</v>
      </c>
      <c r="C54050">
        <v>0</v>
      </c>
      <c r="D54050">
        <v>0</v>
      </c>
      <c r="E54050">
        <v>0</v>
      </c>
      <c r="F54050">
        <v>0</v>
      </c>
      <c r="G54050">
        <v>1</v>
      </c>
      <c r="H54050">
        <v>0</v>
      </c>
      <c r="I54050">
        <v>0</v>
      </c>
      <c r="J54050">
        <v>826</v>
      </c>
      <c r="K54050" t="s">
        <v>660</v>
      </c>
      <c r="L54050">
        <v>479</v>
      </c>
      <c r="M54050" t="s">
        <v>1712</v>
      </c>
      <c r="N54050" t="s">
        <v>2345</v>
      </c>
      <c r="O54050">
        <v>0</v>
      </c>
      <c r="P54050">
        <v>0</v>
      </c>
      <c r="Q54050">
        <v>1</v>
      </c>
      <c r="R54050">
        <v>0</v>
      </c>
      <c r="S54050">
        <v>0</v>
      </c>
      <c r="T54050">
        <v>0</v>
      </c>
      <c r="U54050">
        <v>0</v>
      </c>
      <c r="V54050">
        <v>2</v>
      </c>
      <c r="W54050">
        <v>2</v>
      </c>
      <c r="X54050">
        <v>2.342857142857143</v>
      </c>
    </row>
    <row r="54051" spans="1:24" x14ac:dyDescent="0.2">
      <c r="A54051" t="s">
        <v>466</v>
      </c>
      <c r="B54051" s="14">
        <v>44116</v>
      </c>
      <c r="C54051">
        <v>1</v>
      </c>
      <c r="D54051">
        <v>2</v>
      </c>
      <c r="E54051">
        <v>1</v>
      </c>
      <c r="F54051">
        <v>1</v>
      </c>
      <c r="G54051">
        <v>2</v>
      </c>
      <c r="H54051">
        <v>2</v>
      </c>
      <c r="I54051">
        <v>1</v>
      </c>
      <c r="J54051">
        <v>528</v>
      </c>
      <c r="K54051" t="s">
        <v>1289</v>
      </c>
      <c r="L54051">
        <v>3286</v>
      </c>
      <c r="M54051" t="s">
        <v>1533</v>
      </c>
      <c r="N54051" t="s">
        <v>2345</v>
      </c>
      <c r="O54051">
        <v>3.043213633597079</v>
      </c>
      <c r="P54051">
        <v>1.1129140733789691</v>
      </c>
      <c r="Q54051">
        <v>1</v>
      </c>
      <c r="R54051">
        <v>0</v>
      </c>
      <c r="S54051">
        <v>0.5</v>
      </c>
      <c r="T54051">
        <v>6.25</v>
      </c>
      <c r="U54051">
        <v>0</v>
      </c>
      <c r="V54051">
        <v>9.3629140733789704</v>
      </c>
      <c r="W54051">
        <v>4.4000000000000004</v>
      </c>
      <c r="X54051">
        <v>3.0285714285714249</v>
      </c>
    </row>
    <row r="54052" spans="1:24" x14ac:dyDescent="0.2">
      <c r="A54052" t="s">
        <v>261</v>
      </c>
      <c r="B54052" s="14">
        <v>44116</v>
      </c>
      <c r="C54052">
        <v>1</v>
      </c>
      <c r="D54052">
        <v>7</v>
      </c>
      <c r="E54052">
        <v>1</v>
      </c>
      <c r="F54052">
        <v>2</v>
      </c>
      <c r="G54052">
        <v>2</v>
      </c>
      <c r="H54052">
        <v>17</v>
      </c>
      <c r="I54052">
        <v>2</v>
      </c>
      <c r="J54052">
        <v>737</v>
      </c>
      <c r="K54052" t="s">
        <v>1279</v>
      </c>
      <c r="L54052">
        <v>1030</v>
      </c>
      <c r="M54052" t="s">
        <v>1328</v>
      </c>
      <c r="N54052" t="s">
        <v>2345</v>
      </c>
      <c r="O54052">
        <v>19.417475728155338</v>
      </c>
      <c r="P54052">
        <v>2.9661734713124459</v>
      </c>
      <c r="Q54052">
        <v>1</v>
      </c>
      <c r="R54052">
        <v>0</v>
      </c>
      <c r="S54052">
        <v>0.1176470588235294</v>
      </c>
      <c r="T54052">
        <v>1.470588235294118</v>
      </c>
      <c r="U54052">
        <v>0</v>
      </c>
      <c r="V54052">
        <v>6.4367617066065641</v>
      </c>
      <c r="W54052">
        <v>4.4000000000000004</v>
      </c>
      <c r="X54052">
        <v>4.3999999999999986</v>
      </c>
    </row>
    <row r="54053" spans="1:24" x14ac:dyDescent="0.2">
      <c r="A54053" t="s">
        <v>848</v>
      </c>
      <c r="B54053" s="14">
        <v>44116</v>
      </c>
      <c r="C54053">
        <v>0</v>
      </c>
      <c r="D54053">
        <v>0</v>
      </c>
      <c r="E54053">
        <v>0</v>
      </c>
      <c r="F54053">
        <v>0</v>
      </c>
      <c r="G54053">
        <v>1</v>
      </c>
      <c r="H54053">
        <v>0</v>
      </c>
      <c r="I54053">
        <v>0</v>
      </c>
      <c r="J54053">
        <v>810</v>
      </c>
      <c r="K54053" t="s">
        <v>1311</v>
      </c>
      <c r="L54053">
        <v>529</v>
      </c>
      <c r="M54053" t="s">
        <v>1915</v>
      </c>
      <c r="N54053" t="s">
        <v>2345</v>
      </c>
      <c r="O54053">
        <v>0</v>
      </c>
      <c r="P54053">
        <v>0</v>
      </c>
      <c r="Q54053">
        <v>1</v>
      </c>
      <c r="R54053">
        <v>0</v>
      </c>
      <c r="S54053">
        <v>0</v>
      </c>
      <c r="T54053">
        <v>0</v>
      </c>
      <c r="U54053">
        <v>0</v>
      </c>
      <c r="V54053">
        <v>2</v>
      </c>
      <c r="W54053">
        <v>2</v>
      </c>
      <c r="X54053">
        <v>3.028571428571428</v>
      </c>
    </row>
    <row r="54054" spans="1:24" x14ac:dyDescent="0.2">
      <c r="A54054" t="s">
        <v>631</v>
      </c>
      <c r="B54054" s="14">
        <v>44116</v>
      </c>
      <c r="C54054">
        <v>0</v>
      </c>
      <c r="D54054">
        <v>0</v>
      </c>
      <c r="E54054">
        <v>0</v>
      </c>
      <c r="F54054">
        <v>1</v>
      </c>
      <c r="G54054">
        <v>6</v>
      </c>
      <c r="H54054">
        <v>5</v>
      </c>
      <c r="I54054">
        <v>1</v>
      </c>
      <c r="J54054">
        <v>32</v>
      </c>
      <c r="K54054" t="s">
        <v>1131</v>
      </c>
      <c r="L54054">
        <v>602</v>
      </c>
      <c r="M54054" t="s">
        <v>1698</v>
      </c>
      <c r="N54054" t="s">
        <v>2345</v>
      </c>
      <c r="O54054">
        <v>16.611295681063119</v>
      </c>
      <c r="P54054">
        <v>2.810082926667361</v>
      </c>
      <c r="Q54054">
        <v>1</v>
      </c>
      <c r="R54054">
        <v>0</v>
      </c>
      <c r="S54054">
        <v>0.2</v>
      </c>
      <c r="T54054">
        <v>2.5</v>
      </c>
      <c r="U54054">
        <v>0</v>
      </c>
      <c r="V54054">
        <v>7.310082926667361</v>
      </c>
      <c r="W54054">
        <v>4.4000000000000004</v>
      </c>
      <c r="X54054">
        <v>4.3999999999999986</v>
      </c>
    </row>
    <row r="54055" spans="1:24" x14ac:dyDescent="0.2">
      <c r="A54055" t="s">
        <v>820</v>
      </c>
      <c r="B54055" s="14">
        <v>44116</v>
      </c>
      <c r="C54055">
        <v>0</v>
      </c>
      <c r="D54055">
        <v>0</v>
      </c>
      <c r="E54055">
        <v>0</v>
      </c>
      <c r="F54055">
        <v>0</v>
      </c>
      <c r="G54055">
        <v>1</v>
      </c>
      <c r="H54055">
        <v>0</v>
      </c>
      <c r="I54055">
        <v>0</v>
      </c>
      <c r="J54055">
        <v>328</v>
      </c>
      <c r="K54055" t="s">
        <v>1326</v>
      </c>
      <c r="L54055">
        <v>75</v>
      </c>
      <c r="M54055" t="s">
        <v>1887</v>
      </c>
      <c r="N54055" t="s">
        <v>2345</v>
      </c>
      <c r="O54055">
        <v>0</v>
      </c>
      <c r="P54055">
        <v>0</v>
      </c>
      <c r="Q54055">
        <v>1</v>
      </c>
      <c r="R54055">
        <v>0</v>
      </c>
      <c r="S54055">
        <v>0</v>
      </c>
      <c r="T54055">
        <v>0</v>
      </c>
      <c r="U54055">
        <v>0</v>
      </c>
      <c r="V54055">
        <v>2</v>
      </c>
      <c r="W54055">
        <v>2</v>
      </c>
      <c r="X54055">
        <v>2.342857142857143</v>
      </c>
    </row>
    <row r="54056" spans="1:24" x14ac:dyDescent="0.2">
      <c r="A54056" t="s">
        <v>293</v>
      </c>
      <c r="B54056" s="14">
        <v>44116</v>
      </c>
      <c r="C54056">
        <v>1</v>
      </c>
      <c r="D54056">
        <v>3</v>
      </c>
      <c r="E54056">
        <v>1</v>
      </c>
      <c r="F54056">
        <v>7</v>
      </c>
      <c r="G54056">
        <v>1</v>
      </c>
      <c r="H54056">
        <v>14</v>
      </c>
      <c r="I54056">
        <v>7</v>
      </c>
      <c r="J54056">
        <v>1149</v>
      </c>
      <c r="K54056" t="s">
        <v>444</v>
      </c>
      <c r="L54056">
        <v>753</v>
      </c>
      <c r="M54056" t="s">
        <v>1360</v>
      </c>
      <c r="N54056" t="s">
        <v>2345</v>
      </c>
      <c r="O54056">
        <v>92.961487383798143</v>
      </c>
      <c r="P54056">
        <v>4.5321852932316027</v>
      </c>
      <c r="Q54056">
        <v>1</v>
      </c>
      <c r="R54056">
        <v>0</v>
      </c>
      <c r="S54056">
        <v>0.5</v>
      </c>
      <c r="T54056">
        <v>6.25</v>
      </c>
      <c r="U54056">
        <v>0</v>
      </c>
      <c r="V54056">
        <v>12.782185293231599</v>
      </c>
      <c r="W54056">
        <v>5.9</v>
      </c>
      <c r="X54056">
        <v>5.0428571428571418</v>
      </c>
    </row>
    <row r="54057" spans="1:24" x14ac:dyDescent="0.2">
      <c r="A54057" t="s">
        <v>817</v>
      </c>
      <c r="B54057" s="14">
        <v>44116</v>
      </c>
      <c r="C54057">
        <v>0</v>
      </c>
      <c r="D54057">
        <v>0</v>
      </c>
      <c r="E54057">
        <v>0</v>
      </c>
      <c r="F54057">
        <v>0</v>
      </c>
      <c r="G54057">
        <v>2</v>
      </c>
      <c r="H54057">
        <v>0</v>
      </c>
      <c r="I54057">
        <v>0</v>
      </c>
      <c r="J54057">
        <v>837</v>
      </c>
      <c r="K54057" t="s">
        <v>1278</v>
      </c>
      <c r="L54057">
        <v>940</v>
      </c>
      <c r="M54057" t="s">
        <v>1884</v>
      </c>
      <c r="N54057" t="s">
        <v>2345</v>
      </c>
      <c r="O54057">
        <v>0</v>
      </c>
      <c r="P54057">
        <v>0</v>
      </c>
      <c r="Q54057">
        <v>1</v>
      </c>
      <c r="R54057">
        <v>0</v>
      </c>
      <c r="S54057">
        <v>0</v>
      </c>
      <c r="T54057">
        <v>0</v>
      </c>
      <c r="U54057">
        <v>0</v>
      </c>
      <c r="V54057">
        <v>2</v>
      </c>
      <c r="W54057">
        <v>2</v>
      </c>
      <c r="X54057">
        <v>2</v>
      </c>
    </row>
    <row r="54058" spans="1:24" x14ac:dyDescent="0.2">
      <c r="A54058" t="s">
        <v>1273</v>
      </c>
      <c r="B54058" s="14">
        <v>44116</v>
      </c>
      <c r="C54058">
        <v>0</v>
      </c>
      <c r="D54058">
        <v>0</v>
      </c>
      <c r="E54058">
        <v>0</v>
      </c>
      <c r="F54058">
        <v>6</v>
      </c>
      <c r="G54058">
        <v>16</v>
      </c>
      <c r="H54058">
        <v>30</v>
      </c>
      <c r="I54058">
        <v>6</v>
      </c>
      <c r="J54058">
        <v>711</v>
      </c>
      <c r="K54058" t="s">
        <v>915</v>
      </c>
      <c r="L54058">
        <v>1130</v>
      </c>
      <c r="M54058" t="s">
        <v>2340</v>
      </c>
      <c r="N54058" t="s">
        <v>2345</v>
      </c>
      <c r="O54058">
        <v>53.097345132743357</v>
      </c>
      <c r="P54058">
        <v>3.972126929497851</v>
      </c>
      <c r="Q54058">
        <v>0.625</v>
      </c>
      <c r="R54058">
        <v>-0.94000725849147115</v>
      </c>
      <c r="S54058">
        <v>0.2</v>
      </c>
      <c r="T54058">
        <v>2.5</v>
      </c>
      <c r="U54058">
        <v>0</v>
      </c>
      <c r="V54058">
        <v>7.53211967100638</v>
      </c>
      <c r="W54058">
        <v>5.9</v>
      </c>
      <c r="X54058">
        <v>7.9285714285714279</v>
      </c>
    </row>
    <row r="54059" spans="1:24" x14ac:dyDescent="0.2">
      <c r="A54059" t="s">
        <v>1274</v>
      </c>
      <c r="B54059" s="14">
        <v>44116</v>
      </c>
      <c r="C54059">
        <v>0</v>
      </c>
      <c r="D54059">
        <v>0</v>
      </c>
      <c r="E54059">
        <v>0</v>
      </c>
      <c r="F54059">
        <v>5</v>
      </c>
      <c r="G54059">
        <v>12</v>
      </c>
      <c r="H54059">
        <v>32</v>
      </c>
      <c r="I54059">
        <v>5</v>
      </c>
      <c r="J54059">
        <v>817</v>
      </c>
      <c r="K54059" t="s">
        <v>444</v>
      </c>
      <c r="L54059">
        <v>1331</v>
      </c>
      <c r="M54059" t="s">
        <v>2341</v>
      </c>
      <c r="N54059" t="s">
        <v>2345</v>
      </c>
      <c r="O54059">
        <v>37.56574004507889</v>
      </c>
      <c r="P54059">
        <v>3.6260924660151721</v>
      </c>
      <c r="Q54059">
        <v>0.83333333333333337</v>
      </c>
      <c r="R54059">
        <v>-0.36464311358790918</v>
      </c>
      <c r="S54059">
        <v>0.15625</v>
      </c>
      <c r="T54059">
        <v>1.953125</v>
      </c>
      <c r="U54059">
        <v>0</v>
      </c>
      <c r="V54059">
        <v>7.2145743524272623</v>
      </c>
      <c r="W54059">
        <v>4.4000000000000004</v>
      </c>
      <c r="X54059">
        <v>6.7571428571428553</v>
      </c>
    </row>
    <row r="54060" spans="1:24" x14ac:dyDescent="0.2">
      <c r="A54060" t="s">
        <v>630</v>
      </c>
      <c r="B54060" s="14">
        <v>44116</v>
      </c>
      <c r="C54060">
        <v>0</v>
      </c>
      <c r="D54060">
        <v>0</v>
      </c>
      <c r="E54060">
        <v>0</v>
      </c>
      <c r="F54060">
        <v>2</v>
      </c>
      <c r="G54060">
        <v>2</v>
      </c>
      <c r="H54060">
        <v>8</v>
      </c>
      <c r="I54060">
        <v>2</v>
      </c>
      <c r="J54060">
        <v>3658</v>
      </c>
      <c r="K54060" t="s">
        <v>1282</v>
      </c>
      <c r="L54060">
        <v>663</v>
      </c>
      <c r="M54060" t="s">
        <v>1697</v>
      </c>
      <c r="N54060" t="s">
        <v>2345</v>
      </c>
      <c r="O54060">
        <v>30.165912518853691</v>
      </c>
      <c r="P54060">
        <v>3.4067125623502661</v>
      </c>
      <c r="Q54060">
        <v>1</v>
      </c>
      <c r="R54060">
        <v>0</v>
      </c>
      <c r="S54060">
        <v>0.25</v>
      </c>
      <c r="T54060">
        <v>3.125</v>
      </c>
      <c r="U54060">
        <v>0</v>
      </c>
      <c r="V54060">
        <v>8.5317125623502648</v>
      </c>
      <c r="W54060">
        <v>4.4000000000000004</v>
      </c>
      <c r="X54060">
        <v>4.3999999999999986</v>
      </c>
    </row>
    <row r="54061" spans="1:24" x14ac:dyDescent="0.2">
      <c r="A54061" t="s">
        <v>407</v>
      </c>
      <c r="B54061" s="14">
        <v>44116</v>
      </c>
      <c r="C54061">
        <v>1</v>
      </c>
      <c r="D54061">
        <v>4</v>
      </c>
      <c r="E54061">
        <v>1</v>
      </c>
      <c r="F54061">
        <v>1</v>
      </c>
      <c r="G54061">
        <v>2</v>
      </c>
      <c r="H54061">
        <v>4</v>
      </c>
      <c r="I54061">
        <v>1</v>
      </c>
      <c r="J54061">
        <v>1175</v>
      </c>
      <c r="K54061" t="s">
        <v>1313</v>
      </c>
      <c r="L54061">
        <v>385</v>
      </c>
      <c r="M54061" t="s">
        <v>1474</v>
      </c>
      <c r="N54061" t="s">
        <v>2345</v>
      </c>
      <c r="O54061">
        <v>25.97402597402597</v>
      </c>
      <c r="P54061">
        <v>3.257097037688399</v>
      </c>
      <c r="Q54061">
        <v>1</v>
      </c>
      <c r="R54061">
        <v>0</v>
      </c>
      <c r="S54061">
        <v>0.25</v>
      </c>
      <c r="T54061">
        <v>3.125</v>
      </c>
      <c r="U54061">
        <v>0</v>
      </c>
      <c r="V54061">
        <v>8.3820970376883981</v>
      </c>
      <c r="W54061">
        <v>4.4000000000000004</v>
      </c>
      <c r="X54061">
        <v>4.3999999999999986</v>
      </c>
    </row>
    <row r="54062" spans="1:24" x14ac:dyDescent="0.2">
      <c r="A54062" t="s">
        <v>814</v>
      </c>
      <c r="B54062" s="14">
        <v>44116</v>
      </c>
      <c r="C54062">
        <v>0</v>
      </c>
      <c r="D54062">
        <v>0</v>
      </c>
      <c r="E54062">
        <v>0</v>
      </c>
      <c r="F54062">
        <v>0</v>
      </c>
      <c r="G54062">
        <v>1</v>
      </c>
      <c r="H54062">
        <v>0</v>
      </c>
      <c r="I54062">
        <v>0</v>
      </c>
      <c r="J54062">
        <v>156</v>
      </c>
      <c r="K54062" t="s">
        <v>1303</v>
      </c>
      <c r="L54062">
        <v>121</v>
      </c>
      <c r="M54062" t="s">
        <v>1881</v>
      </c>
      <c r="N54062" t="s">
        <v>2345</v>
      </c>
      <c r="O54062">
        <v>0</v>
      </c>
      <c r="P54062">
        <v>0</v>
      </c>
      <c r="Q54062">
        <v>1</v>
      </c>
      <c r="R54062">
        <v>0</v>
      </c>
      <c r="S54062">
        <v>0</v>
      </c>
      <c r="T54062">
        <v>0</v>
      </c>
      <c r="U54062">
        <v>0</v>
      </c>
      <c r="V54062">
        <v>2</v>
      </c>
      <c r="W54062">
        <v>2</v>
      </c>
      <c r="X54062">
        <v>2.6857142857142851</v>
      </c>
    </row>
    <row r="54063" spans="1:24" x14ac:dyDescent="0.2">
      <c r="A54063" t="s">
        <v>644</v>
      </c>
      <c r="B54063" s="14">
        <v>44116</v>
      </c>
      <c r="C54063">
        <v>0</v>
      </c>
      <c r="D54063">
        <v>0</v>
      </c>
      <c r="E54063">
        <v>0</v>
      </c>
      <c r="F54063">
        <v>4</v>
      </c>
      <c r="G54063">
        <v>1</v>
      </c>
      <c r="H54063">
        <v>16</v>
      </c>
      <c r="I54063">
        <v>4</v>
      </c>
      <c r="J54063">
        <v>687</v>
      </c>
      <c r="K54063" t="s">
        <v>1311</v>
      </c>
      <c r="L54063">
        <v>1055</v>
      </c>
      <c r="M54063" t="s">
        <v>1711</v>
      </c>
      <c r="N54063" t="s">
        <v>2345</v>
      </c>
      <c r="O54063">
        <v>37.914691943127963</v>
      </c>
      <c r="P54063">
        <v>3.6353386871859059</v>
      </c>
      <c r="Q54063">
        <v>1</v>
      </c>
      <c r="R54063">
        <v>0</v>
      </c>
      <c r="S54063">
        <v>0.25</v>
      </c>
      <c r="T54063">
        <v>3.125</v>
      </c>
      <c r="U54063">
        <v>0</v>
      </c>
      <c r="V54063">
        <v>8.7603386871859072</v>
      </c>
      <c r="W54063">
        <v>4.4000000000000004</v>
      </c>
      <c r="X54063">
        <v>4.3999999999999986</v>
      </c>
    </row>
    <row r="54064" spans="1:24" x14ac:dyDescent="0.2">
      <c r="A54064" t="s">
        <v>575</v>
      </c>
      <c r="B54064" s="14">
        <v>44116</v>
      </c>
      <c r="C54064">
        <v>0</v>
      </c>
      <c r="D54064">
        <v>0</v>
      </c>
      <c r="E54064">
        <v>0</v>
      </c>
      <c r="F54064">
        <v>1</v>
      </c>
      <c r="G54064">
        <v>2</v>
      </c>
      <c r="H54064">
        <v>5</v>
      </c>
      <c r="I54064">
        <v>1</v>
      </c>
      <c r="J54064">
        <v>546</v>
      </c>
      <c r="K54064" t="s">
        <v>1316</v>
      </c>
      <c r="L54064">
        <v>914</v>
      </c>
      <c r="M54064" t="s">
        <v>1642</v>
      </c>
      <c r="N54064" t="s">
        <v>2345</v>
      </c>
      <c r="O54064">
        <v>10.940919037199119</v>
      </c>
      <c r="P54064">
        <v>2.3925098005220331</v>
      </c>
      <c r="Q54064">
        <v>1</v>
      </c>
      <c r="R54064">
        <v>0</v>
      </c>
      <c r="S54064">
        <v>0.2</v>
      </c>
      <c r="T54064">
        <v>2.5</v>
      </c>
      <c r="U54064">
        <v>0</v>
      </c>
      <c r="V54064">
        <v>6.8925098005220331</v>
      </c>
      <c r="W54064">
        <v>4.4000000000000004</v>
      </c>
      <c r="X54064">
        <v>4.3999999999999986</v>
      </c>
    </row>
    <row r="54065" spans="1:24" x14ac:dyDescent="0.2">
      <c r="A54065" t="s">
        <v>796</v>
      </c>
      <c r="B54065" s="14">
        <v>44116</v>
      </c>
      <c r="C54065">
        <v>0</v>
      </c>
      <c r="D54065">
        <v>0</v>
      </c>
      <c r="E54065">
        <v>0</v>
      </c>
      <c r="F54065">
        <v>0</v>
      </c>
      <c r="G54065">
        <v>0</v>
      </c>
      <c r="H54065">
        <v>0</v>
      </c>
      <c r="I54065">
        <v>0</v>
      </c>
      <c r="J54065">
        <v>273</v>
      </c>
      <c r="K54065" t="s">
        <v>1306</v>
      </c>
      <c r="L54065">
        <v>538</v>
      </c>
      <c r="M54065" t="s">
        <v>1863</v>
      </c>
      <c r="N54065" t="s">
        <v>2345</v>
      </c>
      <c r="O54065">
        <v>0</v>
      </c>
      <c r="P54065">
        <v>0</v>
      </c>
      <c r="Q54065">
        <v>1</v>
      </c>
      <c r="R54065">
        <v>0</v>
      </c>
      <c r="S54065">
        <v>0</v>
      </c>
      <c r="T54065">
        <v>0</v>
      </c>
      <c r="U54065">
        <v>0</v>
      </c>
      <c r="V54065">
        <v>2</v>
      </c>
      <c r="W54065">
        <v>2</v>
      </c>
      <c r="X54065">
        <v>2</v>
      </c>
    </row>
    <row r="54066" spans="1:24" x14ac:dyDescent="0.2">
      <c r="A54066" t="s">
        <v>524</v>
      </c>
      <c r="B54066" s="14">
        <v>44116</v>
      </c>
      <c r="C54066">
        <v>0</v>
      </c>
      <c r="D54066">
        <v>0</v>
      </c>
      <c r="E54066">
        <v>0</v>
      </c>
      <c r="F54066">
        <v>9</v>
      </c>
      <c r="G54066">
        <v>0</v>
      </c>
      <c r="H54066">
        <v>15</v>
      </c>
      <c r="I54066">
        <v>9</v>
      </c>
      <c r="J54066">
        <v>2042</v>
      </c>
      <c r="K54066" t="s">
        <v>1321</v>
      </c>
      <c r="L54066">
        <v>507</v>
      </c>
      <c r="M54066" t="s">
        <v>1591</v>
      </c>
      <c r="N54066" t="s">
        <v>2345</v>
      </c>
      <c r="O54066">
        <v>177.51479289940829</v>
      </c>
      <c r="P54066">
        <v>5.1790539457212192</v>
      </c>
      <c r="Q54066">
        <v>1</v>
      </c>
      <c r="R54066">
        <v>0</v>
      </c>
      <c r="S54066">
        <v>0.6</v>
      </c>
      <c r="T54066">
        <v>7.5</v>
      </c>
      <c r="U54066">
        <v>0</v>
      </c>
      <c r="V54066">
        <v>14.67905394572122</v>
      </c>
      <c r="W54066">
        <v>5.9</v>
      </c>
      <c r="X54066">
        <v>5.6857142857142842</v>
      </c>
    </row>
    <row r="54067" spans="1:24" x14ac:dyDescent="0.2">
      <c r="A54067" t="s">
        <v>362</v>
      </c>
      <c r="B54067" s="14">
        <v>44116</v>
      </c>
      <c r="C54067">
        <v>0</v>
      </c>
      <c r="D54067">
        <v>0</v>
      </c>
      <c r="E54067">
        <v>0</v>
      </c>
      <c r="F54067">
        <v>1</v>
      </c>
      <c r="G54067">
        <v>1</v>
      </c>
      <c r="H54067">
        <v>1</v>
      </c>
      <c r="I54067">
        <v>1</v>
      </c>
      <c r="J54067">
        <v>436</v>
      </c>
      <c r="K54067" t="s">
        <v>1296</v>
      </c>
      <c r="L54067">
        <v>1083</v>
      </c>
      <c r="M54067" t="s">
        <v>1429</v>
      </c>
      <c r="N54067" t="s">
        <v>2345</v>
      </c>
      <c r="O54067">
        <v>9.2336103416435833</v>
      </c>
      <c r="P54067">
        <v>2.2228501249751922</v>
      </c>
      <c r="Q54067">
        <v>1</v>
      </c>
      <c r="R54067">
        <v>0</v>
      </c>
      <c r="S54067">
        <v>1</v>
      </c>
      <c r="T54067">
        <v>12.5</v>
      </c>
      <c r="U54067">
        <v>0</v>
      </c>
      <c r="V54067">
        <v>16.722850124975189</v>
      </c>
      <c r="W54067">
        <v>4.4000000000000004</v>
      </c>
      <c r="X54067">
        <v>4.3999999999999986</v>
      </c>
    </row>
    <row r="54068" spans="1:24" x14ac:dyDescent="0.2">
      <c r="A54068" t="s">
        <v>585</v>
      </c>
      <c r="B54068" s="14">
        <v>44116</v>
      </c>
      <c r="C54068">
        <v>0</v>
      </c>
      <c r="D54068">
        <v>0</v>
      </c>
      <c r="E54068">
        <v>0</v>
      </c>
      <c r="F54068">
        <v>3</v>
      </c>
      <c r="G54068">
        <v>1</v>
      </c>
      <c r="H54068">
        <v>10</v>
      </c>
      <c r="I54068">
        <v>3</v>
      </c>
      <c r="J54068">
        <v>1240</v>
      </c>
      <c r="K54068" t="s">
        <v>1312</v>
      </c>
      <c r="L54068">
        <v>1082</v>
      </c>
      <c r="M54068" t="s">
        <v>1652</v>
      </c>
      <c r="N54068" t="s">
        <v>2345</v>
      </c>
      <c r="O54068">
        <v>27.726432532347509</v>
      </c>
      <c r="P54068">
        <v>3.3223862012378662</v>
      </c>
      <c r="Q54068">
        <v>1</v>
      </c>
      <c r="R54068">
        <v>0</v>
      </c>
      <c r="S54068">
        <v>0.3</v>
      </c>
      <c r="T54068">
        <v>3.75</v>
      </c>
      <c r="U54068">
        <v>0</v>
      </c>
      <c r="V54068">
        <v>9.0723862012378653</v>
      </c>
      <c r="W54068">
        <v>4.4000000000000004</v>
      </c>
      <c r="X54068">
        <v>4.3999999999999986</v>
      </c>
    </row>
    <row r="54069" spans="1:24" x14ac:dyDescent="0.2">
      <c r="A54069" t="s">
        <v>621</v>
      </c>
      <c r="B54069" s="14">
        <v>44116</v>
      </c>
      <c r="C54069">
        <v>0</v>
      </c>
      <c r="D54069">
        <v>0</v>
      </c>
      <c r="E54069">
        <v>0</v>
      </c>
      <c r="F54069">
        <v>0</v>
      </c>
      <c r="G54069">
        <v>0</v>
      </c>
      <c r="H54069">
        <v>0</v>
      </c>
      <c r="I54069">
        <v>0</v>
      </c>
      <c r="J54069">
        <v>74</v>
      </c>
      <c r="K54069" t="s">
        <v>1311</v>
      </c>
      <c r="L54069">
        <v>601</v>
      </c>
      <c r="M54069" t="s">
        <v>1688</v>
      </c>
      <c r="N54069" t="s">
        <v>2345</v>
      </c>
      <c r="O54069">
        <v>0</v>
      </c>
      <c r="P54069">
        <v>0</v>
      </c>
      <c r="Q54069">
        <v>1</v>
      </c>
      <c r="R54069">
        <v>0</v>
      </c>
      <c r="S54069">
        <v>0</v>
      </c>
      <c r="T54069">
        <v>0</v>
      </c>
      <c r="U54069">
        <v>0</v>
      </c>
      <c r="V54069">
        <v>2</v>
      </c>
      <c r="W54069">
        <v>2</v>
      </c>
      <c r="X54069">
        <v>2</v>
      </c>
    </row>
    <row r="54070" spans="1:24" x14ac:dyDescent="0.2">
      <c r="A54070" t="s">
        <v>803</v>
      </c>
      <c r="B54070" s="14">
        <v>44116</v>
      </c>
      <c r="C54070">
        <v>0</v>
      </c>
      <c r="D54070">
        <v>0</v>
      </c>
      <c r="E54070">
        <v>0</v>
      </c>
      <c r="F54070">
        <v>0</v>
      </c>
      <c r="G54070">
        <v>0</v>
      </c>
      <c r="H54070">
        <v>0</v>
      </c>
      <c r="I54070">
        <v>0</v>
      </c>
      <c r="J54070">
        <v>167</v>
      </c>
      <c r="K54070" t="s">
        <v>1279</v>
      </c>
      <c r="L54070">
        <v>855</v>
      </c>
      <c r="M54070" t="s">
        <v>1870</v>
      </c>
      <c r="N54070" t="s">
        <v>2345</v>
      </c>
      <c r="O54070">
        <v>0</v>
      </c>
      <c r="P54070">
        <v>0</v>
      </c>
      <c r="Q54070">
        <v>1</v>
      </c>
      <c r="R54070">
        <v>0</v>
      </c>
      <c r="S54070">
        <v>0</v>
      </c>
      <c r="T54070">
        <v>0</v>
      </c>
      <c r="U54070">
        <v>0</v>
      </c>
      <c r="V54070">
        <v>2</v>
      </c>
      <c r="W54070">
        <v>2</v>
      </c>
      <c r="X54070">
        <v>2</v>
      </c>
    </row>
    <row r="54071" spans="1:24" x14ac:dyDescent="0.2">
      <c r="A54071" t="s">
        <v>686</v>
      </c>
      <c r="B54071" s="14">
        <v>44116</v>
      </c>
      <c r="C54071">
        <v>0</v>
      </c>
      <c r="D54071">
        <v>0</v>
      </c>
      <c r="E54071">
        <v>0</v>
      </c>
      <c r="F54071">
        <v>0</v>
      </c>
      <c r="G54071">
        <v>1</v>
      </c>
      <c r="H54071">
        <v>0</v>
      </c>
      <c r="I54071">
        <v>0</v>
      </c>
      <c r="J54071">
        <v>289</v>
      </c>
      <c r="K54071" t="s">
        <v>1293</v>
      </c>
      <c r="L54071">
        <v>833</v>
      </c>
      <c r="M54071" t="s">
        <v>1753</v>
      </c>
      <c r="N54071" t="s">
        <v>2345</v>
      </c>
      <c r="O54071">
        <v>0</v>
      </c>
      <c r="P54071">
        <v>0</v>
      </c>
      <c r="Q54071">
        <v>1</v>
      </c>
      <c r="R54071">
        <v>0</v>
      </c>
      <c r="S54071">
        <v>0</v>
      </c>
      <c r="T54071">
        <v>0</v>
      </c>
      <c r="U54071">
        <v>0</v>
      </c>
      <c r="V54071">
        <v>2</v>
      </c>
      <c r="W54071">
        <v>2</v>
      </c>
      <c r="X54071">
        <v>2.3428571428571439</v>
      </c>
    </row>
    <row r="54072" spans="1:24" x14ac:dyDescent="0.2">
      <c r="A54072" t="s">
        <v>363</v>
      </c>
      <c r="B54072" s="14">
        <v>44116</v>
      </c>
      <c r="C54072">
        <v>1</v>
      </c>
      <c r="D54072">
        <v>4</v>
      </c>
      <c r="E54072">
        <v>1</v>
      </c>
      <c r="F54072">
        <v>1</v>
      </c>
      <c r="G54072">
        <v>0</v>
      </c>
      <c r="H54072">
        <v>4</v>
      </c>
      <c r="I54072">
        <v>1</v>
      </c>
      <c r="J54072">
        <v>383</v>
      </c>
      <c r="K54072" t="s">
        <v>1300</v>
      </c>
      <c r="L54072">
        <v>626</v>
      </c>
      <c r="M54072" t="s">
        <v>1430</v>
      </c>
      <c r="N54072" t="s">
        <v>2345</v>
      </c>
      <c r="O54072">
        <v>15.974440894568691</v>
      </c>
      <c r="P54072">
        <v>2.7709900008760839</v>
      </c>
      <c r="Q54072">
        <v>1</v>
      </c>
      <c r="R54072">
        <v>0</v>
      </c>
      <c r="S54072">
        <v>0.25</v>
      </c>
      <c r="T54072">
        <v>3.125</v>
      </c>
      <c r="U54072">
        <v>0</v>
      </c>
      <c r="V54072">
        <v>7.8959900008760844</v>
      </c>
      <c r="W54072">
        <v>4.4000000000000004</v>
      </c>
      <c r="X54072">
        <v>2.342857142857143</v>
      </c>
    </row>
    <row r="54073" spans="1:24" x14ac:dyDescent="0.2">
      <c r="A54073" t="s">
        <v>798</v>
      </c>
      <c r="B54073" s="14">
        <v>44116</v>
      </c>
      <c r="C54073">
        <v>0</v>
      </c>
      <c r="D54073">
        <v>0</v>
      </c>
      <c r="E54073">
        <v>0</v>
      </c>
      <c r="F54073">
        <v>0</v>
      </c>
      <c r="G54073">
        <v>2</v>
      </c>
      <c r="H54073">
        <v>0</v>
      </c>
      <c r="I54073">
        <v>0</v>
      </c>
      <c r="J54073">
        <v>367</v>
      </c>
      <c r="K54073" t="s">
        <v>1094</v>
      </c>
      <c r="L54073">
        <v>780</v>
      </c>
      <c r="M54073" t="s">
        <v>1865</v>
      </c>
      <c r="N54073" t="s">
        <v>2345</v>
      </c>
      <c r="O54073">
        <v>0</v>
      </c>
      <c r="P54073">
        <v>0</v>
      </c>
      <c r="Q54073">
        <v>1</v>
      </c>
      <c r="R54073">
        <v>0</v>
      </c>
      <c r="S54073">
        <v>0</v>
      </c>
      <c r="T54073">
        <v>0</v>
      </c>
      <c r="U54073">
        <v>0</v>
      </c>
      <c r="V54073">
        <v>2</v>
      </c>
      <c r="W54073">
        <v>2</v>
      </c>
      <c r="X54073">
        <v>3.371428571428571</v>
      </c>
    </row>
    <row r="54074" spans="1:24" x14ac:dyDescent="0.2">
      <c r="A54074" t="s">
        <v>527</v>
      </c>
      <c r="B54074" s="14">
        <v>44116</v>
      </c>
      <c r="C54074">
        <v>0</v>
      </c>
      <c r="D54074">
        <v>0</v>
      </c>
      <c r="E54074">
        <v>0</v>
      </c>
      <c r="F54074">
        <v>1</v>
      </c>
      <c r="G54074">
        <v>3</v>
      </c>
      <c r="H54074">
        <v>1</v>
      </c>
      <c r="I54074">
        <v>1</v>
      </c>
      <c r="J54074">
        <v>270</v>
      </c>
      <c r="K54074" t="s">
        <v>1094</v>
      </c>
      <c r="L54074">
        <v>873</v>
      </c>
      <c r="M54074" t="s">
        <v>1594</v>
      </c>
      <c r="N54074" t="s">
        <v>2345</v>
      </c>
      <c r="O54074">
        <v>11.45475372279496</v>
      </c>
      <c r="P54074">
        <v>2.4384048161365799</v>
      </c>
      <c r="Q54074">
        <v>1</v>
      </c>
      <c r="R54074">
        <v>0</v>
      </c>
      <c r="S54074">
        <v>1</v>
      </c>
      <c r="T54074">
        <v>12.5</v>
      </c>
      <c r="U54074">
        <v>0</v>
      </c>
      <c r="V54074">
        <v>16.938404816136579</v>
      </c>
      <c r="W54074">
        <v>4.4000000000000004</v>
      </c>
      <c r="X54074">
        <v>3.7142857142857131</v>
      </c>
    </row>
    <row r="54075" spans="1:24" x14ac:dyDescent="0.2">
      <c r="A54075" t="s">
        <v>846</v>
      </c>
      <c r="B54075" s="14">
        <v>44116</v>
      </c>
      <c r="C54075">
        <v>0</v>
      </c>
      <c r="D54075">
        <v>0</v>
      </c>
      <c r="E54075">
        <v>0</v>
      </c>
      <c r="F54075">
        <v>0</v>
      </c>
      <c r="G54075">
        <v>1</v>
      </c>
      <c r="H54075">
        <v>0</v>
      </c>
      <c r="I54075">
        <v>0</v>
      </c>
      <c r="J54075">
        <v>676</v>
      </c>
      <c r="K54075" t="s">
        <v>1312</v>
      </c>
      <c r="L54075">
        <v>319</v>
      </c>
      <c r="M54075" t="s">
        <v>1913</v>
      </c>
      <c r="N54075" t="s">
        <v>2345</v>
      </c>
      <c r="O54075">
        <v>0</v>
      </c>
      <c r="P54075">
        <v>0</v>
      </c>
      <c r="Q54075">
        <v>1</v>
      </c>
      <c r="R54075">
        <v>0</v>
      </c>
      <c r="S54075">
        <v>0</v>
      </c>
      <c r="T54075">
        <v>0</v>
      </c>
      <c r="U54075">
        <v>0</v>
      </c>
      <c r="V54075">
        <v>2</v>
      </c>
      <c r="W54075">
        <v>2</v>
      </c>
      <c r="X54075">
        <v>2.342857142857143</v>
      </c>
    </row>
    <row r="54076" spans="1:24" x14ac:dyDescent="0.2">
      <c r="A54076" t="s">
        <v>338</v>
      </c>
      <c r="B54076" s="14">
        <v>44116</v>
      </c>
      <c r="C54076">
        <v>0</v>
      </c>
      <c r="D54076">
        <v>0</v>
      </c>
      <c r="E54076">
        <v>0</v>
      </c>
      <c r="F54076">
        <v>1</v>
      </c>
      <c r="G54076">
        <v>3</v>
      </c>
      <c r="H54076">
        <v>3</v>
      </c>
      <c r="I54076">
        <v>1</v>
      </c>
      <c r="J54076">
        <v>157</v>
      </c>
      <c r="K54076" t="s">
        <v>1278</v>
      </c>
      <c r="L54076">
        <v>1499</v>
      </c>
      <c r="M54076" t="s">
        <v>1405</v>
      </c>
      <c r="N54076" t="s">
        <v>2345</v>
      </c>
      <c r="O54076">
        <v>6.6711140760507002</v>
      </c>
      <c r="P54076">
        <v>1.897786873873585</v>
      </c>
      <c r="Q54076">
        <v>1</v>
      </c>
      <c r="R54076">
        <v>0</v>
      </c>
      <c r="S54076">
        <v>0.33333333333333331</v>
      </c>
      <c r="T54076">
        <v>4.1666666666666661</v>
      </c>
      <c r="U54076">
        <v>0</v>
      </c>
      <c r="V54076">
        <v>8.0644535405402511</v>
      </c>
      <c r="W54076">
        <v>4.4000000000000004</v>
      </c>
      <c r="X54076">
        <v>4.3999999999999986</v>
      </c>
    </row>
    <row r="54077" spans="1:24" x14ac:dyDescent="0.2">
      <c r="A54077" t="s">
        <v>843</v>
      </c>
      <c r="B54077" s="14">
        <v>44116</v>
      </c>
      <c r="C54077">
        <v>0</v>
      </c>
      <c r="D54077">
        <v>0</v>
      </c>
      <c r="E54077">
        <v>0</v>
      </c>
      <c r="F54077">
        <v>0</v>
      </c>
      <c r="G54077">
        <v>1</v>
      </c>
      <c r="H54077">
        <v>0</v>
      </c>
      <c r="I54077">
        <v>0</v>
      </c>
      <c r="J54077">
        <v>4503</v>
      </c>
      <c r="K54077" t="s">
        <v>1310</v>
      </c>
      <c r="L54077">
        <v>378</v>
      </c>
      <c r="M54077" t="s">
        <v>1910</v>
      </c>
      <c r="N54077" t="s">
        <v>2345</v>
      </c>
      <c r="O54077">
        <v>0</v>
      </c>
      <c r="P54077">
        <v>0</v>
      </c>
      <c r="Q54077">
        <v>1</v>
      </c>
      <c r="R54077">
        <v>0</v>
      </c>
      <c r="S54077">
        <v>0</v>
      </c>
      <c r="T54077">
        <v>0</v>
      </c>
      <c r="U54077">
        <v>0</v>
      </c>
      <c r="V54077">
        <v>2</v>
      </c>
      <c r="W54077">
        <v>2</v>
      </c>
      <c r="X54077">
        <v>3.028571428571428</v>
      </c>
    </row>
    <row r="54078" spans="1:24" x14ac:dyDescent="0.2">
      <c r="A54078" t="s">
        <v>634</v>
      </c>
      <c r="B54078" s="14">
        <v>44116</v>
      </c>
      <c r="C54078">
        <v>0</v>
      </c>
      <c r="D54078">
        <v>0</v>
      </c>
      <c r="E54078">
        <v>0</v>
      </c>
      <c r="F54078">
        <v>3</v>
      </c>
      <c r="G54078">
        <v>3</v>
      </c>
      <c r="H54078">
        <v>3</v>
      </c>
      <c r="I54078">
        <v>3</v>
      </c>
      <c r="J54078">
        <v>1320</v>
      </c>
      <c r="K54078" t="s">
        <v>1311</v>
      </c>
      <c r="L54078">
        <v>299</v>
      </c>
      <c r="M54078" t="s">
        <v>1701</v>
      </c>
      <c r="N54078" t="s">
        <v>2345</v>
      </c>
      <c r="O54078">
        <v>100.3344481605351</v>
      </c>
      <c r="P54078">
        <v>4.6085090872536059</v>
      </c>
      <c r="Q54078">
        <v>1</v>
      </c>
      <c r="R54078">
        <v>0</v>
      </c>
      <c r="S54078">
        <v>1</v>
      </c>
      <c r="T54078">
        <v>12.5</v>
      </c>
      <c r="U54078">
        <v>0</v>
      </c>
      <c r="V54078">
        <v>19.108509087253601</v>
      </c>
      <c r="W54078">
        <v>4.4000000000000004</v>
      </c>
      <c r="X54078">
        <v>4.3999999999999986</v>
      </c>
    </row>
    <row r="54079" spans="1:24" x14ac:dyDescent="0.2">
      <c r="A54079" t="s">
        <v>840</v>
      </c>
      <c r="B54079" s="14">
        <v>44116</v>
      </c>
      <c r="C54079">
        <v>0</v>
      </c>
      <c r="D54079">
        <v>0</v>
      </c>
      <c r="E54079">
        <v>0</v>
      </c>
      <c r="F54079">
        <v>0</v>
      </c>
      <c r="G54079">
        <v>0</v>
      </c>
      <c r="H54079">
        <v>0</v>
      </c>
      <c r="I54079">
        <v>0</v>
      </c>
      <c r="J54079">
        <v>1053</v>
      </c>
      <c r="K54079" t="s">
        <v>1321</v>
      </c>
      <c r="L54079">
        <v>49</v>
      </c>
      <c r="M54079" t="s">
        <v>1907</v>
      </c>
      <c r="N54079" t="s">
        <v>2345</v>
      </c>
      <c r="O54079">
        <v>0</v>
      </c>
      <c r="P54079">
        <v>0</v>
      </c>
      <c r="Q54079">
        <v>1</v>
      </c>
      <c r="R54079">
        <v>0</v>
      </c>
      <c r="S54079">
        <v>0</v>
      </c>
      <c r="T54079">
        <v>0</v>
      </c>
      <c r="U54079">
        <v>0</v>
      </c>
      <c r="V54079">
        <v>2</v>
      </c>
      <c r="W54079">
        <v>2</v>
      </c>
      <c r="X54079">
        <v>2</v>
      </c>
    </row>
    <row r="54080" spans="1:24" x14ac:dyDescent="0.2">
      <c r="A54080" t="s">
        <v>839</v>
      </c>
      <c r="B54080" s="14">
        <v>44116</v>
      </c>
      <c r="C54080">
        <v>0</v>
      </c>
      <c r="D54080">
        <v>0</v>
      </c>
      <c r="E54080">
        <v>0</v>
      </c>
      <c r="F54080">
        <v>0</v>
      </c>
      <c r="G54080">
        <v>0</v>
      </c>
      <c r="H54080">
        <v>0</v>
      </c>
      <c r="I54080">
        <v>0</v>
      </c>
      <c r="J54080">
        <v>89</v>
      </c>
      <c r="K54080" t="s">
        <v>1284</v>
      </c>
      <c r="L54080">
        <v>618</v>
      </c>
      <c r="M54080" t="s">
        <v>1906</v>
      </c>
      <c r="N54080" t="s">
        <v>2345</v>
      </c>
      <c r="O54080">
        <v>0</v>
      </c>
      <c r="P54080">
        <v>0</v>
      </c>
      <c r="Q54080">
        <v>1</v>
      </c>
      <c r="R54080">
        <v>0</v>
      </c>
      <c r="S54080">
        <v>0</v>
      </c>
      <c r="T54080">
        <v>0</v>
      </c>
      <c r="U54080">
        <v>0</v>
      </c>
      <c r="V54080">
        <v>2</v>
      </c>
      <c r="W54080">
        <v>2</v>
      </c>
      <c r="X54080">
        <v>2</v>
      </c>
    </row>
    <row r="54081" spans="1:24" x14ac:dyDescent="0.2">
      <c r="A54081" t="s">
        <v>646</v>
      </c>
      <c r="B54081" s="14">
        <v>44116</v>
      </c>
      <c r="C54081">
        <v>0</v>
      </c>
      <c r="D54081">
        <v>0</v>
      </c>
      <c r="E54081">
        <v>0</v>
      </c>
      <c r="F54081">
        <v>2</v>
      </c>
      <c r="G54081">
        <v>0</v>
      </c>
      <c r="H54081">
        <v>20</v>
      </c>
      <c r="I54081">
        <v>2</v>
      </c>
      <c r="J54081">
        <v>82</v>
      </c>
      <c r="K54081" t="s">
        <v>1284</v>
      </c>
      <c r="L54081">
        <v>790</v>
      </c>
      <c r="M54081" t="s">
        <v>1713</v>
      </c>
      <c r="N54081" t="s">
        <v>2345</v>
      </c>
      <c r="O54081">
        <v>25.316455696202532</v>
      </c>
      <c r="P54081">
        <v>3.2314546070750612</v>
      </c>
      <c r="Q54081">
        <v>1</v>
      </c>
      <c r="R54081">
        <v>0</v>
      </c>
      <c r="S54081">
        <v>0.1</v>
      </c>
      <c r="T54081">
        <v>1.25</v>
      </c>
      <c r="U54081">
        <v>0</v>
      </c>
      <c r="V54081">
        <v>6.4814546070750607</v>
      </c>
      <c r="W54081">
        <v>4.4000000000000004</v>
      </c>
      <c r="X54081">
        <v>4.3999999999999986</v>
      </c>
    </row>
    <row r="54082" spans="1:24" x14ac:dyDescent="0.2">
      <c r="A54082" t="s">
        <v>457</v>
      </c>
      <c r="B54082" s="14">
        <v>44116</v>
      </c>
      <c r="C54082">
        <v>0</v>
      </c>
      <c r="D54082">
        <v>0</v>
      </c>
      <c r="E54082">
        <v>0</v>
      </c>
      <c r="F54082">
        <v>0</v>
      </c>
      <c r="G54082">
        <v>0</v>
      </c>
      <c r="H54082">
        <v>0</v>
      </c>
      <c r="I54082">
        <v>0</v>
      </c>
      <c r="J54082">
        <v>806</v>
      </c>
      <c r="K54082" t="s">
        <v>1313</v>
      </c>
      <c r="L54082">
        <v>734</v>
      </c>
      <c r="M54082" t="s">
        <v>1524</v>
      </c>
      <c r="N54082" t="s">
        <v>2345</v>
      </c>
      <c r="O54082">
        <v>0</v>
      </c>
      <c r="P54082">
        <v>0</v>
      </c>
      <c r="Q54082">
        <v>1</v>
      </c>
      <c r="R54082">
        <v>0</v>
      </c>
      <c r="S54082">
        <v>0</v>
      </c>
      <c r="T54082">
        <v>0</v>
      </c>
      <c r="U54082">
        <v>0</v>
      </c>
      <c r="V54082">
        <v>2</v>
      </c>
      <c r="W54082">
        <v>2</v>
      </c>
      <c r="X54082">
        <v>2</v>
      </c>
    </row>
    <row r="54083" spans="1:24" x14ac:dyDescent="0.2">
      <c r="A54083" t="s">
        <v>602</v>
      </c>
      <c r="B54083" s="14">
        <v>44116</v>
      </c>
      <c r="C54083">
        <v>0</v>
      </c>
      <c r="D54083">
        <v>0</v>
      </c>
      <c r="E54083">
        <v>0</v>
      </c>
      <c r="F54083">
        <v>1</v>
      </c>
      <c r="G54083">
        <v>1</v>
      </c>
      <c r="H54083">
        <v>7</v>
      </c>
      <c r="I54083">
        <v>1</v>
      </c>
      <c r="J54083">
        <v>813</v>
      </c>
      <c r="K54083" t="s">
        <v>1307</v>
      </c>
      <c r="L54083">
        <v>1073</v>
      </c>
      <c r="M54083" t="s">
        <v>1669</v>
      </c>
      <c r="N54083" t="s">
        <v>2345</v>
      </c>
      <c r="O54083">
        <v>9.3196644920782852</v>
      </c>
      <c r="P54083">
        <v>2.2321266293454838</v>
      </c>
      <c r="Q54083">
        <v>1</v>
      </c>
      <c r="R54083">
        <v>0</v>
      </c>
      <c r="S54083">
        <v>0.14285714285714279</v>
      </c>
      <c r="T54083">
        <v>1.785714285714286</v>
      </c>
      <c r="U54083">
        <v>0</v>
      </c>
      <c r="V54083">
        <v>6.0178409150597698</v>
      </c>
      <c r="W54083">
        <v>4.4000000000000004</v>
      </c>
      <c r="X54083">
        <v>4.3999999999999986</v>
      </c>
    </row>
    <row r="54084" spans="1:24" x14ac:dyDescent="0.2">
      <c r="A54084" t="s">
        <v>837</v>
      </c>
      <c r="B54084" s="14">
        <v>44116</v>
      </c>
      <c r="C54084">
        <v>0</v>
      </c>
      <c r="D54084">
        <v>0</v>
      </c>
      <c r="E54084">
        <v>0</v>
      </c>
      <c r="F54084">
        <v>0</v>
      </c>
      <c r="G54084">
        <v>0</v>
      </c>
      <c r="H54084">
        <v>0</v>
      </c>
      <c r="I54084">
        <v>0</v>
      </c>
      <c r="J54084">
        <v>1056</v>
      </c>
      <c r="K54084" t="s">
        <v>1287</v>
      </c>
      <c r="L54084">
        <v>24</v>
      </c>
      <c r="M54084" t="s">
        <v>1904</v>
      </c>
      <c r="N54084" t="s">
        <v>2345</v>
      </c>
      <c r="O54084">
        <v>0</v>
      </c>
      <c r="P54084">
        <v>0</v>
      </c>
      <c r="Q54084">
        <v>1</v>
      </c>
      <c r="R54084">
        <v>0</v>
      </c>
      <c r="S54084">
        <v>0</v>
      </c>
      <c r="T54084">
        <v>0</v>
      </c>
      <c r="U54084">
        <v>0</v>
      </c>
      <c r="V54084">
        <v>2</v>
      </c>
      <c r="W54084">
        <v>2</v>
      </c>
      <c r="X54084">
        <v>2</v>
      </c>
    </row>
    <row r="54085" spans="1:24" x14ac:dyDescent="0.2">
      <c r="A54085" t="s">
        <v>836</v>
      </c>
      <c r="B54085" s="14">
        <v>44116</v>
      </c>
      <c r="C54085">
        <v>0</v>
      </c>
      <c r="D54085">
        <v>0</v>
      </c>
      <c r="E54085">
        <v>0</v>
      </c>
      <c r="F54085">
        <v>0</v>
      </c>
      <c r="G54085">
        <v>1</v>
      </c>
      <c r="H54085">
        <v>0</v>
      </c>
      <c r="I54085">
        <v>0</v>
      </c>
      <c r="J54085">
        <v>426</v>
      </c>
      <c r="K54085" t="s">
        <v>1311</v>
      </c>
      <c r="L54085">
        <v>737</v>
      </c>
      <c r="M54085" t="s">
        <v>1903</v>
      </c>
      <c r="N54085" t="s">
        <v>2345</v>
      </c>
      <c r="O54085">
        <v>0</v>
      </c>
      <c r="P54085">
        <v>0</v>
      </c>
      <c r="Q54085">
        <v>1</v>
      </c>
      <c r="R54085">
        <v>0</v>
      </c>
      <c r="S54085">
        <v>0</v>
      </c>
      <c r="T54085">
        <v>0</v>
      </c>
      <c r="U54085">
        <v>0</v>
      </c>
      <c r="V54085">
        <v>2</v>
      </c>
      <c r="W54085">
        <v>2</v>
      </c>
      <c r="X54085">
        <v>2.342857142857143</v>
      </c>
    </row>
    <row r="54086" spans="1:24" x14ac:dyDescent="0.2">
      <c r="A54086" t="s">
        <v>392</v>
      </c>
      <c r="B54086" s="14">
        <v>44116</v>
      </c>
      <c r="C54086">
        <v>0</v>
      </c>
      <c r="D54086">
        <v>0</v>
      </c>
      <c r="E54086">
        <v>0</v>
      </c>
      <c r="F54086">
        <v>1</v>
      </c>
      <c r="G54086">
        <v>6</v>
      </c>
      <c r="H54086">
        <v>5</v>
      </c>
      <c r="I54086">
        <v>1</v>
      </c>
      <c r="J54086">
        <v>521</v>
      </c>
      <c r="K54086" t="s">
        <v>1287</v>
      </c>
      <c r="L54086">
        <v>3500</v>
      </c>
      <c r="M54086" t="s">
        <v>1459</v>
      </c>
      <c r="N54086" t="s">
        <v>2345</v>
      </c>
      <c r="O54086">
        <v>2.8571428571428572</v>
      </c>
      <c r="P54086">
        <v>1.0498221244986781</v>
      </c>
      <c r="Q54086">
        <v>1</v>
      </c>
      <c r="R54086">
        <v>0</v>
      </c>
      <c r="S54086">
        <v>0.2</v>
      </c>
      <c r="T54086">
        <v>2.5</v>
      </c>
      <c r="U54086">
        <v>0</v>
      </c>
      <c r="V54086">
        <v>5.5498221244986778</v>
      </c>
      <c r="W54086">
        <v>4.4000000000000004</v>
      </c>
      <c r="X54086">
        <v>4.6142857142857112</v>
      </c>
    </row>
    <row r="54087" spans="1:24" x14ac:dyDescent="0.2">
      <c r="A54087" t="s">
        <v>832</v>
      </c>
      <c r="B54087" s="14">
        <v>44116</v>
      </c>
      <c r="C54087">
        <v>0</v>
      </c>
      <c r="D54087">
        <v>0</v>
      </c>
      <c r="E54087">
        <v>0</v>
      </c>
      <c r="F54087">
        <v>0</v>
      </c>
      <c r="G54087">
        <v>0</v>
      </c>
      <c r="H54087">
        <v>0</v>
      </c>
      <c r="I54087">
        <v>0</v>
      </c>
      <c r="J54087">
        <v>223</v>
      </c>
      <c r="K54087" t="s">
        <v>1292</v>
      </c>
      <c r="L54087">
        <v>525</v>
      </c>
      <c r="M54087" t="s">
        <v>1899</v>
      </c>
      <c r="N54087" t="s">
        <v>2345</v>
      </c>
      <c r="O54087">
        <v>0</v>
      </c>
      <c r="P54087">
        <v>0</v>
      </c>
      <c r="Q54087">
        <v>1</v>
      </c>
      <c r="R54087">
        <v>0</v>
      </c>
      <c r="S54087">
        <v>0</v>
      </c>
      <c r="T54087">
        <v>0</v>
      </c>
      <c r="U54087">
        <v>0</v>
      </c>
      <c r="V54087">
        <v>2</v>
      </c>
      <c r="W54087">
        <v>2</v>
      </c>
      <c r="X54087">
        <v>2</v>
      </c>
    </row>
    <row r="54088" spans="1:24" x14ac:dyDescent="0.2">
      <c r="A54088" t="s">
        <v>340</v>
      </c>
      <c r="B54088" s="14">
        <v>44116</v>
      </c>
      <c r="C54088">
        <v>0</v>
      </c>
      <c r="D54088">
        <v>0</v>
      </c>
      <c r="E54088">
        <v>0</v>
      </c>
      <c r="F54088">
        <v>2</v>
      </c>
      <c r="G54088">
        <v>1</v>
      </c>
      <c r="H54088">
        <v>4</v>
      </c>
      <c r="I54088">
        <v>2</v>
      </c>
      <c r="J54088">
        <v>622</v>
      </c>
      <c r="K54088" t="s">
        <v>660</v>
      </c>
      <c r="L54088">
        <v>706</v>
      </c>
      <c r="M54088" t="s">
        <v>1407</v>
      </c>
      <c r="N54088" t="s">
        <v>2345</v>
      </c>
      <c r="O54088">
        <v>28.328611898017002</v>
      </c>
      <c r="P54088">
        <v>3.3438723150428862</v>
      </c>
      <c r="Q54088">
        <v>1</v>
      </c>
      <c r="R54088">
        <v>0</v>
      </c>
      <c r="S54088">
        <v>0.5</v>
      </c>
      <c r="T54088">
        <v>6.25</v>
      </c>
      <c r="U54088">
        <v>0</v>
      </c>
      <c r="V54088">
        <v>11.593872315042891</v>
      </c>
      <c r="W54088">
        <v>4.4000000000000004</v>
      </c>
      <c r="X54088">
        <v>4.3999999999999986</v>
      </c>
    </row>
    <row r="54089" spans="1:24" x14ac:dyDescent="0.2">
      <c r="A54089" t="s">
        <v>342</v>
      </c>
      <c r="B54089" s="14">
        <v>44116</v>
      </c>
      <c r="C54089">
        <v>0</v>
      </c>
      <c r="D54089">
        <v>0</v>
      </c>
      <c r="E54089">
        <v>0</v>
      </c>
      <c r="F54089">
        <v>1</v>
      </c>
      <c r="G54089">
        <v>0</v>
      </c>
      <c r="H54089">
        <v>1</v>
      </c>
      <c r="I54089">
        <v>1</v>
      </c>
      <c r="J54089">
        <v>514</v>
      </c>
      <c r="K54089" t="s">
        <v>1287</v>
      </c>
      <c r="L54089">
        <v>1243</v>
      </c>
      <c r="M54089" t="s">
        <v>1409</v>
      </c>
      <c r="N54089" t="s">
        <v>2345</v>
      </c>
      <c r="O54089">
        <v>8.0450522928399035</v>
      </c>
      <c r="P54089">
        <v>2.0850572804654721</v>
      </c>
      <c r="Q54089">
        <v>1</v>
      </c>
      <c r="R54089">
        <v>0</v>
      </c>
      <c r="S54089">
        <v>1</v>
      </c>
      <c r="T54089">
        <v>12.5</v>
      </c>
      <c r="U54089">
        <v>0</v>
      </c>
      <c r="V54089">
        <v>16.58505728046547</v>
      </c>
      <c r="W54089">
        <v>4.4000000000000004</v>
      </c>
      <c r="X54089">
        <v>3.7142857142857131</v>
      </c>
    </row>
    <row r="54090" spans="1:24" x14ac:dyDescent="0.2">
      <c r="A54090" t="s">
        <v>825</v>
      </c>
      <c r="B54090" s="14">
        <v>44116</v>
      </c>
      <c r="C54090">
        <v>0</v>
      </c>
      <c r="D54090">
        <v>0</v>
      </c>
      <c r="E54090">
        <v>0</v>
      </c>
      <c r="F54090">
        <v>0</v>
      </c>
      <c r="G54090">
        <v>1</v>
      </c>
      <c r="H54090">
        <v>0</v>
      </c>
      <c r="I54090">
        <v>0</v>
      </c>
      <c r="J54090">
        <v>139</v>
      </c>
      <c r="K54090" t="s">
        <v>1292</v>
      </c>
      <c r="L54090">
        <v>651</v>
      </c>
      <c r="M54090" t="s">
        <v>1892</v>
      </c>
      <c r="N54090" t="s">
        <v>2345</v>
      </c>
      <c r="O54090">
        <v>0</v>
      </c>
      <c r="P54090">
        <v>0</v>
      </c>
      <c r="Q54090">
        <v>1</v>
      </c>
      <c r="R54090">
        <v>0</v>
      </c>
      <c r="S54090">
        <v>0</v>
      </c>
      <c r="T54090">
        <v>0</v>
      </c>
      <c r="U54090">
        <v>0</v>
      </c>
      <c r="V54090">
        <v>2</v>
      </c>
      <c r="W54090">
        <v>2</v>
      </c>
      <c r="X54090">
        <v>3.028571428571428</v>
      </c>
    </row>
    <row r="54091" spans="1:24" x14ac:dyDescent="0.2">
      <c r="A54091" t="s">
        <v>481</v>
      </c>
      <c r="B54091" s="14">
        <v>44116</v>
      </c>
      <c r="C54091">
        <v>0</v>
      </c>
      <c r="D54091">
        <v>0</v>
      </c>
      <c r="E54091">
        <v>0</v>
      </c>
      <c r="F54091">
        <v>2</v>
      </c>
      <c r="G54091">
        <v>3</v>
      </c>
      <c r="H54091">
        <v>12</v>
      </c>
      <c r="I54091">
        <v>2</v>
      </c>
      <c r="J54091">
        <v>880</v>
      </c>
      <c r="K54091" t="s">
        <v>1278</v>
      </c>
      <c r="L54091">
        <v>1462</v>
      </c>
      <c r="M54091" t="s">
        <v>1548</v>
      </c>
      <c r="N54091" t="s">
        <v>2345</v>
      </c>
      <c r="O54091">
        <v>13.67989056087551</v>
      </c>
      <c r="P54091">
        <v>2.6159269122264042</v>
      </c>
      <c r="Q54091">
        <v>1</v>
      </c>
      <c r="R54091">
        <v>0</v>
      </c>
      <c r="S54091">
        <v>0.16666666666666671</v>
      </c>
      <c r="T54091">
        <v>2.083333333333333</v>
      </c>
      <c r="U54091">
        <v>0</v>
      </c>
      <c r="V54091">
        <v>6.6992602455597368</v>
      </c>
      <c r="W54091">
        <v>4.4000000000000004</v>
      </c>
      <c r="X54091">
        <v>3.371428571428571</v>
      </c>
    </row>
    <row r="54092" spans="1:24" x14ac:dyDescent="0.2">
      <c r="A54092" t="s">
        <v>867</v>
      </c>
      <c r="B54092" s="14">
        <v>44116</v>
      </c>
      <c r="C54092">
        <v>0</v>
      </c>
      <c r="D54092">
        <v>0</v>
      </c>
      <c r="E54092">
        <v>0</v>
      </c>
      <c r="F54092">
        <v>0</v>
      </c>
      <c r="G54092">
        <v>0</v>
      </c>
      <c r="H54092">
        <v>0</v>
      </c>
      <c r="I54092">
        <v>0</v>
      </c>
      <c r="J54092">
        <v>1251</v>
      </c>
      <c r="K54092" t="s">
        <v>1321</v>
      </c>
      <c r="L54092">
        <v>187</v>
      </c>
      <c r="M54092" t="s">
        <v>1934</v>
      </c>
      <c r="N54092" t="s">
        <v>2345</v>
      </c>
      <c r="O54092">
        <v>0</v>
      </c>
      <c r="P54092">
        <v>0</v>
      </c>
      <c r="Q54092">
        <v>1</v>
      </c>
      <c r="R54092">
        <v>0</v>
      </c>
      <c r="S54092">
        <v>0</v>
      </c>
      <c r="T54092">
        <v>0</v>
      </c>
      <c r="U54092">
        <v>0</v>
      </c>
      <c r="V54092">
        <v>2</v>
      </c>
      <c r="W54092">
        <v>2</v>
      </c>
      <c r="X54092">
        <v>2</v>
      </c>
    </row>
    <row r="54093" spans="1:24" x14ac:dyDescent="0.2">
      <c r="A54093" t="s">
        <v>499</v>
      </c>
      <c r="B54093" s="14">
        <v>44116</v>
      </c>
      <c r="C54093">
        <v>0</v>
      </c>
      <c r="D54093">
        <v>0</v>
      </c>
      <c r="E54093">
        <v>0</v>
      </c>
      <c r="F54093">
        <v>1</v>
      </c>
      <c r="G54093">
        <v>1</v>
      </c>
      <c r="H54093">
        <v>3</v>
      </c>
      <c r="I54093">
        <v>1</v>
      </c>
      <c r="J54093">
        <v>871</v>
      </c>
      <c r="K54093" t="s">
        <v>1288</v>
      </c>
      <c r="L54093">
        <v>853</v>
      </c>
      <c r="M54093" t="s">
        <v>1566</v>
      </c>
      <c r="N54093" t="s">
        <v>2345</v>
      </c>
      <c r="O54093">
        <v>11.723329425556861</v>
      </c>
      <c r="P54093">
        <v>2.4615808244845039</v>
      </c>
      <c r="Q54093">
        <v>1</v>
      </c>
      <c r="R54093">
        <v>0</v>
      </c>
      <c r="S54093">
        <v>0.33333333333333331</v>
      </c>
      <c r="T54093">
        <v>4.1666666666666661</v>
      </c>
      <c r="U54093">
        <v>0</v>
      </c>
      <c r="V54093">
        <v>8.6282474911511695</v>
      </c>
      <c r="W54093">
        <v>4.4000000000000004</v>
      </c>
      <c r="X54093">
        <v>3.7142857142857131</v>
      </c>
    </row>
    <row r="54094" spans="1:24" x14ac:dyDescent="0.2">
      <c r="A54094" t="s">
        <v>826</v>
      </c>
      <c r="B54094" s="14">
        <v>44116</v>
      </c>
      <c r="C54094">
        <v>0</v>
      </c>
      <c r="D54094">
        <v>0</v>
      </c>
      <c r="E54094">
        <v>0</v>
      </c>
      <c r="F54094">
        <v>0</v>
      </c>
      <c r="G54094">
        <v>0</v>
      </c>
      <c r="H54094">
        <v>0</v>
      </c>
      <c r="I54094">
        <v>0</v>
      </c>
      <c r="J54094">
        <v>1187</v>
      </c>
      <c r="K54094" t="s">
        <v>1313</v>
      </c>
      <c r="L54094">
        <v>51</v>
      </c>
      <c r="M54094" t="s">
        <v>1893</v>
      </c>
      <c r="N54094" t="s">
        <v>2345</v>
      </c>
      <c r="O54094">
        <v>0</v>
      </c>
      <c r="P54094">
        <v>0</v>
      </c>
      <c r="Q54094">
        <v>1</v>
      </c>
      <c r="R54094">
        <v>0</v>
      </c>
      <c r="S54094">
        <v>0</v>
      </c>
      <c r="T54094">
        <v>0</v>
      </c>
      <c r="U54094">
        <v>0</v>
      </c>
      <c r="V54094">
        <v>2</v>
      </c>
      <c r="W54094">
        <v>2</v>
      </c>
      <c r="X54094">
        <v>2</v>
      </c>
    </row>
    <row r="54095" spans="1:24" x14ac:dyDescent="0.2">
      <c r="A54095" t="s">
        <v>529</v>
      </c>
      <c r="B54095" s="14">
        <v>44116</v>
      </c>
      <c r="C54095">
        <v>0</v>
      </c>
      <c r="D54095">
        <v>0</v>
      </c>
      <c r="E54095">
        <v>0</v>
      </c>
      <c r="F54095">
        <v>1</v>
      </c>
      <c r="G54095">
        <v>0</v>
      </c>
      <c r="H54095">
        <v>5</v>
      </c>
      <c r="I54095">
        <v>1</v>
      </c>
      <c r="J54095">
        <v>1146</v>
      </c>
      <c r="K54095" t="s">
        <v>1291</v>
      </c>
      <c r="L54095">
        <v>476</v>
      </c>
      <c r="M54095" t="s">
        <v>1596</v>
      </c>
      <c r="N54095" t="s">
        <v>2345</v>
      </c>
      <c r="O54095">
        <v>21.008403361344541</v>
      </c>
      <c r="P54095">
        <v>3.0449225177447632</v>
      </c>
      <c r="Q54095">
        <v>1</v>
      </c>
      <c r="R54095">
        <v>0</v>
      </c>
      <c r="S54095">
        <v>0.2</v>
      </c>
      <c r="T54095">
        <v>2.5</v>
      </c>
      <c r="U54095">
        <v>0</v>
      </c>
      <c r="V54095">
        <v>7.5449225177447623</v>
      </c>
      <c r="W54095">
        <v>4.4000000000000004</v>
      </c>
      <c r="X54095">
        <v>3.371428571428571</v>
      </c>
    </row>
    <row r="54096" spans="1:24" x14ac:dyDescent="0.2">
      <c r="A54096" t="s">
        <v>546</v>
      </c>
      <c r="B54096" s="14">
        <v>44116</v>
      </c>
      <c r="C54096">
        <v>0</v>
      </c>
      <c r="D54096">
        <v>0</v>
      </c>
      <c r="E54096">
        <v>0</v>
      </c>
      <c r="F54096">
        <v>2</v>
      </c>
      <c r="G54096">
        <v>8</v>
      </c>
      <c r="H54096">
        <v>20</v>
      </c>
      <c r="I54096">
        <v>2</v>
      </c>
      <c r="J54096">
        <v>3765</v>
      </c>
      <c r="K54096" t="s">
        <v>1282</v>
      </c>
      <c r="L54096">
        <v>4104</v>
      </c>
      <c r="M54096" t="s">
        <v>1613</v>
      </c>
      <c r="N54096" t="s">
        <v>2345</v>
      </c>
      <c r="O54096">
        <v>4.8732943469785566</v>
      </c>
      <c r="P54096">
        <v>1.583770165685523</v>
      </c>
      <c r="Q54096">
        <v>1</v>
      </c>
      <c r="R54096">
        <v>0</v>
      </c>
      <c r="S54096">
        <v>0.1</v>
      </c>
      <c r="T54096">
        <v>1.25</v>
      </c>
      <c r="U54096">
        <v>0</v>
      </c>
      <c r="V54096">
        <v>4.8337701656855234</v>
      </c>
      <c r="W54096">
        <v>4.4000000000000004</v>
      </c>
      <c r="X54096">
        <v>5.6857142857142842</v>
      </c>
    </row>
    <row r="54097" spans="1:24" x14ac:dyDescent="0.2">
      <c r="A54097" t="s">
        <v>296</v>
      </c>
      <c r="B54097" s="14">
        <v>44116</v>
      </c>
      <c r="C54097">
        <v>0</v>
      </c>
      <c r="D54097">
        <v>0</v>
      </c>
      <c r="E54097">
        <v>0</v>
      </c>
      <c r="F54097">
        <v>1</v>
      </c>
      <c r="G54097">
        <v>15</v>
      </c>
      <c r="H54097">
        <v>12</v>
      </c>
      <c r="I54097">
        <v>1</v>
      </c>
      <c r="J54097">
        <v>3727</v>
      </c>
      <c r="K54097" t="s">
        <v>1286</v>
      </c>
      <c r="L54097">
        <v>3689</v>
      </c>
      <c r="M54097" t="s">
        <v>1363</v>
      </c>
      <c r="N54097" t="s">
        <v>2345</v>
      </c>
      <c r="O54097">
        <v>2.710761724044457</v>
      </c>
      <c r="P54097">
        <v>0.99722967437950716</v>
      </c>
      <c r="Q54097">
        <v>0.66666666666666663</v>
      </c>
      <c r="R54097">
        <v>-0.81093021621632888</v>
      </c>
      <c r="S54097">
        <v>8.3333333333333329E-2</v>
      </c>
      <c r="T54097">
        <v>1.041666666666667</v>
      </c>
      <c r="U54097">
        <v>0</v>
      </c>
      <c r="V54097">
        <v>3.227966124829845</v>
      </c>
      <c r="W54097">
        <v>3.227966124829845</v>
      </c>
      <c r="X54097">
        <v>5.2688231632700759</v>
      </c>
    </row>
    <row r="54098" spans="1:24" x14ac:dyDescent="0.2">
      <c r="A54098" t="s">
        <v>601</v>
      </c>
      <c r="B54098" s="14">
        <v>44116</v>
      </c>
      <c r="C54098">
        <v>0</v>
      </c>
      <c r="D54098">
        <v>0</v>
      </c>
      <c r="E54098">
        <v>0</v>
      </c>
      <c r="F54098">
        <v>1</v>
      </c>
      <c r="G54098">
        <v>14</v>
      </c>
      <c r="H54098">
        <v>11</v>
      </c>
      <c r="I54098">
        <v>1</v>
      </c>
      <c r="J54098">
        <v>688</v>
      </c>
      <c r="K54098" t="s">
        <v>1316</v>
      </c>
      <c r="L54098">
        <v>871</v>
      </c>
      <c r="M54098" t="s">
        <v>1668</v>
      </c>
      <c r="N54098" t="s">
        <v>2345</v>
      </c>
      <c r="O54098">
        <v>11.481056257175659</v>
      </c>
      <c r="P54098">
        <v>2.4406983951236798</v>
      </c>
      <c r="Q54098">
        <v>0.7142857142857143</v>
      </c>
      <c r="R54098">
        <v>-0.67294447324242579</v>
      </c>
      <c r="S54098">
        <v>9.0909090909090912E-2</v>
      </c>
      <c r="T54098">
        <v>1.136363636363636</v>
      </c>
      <c r="U54098">
        <v>0</v>
      </c>
      <c r="V54098">
        <v>4.9041175582448906</v>
      </c>
      <c r="W54098">
        <v>4.4000000000000004</v>
      </c>
      <c r="X54098">
        <v>6.114285714285713</v>
      </c>
    </row>
    <row r="54099" spans="1:24" x14ac:dyDescent="0.2">
      <c r="A54099" t="s">
        <v>447</v>
      </c>
      <c r="B54099" s="14">
        <v>44116</v>
      </c>
      <c r="C54099">
        <v>0</v>
      </c>
      <c r="D54099">
        <v>0</v>
      </c>
      <c r="E54099">
        <v>0</v>
      </c>
      <c r="F54099">
        <v>0</v>
      </c>
      <c r="G54099">
        <v>2</v>
      </c>
      <c r="H54099">
        <v>0</v>
      </c>
      <c r="I54099">
        <v>0</v>
      </c>
      <c r="J54099">
        <v>3715</v>
      </c>
      <c r="K54099" t="s">
        <v>1282</v>
      </c>
      <c r="L54099">
        <v>1413</v>
      </c>
      <c r="M54099" t="s">
        <v>1514</v>
      </c>
      <c r="N54099" t="s">
        <v>2345</v>
      </c>
      <c r="O54099">
        <v>0</v>
      </c>
      <c r="P54099">
        <v>0</v>
      </c>
      <c r="Q54099">
        <v>1</v>
      </c>
      <c r="R54099">
        <v>0</v>
      </c>
      <c r="S54099">
        <v>0</v>
      </c>
      <c r="T54099">
        <v>0</v>
      </c>
      <c r="U54099">
        <v>0</v>
      </c>
      <c r="V54099">
        <v>2</v>
      </c>
      <c r="W54099">
        <v>2</v>
      </c>
      <c r="X54099">
        <v>2</v>
      </c>
    </row>
    <row r="54100" spans="1:24" x14ac:dyDescent="0.2">
      <c r="A54100" t="s">
        <v>827</v>
      </c>
      <c r="B54100" s="14">
        <v>44116</v>
      </c>
      <c r="C54100">
        <v>0</v>
      </c>
      <c r="D54100">
        <v>0</v>
      </c>
      <c r="E54100">
        <v>0</v>
      </c>
      <c r="F54100">
        <v>0</v>
      </c>
      <c r="G54100">
        <v>0</v>
      </c>
      <c r="H54100">
        <v>0</v>
      </c>
      <c r="I54100">
        <v>0</v>
      </c>
      <c r="J54100">
        <v>1212</v>
      </c>
      <c r="K54100" t="s">
        <v>1316</v>
      </c>
      <c r="L54100">
        <v>153</v>
      </c>
      <c r="M54100" t="s">
        <v>1894</v>
      </c>
      <c r="N54100" t="s">
        <v>2345</v>
      </c>
      <c r="O54100">
        <v>0</v>
      </c>
      <c r="P54100">
        <v>0</v>
      </c>
      <c r="Q54100">
        <v>1</v>
      </c>
      <c r="R54100">
        <v>0</v>
      </c>
      <c r="S54100">
        <v>0</v>
      </c>
      <c r="T54100">
        <v>0</v>
      </c>
      <c r="U54100">
        <v>0</v>
      </c>
      <c r="V54100">
        <v>2</v>
      </c>
      <c r="W54100">
        <v>2</v>
      </c>
      <c r="X54100">
        <v>2</v>
      </c>
    </row>
    <row r="54101" spans="1:24" x14ac:dyDescent="0.2">
      <c r="A54101" t="s">
        <v>828</v>
      </c>
      <c r="B54101" s="14">
        <v>44116</v>
      </c>
      <c r="C54101">
        <v>0</v>
      </c>
      <c r="D54101">
        <v>0</v>
      </c>
      <c r="E54101">
        <v>0</v>
      </c>
      <c r="F54101">
        <v>0</v>
      </c>
      <c r="G54101">
        <v>0</v>
      </c>
      <c r="H54101">
        <v>0</v>
      </c>
      <c r="I54101">
        <v>0</v>
      </c>
      <c r="J54101">
        <v>3824</v>
      </c>
      <c r="K54101" t="s">
        <v>1282</v>
      </c>
      <c r="L54101">
        <v>223</v>
      </c>
      <c r="M54101" t="s">
        <v>1895</v>
      </c>
      <c r="N54101" t="s">
        <v>2345</v>
      </c>
      <c r="O54101">
        <v>0</v>
      </c>
      <c r="P54101">
        <v>0</v>
      </c>
      <c r="Q54101">
        <v>1</v>
      </c>
      <c r="R54101">
        <v>0</v>
      </c>
      <c r="S54101">
        <v>0</v>
      </c>
      <c r="T54101">
        <v>0</v>
      </c>
      <c r="U54101">
        <v>0</v>
      </c>
      <c r="V54101">
        <v>2</v>
      </c>
      <c r="W54101">
        <v>2</v>
      </c>
      <c r="X54101">
        <v>2</v>
      </c>
    </row>
    <row r="54102" spans="1:24" x14ac:dyDescent="0.2">
      <c r="A54102" t="s">
        <v>678</v>
      </c>
      <c r="B54102" s="14">
        <v>44116</v>
      </c>
      <c r="C54102">
        <v>0</v>
      </c>
      <c r="D54102">
        <v>0</v>
      </c>
      <c r="E54102">
        <v>0</v>
      </c>
      <c r="F54102">
        <v>1</v>
      </c>
      <c r="G54102">
        <v>4</v>
      </c>
      <c r="H54102">
        <v>4</v>
      </c>
      <c r="I54102">
        <v>1</v>
      </c>
      <c r="J54102">
        <v>779</v>
      </c>
      <c r="K54102" t="s">
        <v>1287</v>
      </c>
      <c r="L54102">
        <v>820</v>
      </c>
      <c r="M54102" t="s">
        <v>1745</v>
      </c>
      <c r="N54102" t="s">
        <v>2345</v>
      </c>
      <c r="O54102">
        <v>12.195121951219511</v>
      </c>
      <c r="P54102">
        <v>2.5010360317178839</v>
      </c>
      <c r="Q54102">
        <v>1</v>
      </c>
      <c r="R54102">
        <v>0</v>
      </c>
      <c r="S54102">
        <v>0.25</v>
      </c>
      <c r="T54102">
        <v>3.125</v>
      </c>
      <c r="U54102">
        <v>0</v>
      </c>
      <c r="V54102">
        <v>7.6260360317178844</v>
      </c>
      <c r="W54102">
        <v>4.4000000000000004</v>
      </c>
      <c r="X54102">
        <v>4.3999999999999986</v>
      </c>
    </row>
    <row r="54103" spans="1:24" x14ac:dyDescent="0.2">
      <c r="A54103" t="s">
        <v>829</v>
      </c>
      <c r="B54103" s="14">
        <v>44116</v>
      </c>
      <c r="C54103">
        <v>0</v>
      </c>
      <c r="D54103">
        <v>0</v>
      </c>
      <c r="E54103">
        <v>0</v>
      </c>
      <c r="F54103">
        <v>0</v>
      </c>
      <c r="G54103">
        <v>0</v>
      </c>
      <c r="H54103">
        <v>0</v>
      </c>
      <c r="I54103">
        <v>0</v>
      </c>
      <c r="J54103">
        <v>385</v>
      </c>
      <c r="K54103" t="s">
        <v>1308</v>
      </c>
      <c r="L54103">
        <v>442</v>
      </c>
      <c r="M54103" t="s">
        <v>1896</v>
      </c>
      <c r="N54103" t="s">
        <v>2345</v>
      </c>
      <c r="O54103">
        <v>0</v>
      </c>
      <c r="P54103">
        <v>0</v>
      </c>
      <c r="Q54103">
        <v>1</v>
      </c>
      <c r="R54103">
        <v>0</v>
      </c>
      <c r="S54103">
        <v>0</v>
      </c>
      <c r="T54103">
        <v>0</v>
      </c>
      <c r="U54103">
        <v>0</v>
      </c>
      <c r="V54103">
        <v>2</v>
      </c>
      <c r="W54103">
        <v>2</v>
      </c>
      <c r="X54103">
        <v>2</v>
      </c>
    </row>
    <row r="54104" spans="1:24" x14ac:dyDescent="0.2">
      <c r="A54104" t="s">
        <v>830</v>
      </c>
      <c r="B54104" s="14">
        <v>44116</v>
      </c>
      <c r="C54104">
        <v>0</v>
      </c>
      <c r="D54104">
        <v>0</v>
      </c>
      <c r="E54104">
        <v>0</v>
      </c>
      <c r="F54104">
        <v>0</v>
      </c>
      <c r="G54104">
        <v>0</v>
      </c>
      <c r="H54104">
        <v>0</v>
      </c>
      <c r="I54104">
        <v>0</v>
      </c>
      <c r="J54104">
        <v>318</v>
      </c>
      <c r="K54104" t="s">
        <v>1312</v>
      </c>
      <c r="L54104">
        <v>283</v>
      </c>
      <c r="M54104" t="s">
        <v>1897</v>
      </c>
      <c r="N54104" t="s">
        <v>2345</v>
      </c>
      <c r="O54104">
        <v>0</v>
      </c>
      <c r="P54104">
        <v>0</v>
      </c>
      <c r="Q54104">
        <v>1</v>
      </c>
      <c r="R54104">
        <v>0</v>
      </c>
      <c r="S54104">
        <v>0</v>
      </c>
      <c r="T54104">
        <v>0</v>
      </c>
      <c r="U54104">
        <v>0</v>
      </c>
      <c r="V54104">
        <v>2</v>
      </c>
      <c r="W54104">
        <v>2</v>
      </c>
      <c r="X54104">
        <v>2</v>
      </c>
    </row>
    <row r="54105" spans="1:24" x14ac:dyDescent="0.2">
      <c r="A54105" t="s">
        <v>831</v>
      </c>
      <c r="B54105" s="14">
        <v>44116</v>
      </c>
      <c r="C54105">
        <v>0</v>
      </c>
      <c r="D54105">
        <v>0</v>
      </c>
      <c r="E54105">
        <v>0</v>
      </c>
      <c r="F54105">
        <v>0</v>
      </c>
      <c r="G54105">
        <v>0</v>
      </c>
      <c r="H54105">
        <v>0</v>
      </c>
      <c r="I54105">
        <v>0</v>
      </c>
      <c r="J54105">
        <v>773</v>
      </c>
      <c r="K54105" t="s">
        <v>1298</v>
      </c>
      <c r="L54105">
        <v>684</v>
      </c>
      <c r="M54105" t="s">
        <v>1898</v>
      </c>
      <c r="N54105" t="s">
        <v>2345</v>
      </c>
      <c r="O54105">
        <v>0</v>
      </c>
      <c r="P54105">
        <v>0</v>
      </c>
      <c r="Q54105">
        <v>1</v>
      </c>
      <c r="R54105">
        <v>0</v>
      </c>
      <c r="S54105">
        <v>0</v>
      </c>
      <c r="T54105">
        <v>0</v>
      </c>
      <c r="U54105">
        <v>0</v>
      </c>
      <c r="V54105">
        <v>2</v>
      </c>
      <c r="W54105">
        <v>2</v>
      </c>
      <c r="X54105">
        <v>2</v>
      </c>
    </row>
    <row r="54106" spans="1:24" x14ac:dyDescent="0.2">
      <c r="A54106" t="s">
        <v>833</v>
      </c>
      <c r="B54106" s="14">
        <v>44116</v>
      </c>
      <c r="C54106">
        <v>0</v>
      </c>
      <c r="D54106">
        <v>0</v>
      </c>
      <c r="E54106">
        <v>0</v>
      </c>
      <c r="F54106">
        <v>0</v>
      </c>
      <c r="G54106">
        <v>0</v>
      </c>
      <c r="H54106">
        <v>0</v>
      </c>
      <c r="I54106">
        <v>0</v>
      </c>
      <c r="J54106">
        <v>319</v>
      </c>
      <c r="K54106" t="s">
        <v>1308</v>
      </c>
      <c r="L54106">
        <v>590</v>
      </c>
      <c r="M54106" t="s">
        <v>1900</v>
      </c>
      <c r="N54106" t="s">
        <v>2345</v>
      </c>
      <c r="O54106">
        <v>0</v>
      </c>
      <c r="P54106">
        <v>0</v>
      </c>
      <c r="Q54106">
        <v>1</v>
      </c>
      <c r="R54106">
        <v>0</v>
      </c>
      <c r="S54106">
        <v>0</v>
      </c>
      <c r="T54106">
        <v>0</v>
      </c>
      <c r="U54106">
        <v>0</v>
      </c>
      <c r="V54106">
        <v>2</v>
      </c>
      <c r="W54106">
        <v>2</v>
      </c>
      <c r="X54106">
        <v>2</v>
      </c>
    </row>
    <row r="54107" spans="1:24" x14ac:dyDescent="0.2">
      <c r="A54107" t="s">
        <v>834</v>
      </c>
      <c r="B54107" s="14">
        <v>44116</v>
      </c>
      <c r="C54107">
        <v>0</v>
      </c>
      <c r="D54107">
        <v>0</v>
      </c>
      <c r="E54107">
        <v>0</v>
      </c>
      <c r="F54107">
        <v>1</v>
      </c>
      <c r="G54107">
        <v>2</v>
      </c>
      <c r="H54107">
        <v>6</v>
      </c>
      <c r="I54107">
        <v>1</v>
      </c>
      <c r="J54107">
        <v>708</v>
      </c>
      <c r="K54107" t="s">
        <v>1293</v>
      </c>
      <c r="L54107">
        <v>794</v>
      </c>
      <c r="M54107" t="s">
        <v>1901</v>
      </c>
      <c r="N54107" t="s">
        <v>2345</v>
      </c>
      <c r="O54107">
        <v>12.59445843828715</v>
      </c>
      <c r="P54107">
        <v>2.533256910729047</v>
      </c>
      <c r="Q54107">
        <v>1</v>
      </c>
      <c r="R54107">
        <v>0</v>
      </c>
      <c r="S54107">
        <v>0.16666666666666671</v>
      </c>
      <c r="T54107">
        <v>2.083333333333333</v>
      </c>
      <c r="U54107">
        <v>0</v>
      </c>
      <c r="V54107">
        <v>6.6165902440623796</v>
      </c>
      <c r="W54107">
        <v>4.4000000000000004</v>
      </c>
      <c r="X54107">
        <v>4.3999999999999986</v>
      </c>
    </row>
    <row r="54108" spans="1:24" x14ac:dyDescent="0.2">
      <c r="A54108" t="s">
        <v>335</v>
      </c>
      <c r="B54108" s="14">
        <v>44116</v>
      </c>
      <c r="C54108">
        <v>1</v>
      </c>
      <c r="D54108">
        <v>4</v>
      </c>
      <c r="E54108">
        <v>1</v>
      </c>
      <c r="F54108">
        <v>1</v>
      </c>
      <c r="G54108">
        <v>5</v>
      </c>
      <c r="H54108">
        <v>4</v>
      </c>
      <c r="I54108">
        <v>1</v>
      </c>
      <c r="J54108">
        <v>3712</v>
      </c>
      <c r="K54108" t="s">
        <v>1286</v>
      </c>
      <c r="L54108">
        <v>940</v>
      </c>
      <c r="M54108" t="s">
        <v>1402</v>
      </c>
      <c r="N54108" t="s">
        <v>2345</v>
      </c>
      <c r="O54108">
        <v>10.638297872340431</v>
      </c>
      <c r="P54108">
        <v>2.364460496712133</v>
      </c>
      <c r="Q54108">
        <v>1</v>
      </c>
      <c r="R54108">
        <v>0</v>
      </c>
      <c r="S54108">
        <v>0.25</v>
      </c>
      <c r="T54108">
        <v>3.125</v>
      </c>
      <c r="U54108">
        <v>0</v>
      </c>
      <c r="V54108">
        <v>7.489460496712133</v>
      </c>
      <c r="W54108">
        <v>4.4000000000000004</v>
      </c>
      <c r="X54108">
        <v>3.371428571428571</v>
      </c>
    </row>
    <row r="54109" spans="1:24" x14ac:dyDescent="0.2">
      <c r="A54109" t="s">
        <v>334</v>
      </c>
      <c r="B54109" s="14">
        <v>44116</v>
      </c>
      <c r="C54109">
        <v>1</v>
      </c>
      <c r="D54109">
        <v>9</v>
      </c>
      <c r="E54109">
        <v>1</v>
      </c>
      <c r="F54109">
        <v>3</v>
      </c>
      <c r="G54109">
        <v>7</v>
      </c>
      <c r="H54109">
        <v>33</v>
      </c>
      <c r="I54109">
        <v>3</v>
      </c>
      <c r="J54109">
        <v>3617</v>
      </c>
      <c r="K54109" t="s">
        <v>1282</v>
      </c>
      <c r="L54109">
        <v>3060</v>
      </c>
      <c r="M54109" t="s">
        <v>1401</v>
      </c>
      <c r="N54109" t="s">
        <v>2345</v>
      </c>
      <c r="O54109">
        <v>9.8039215686274517</v>
      </c>
      <c r="P54109">
        <v>2.2827824656978661</v>
      </c>
      <c r="Q54109">
        <v>1</v>
      </c>
      <c r="R54109">
        <v>0</v>
      </c>
      <c r="S54109">
        <v>9.0909090909090912E-2</v>
      </c>
      <c r="T54109">
        <v>1.136363636363636</v>
      </c>
      <c r="U54109">
        <v>0</v>
      </c>
      <c r="V54109">
        <v>5.4191461020615028</v>
      </c>
      <c r="W54109">
        <v>4.4000000000000004</v>
      </c>
      <c r="X54109">
        <v>5.6857142857142842</v>
      </c>
    </row>
    <row r="54110" spans="1:24" x14ac:dyDescent="0.2">
      <c r="A54110" t="s">
        <v>333</v>
      </c>
      <c r="B54110" s="14">
        <v>44116</v>
      </c>
      <c r="C54110">
        <v>0</v>
      </c>
      <c r="D54110">
        <v>0</v>
      </c>
      <c r="E54110">
        <v>0</v>
      </c>
      <c r="F54110">
        <v>3</v>
      </c>
      <c r="G54110">
        <v>12</v>
      </c>
      <c r="H54110">
        <v>17</v>
      </c>
      <c r="I54110">
        <v>3</v>
      </c>
      <c r="J54110">
        <v>3778</v>
      </c>
      <c r="K54110" t="s">
        <v>1286</v>
      </c>
      <c r="L54110">
        <v>2421</v>
      </c>
      <c r="M54110" t="s">
        <v>1400</v>
      </c>
      <c r="N54110" t="s">
        <v>2345</v>
      </c>
      <c r="O54110">
        <v>12.391573729863691</v>
      </c>
      <c r="P54110">
        <v>2.5170167037062341</v>
      </c>
      <c r="Q54110">
        <v>0.83333333333333337</v>
      </c>
      <c r="R54110">
        <v>-0.36464311358790918</v>
      </c>
      <c r="S54110">
        <v>0.1764705882352941</v>
      </c>
      <c r="T54110">
        <v>2.2058823529411771</v>
      </c>
      <c r="U54110">
        <v>0</v>
      </c>
      <c r="V54110">
        <v>6.3582559430595014</v>
      </c>
      <c r="W54110">
        <v>4.4000000000000004</v>
      </c>
      <c r="X54110">
        <v>5.6857142857142842</v>
      </c>
    </row>
    <row r="54111" spans="1:24" x14ac:dyDescent="0.2">
      <c r="A54111" t="s">
        <v>671</v>
      </c>
      <c r="B54111" s="14">
        <v>44116</v>
      </c>
      <c r="C54111">
        <v>0</v>
      </c>
      <c r="D54111">
        <v>0</v>
      </c>
      <c r="E54111">
        <v>0</v>
      </c>
      <c r="F54111">
        <v>1</v>
      </c>
      <c r="G54111">
        <v>0</v>
      </c>
      <c r="H54111">
        <v>3</v>
      </c>
      <c r="I54111">
        <v>1</v>
      </c>
      <c r="J54111">
        <v>917</v>
      </c>
      <c r="K54111" t="s">
        <v>1301</v>
      </c>
      <c r="L54111">
        <v>1117</v>
      </c>
      <c r="M54111" t="s">
        <v>1738</v>
      </c>
      <c r="N54111" t="s">
        <v>2345</v>
      </c>
      <c r="O54111">
        <v>8.952551477170994</v>
      </c>
      <c r="P54111">
        <v>2.1919385729069818</v>
      </c>
      <c r="Q54111">
        <v>1</v>
      </c>
      <c r="R54111">
        <v>0</v>
      </c>
      <c r="S54111">
        <v>0.33333333333333331</v>
      </c>
      <c r="T54111">
        <v>4.1666666666666661</v>
      </c>
      <c r="U54111">
        <v>0</v>
      </c>
      <c r="V54111">
        <v>8.3586052395736488</v>
      </c>
      <c r="W54111">
        <v>4.4000000000000004</v>
      </c>
      <c r="X54111">
        <v>4.0571428571428561</v>
      </c>
    </row>
    <row r="54112" spans="1:24" x14ac:dyDescent="0.2">
      <c r="A54112" t="s">
        <v>670</v>
      </c>
      <c r="B54112" s="14">
        <v>44116</v>
      </c>
      <c r="C54112">
        <v>0</v>
      </c>
      <c r="D54112">
        <v>0</v>
      </c>
      <c r="E54112">
        <v>0</v>
      </c>
      <c r="F54112">
        <v>0</v>
      </c>
      <c r="G54112">
        <v>0</v>
      </c>
      <c r="H54112">
        <v>0</v>
      </c>
      <c r="I54112">
        <v>0</v>
      </c>
      <c r="J54112">
        <v>1246</v>
      </c>
      <c r="K54112" t="s">
        <v>1293</v>
      </c>
      <c r="L54112">
        <v>1561</v>
      </c>
      <c r="M54112" t="s">
        <v>1737</v>
      </c>
      <c r="N54112" t="s">
        <v>2345</v>
      </c>
      <c r="O54112">
        <v>0</v>
      </c>
      <c r="P54112">
        <v>0</v>
      </c>
      <c r="Q54112">
        <v>1</v>
      </c>
      <c r="R54112">
        <v>0</v>
      </c>
      <c r="S54112">
        <v>0</v>
      </c>
      <c r="T54112">
        <v>0</v>
      </c>
      <c r="U54112">
        <v>0</v>
      </c>
      <c r="V54112">
        <v>2</v>
      </c>
      <c r="W54112">
        <v>2</v>
      </c>
      <c r="X54112">
        <v>2</v>
      </c>
    </row>
    <row r="54113" spans="1:24" x14ac:dyDescent="0.2">
      <c r="A54113" t="s">
        <v>835</v>
      </c>
      <c r="B54113" s="14">
        <v>44116</v>
      </c>
      <c r="C54113">
        <v>0</v>
      </c>
      <c r="D54113">
        <v>0</v>
      </c>
      <c r="E54113">
        <v>0</v>
      </c>
      <c r="F54113">
        <v>0</v>
      </c>
      <c r="G54113">
        <v>0</v>
      </c>
      <c r="H54113">
        <v>0</v>
      </c>
      <c r="I54113">
        <v>0</v>
      </c>
      <c r="J54113">
        <v>1335</v>
      </c>
      <c r="K54113" t="s">
        <v>1301</v>
      </c>
      <c r="L54113">
        <v>807</v>
      </c>
      <c r="M54113" t="s">
        <v>1902</v>
      </c>
      <c r="N54113" t="s">
        <v>2345</v>
      </c>
      <c r="O54113">
        <v>0</v>
      </c>
      <c r="P54113">
        <v>0</v>
      </c>
      <c r="Q54113">
        <v>1</v>
      </c>
      <c r="R54113">
        <v>0</v>
      </c>
      <c r="S54113">
        <v>0</v>
      </c>
      <c r="T54113">
        <v>0</v>
      </c>
      <c r="U54113">
        <v>0</v>
      </c>
      <c r="V54113">
        <v>2</v>
      </c>
      <c r="W54113">
        <v>2</v>
      </c>
      <c r="X54113">
        <v>2</v>
      </c>
    </row>
    <row r="54114" spans="1:24" x14ac:dyDescent="0.2">
      <c r="A54114" t="s">
        <v>668</v>
      </c>
      <c r="B54114" s="14">
        <v>44116</v>
      </c>
      <c r="C54114">
        <v>0</v>
      </c>
      <c r="D54114">
        <v>0</v>
      </c>
      <c r="E54114">
        <v>0</v>
      </c>
      <c r="F54114">
        <v>1</v>
      </c>
      <c r="G54114">
        <v>5</v>
      </c>
      <c r="H54114">
        <v>5</v>
      </c>
      <c r="I54114">
        <v>1</v>
      </c>
      <c r="J54114">
        <v>593</v>
      </c>
      <c r="K54114" t="s">
        <v>444</v>
      </c>
      <c r="L54114">
        <v>953</v>
      </c>
      <c r="M54114" t="s">
        <v>1735</v>
      </c>
      <c r="N54114" t="s">
        <v>2345</v>
      </c>
      <c r="O54114">
        <v>10.49317943336831</v>
      </c>
      <c r="P54114">
        <v>2.35072546832198</v>
      </c>
      <c r="Q54114">
        <v>1</v>
      </c>
      <c r="R54114">
        <v>0</v>
      </c>
      <c r="S54114">
        <v>0.2</v>
      </c>
      <c r="T54114">
        <v>2.5</v>
      </c>
      <c r="U54114">
        <v>0</v>
      </c>
      <c r="V54114">
        <v>6.8507254683219809</v>
      </c>
      <c r="W54114">
        <v>4.4000000000000004</v>
      </c>
      <c r="X54114">
        <v>4.3999999999999986</v>
      </c>
    </row>
    <row r="54115" spans="1:24" x14ac:dyDescent="0.2">
      <c r="A54115" t="s">
        <v>531</v>
      </c>
      <c r="B54115" s="14">
        <v>44116</v>
      </c>
      <c r="C54115">
        <v>0</v>
      </c>
      <c r="D54115">
        <v>0</v>
      </c>
      <c r="E54115">
        <v>0</v>
      </c>
      <c r="F54115">
        <v>1</v>
      </c>
      <c r="G54115">
        <v>4</v>
      </c>
      <c r="H54115">
        <v>3</v>
      </c>
      <c r="I54115">
        <v>1</v>
      </c>
      <c r="J54115">
        <v>591</v>
      </c>
      <c r="K54115" t="s">
        <v>1309</v>
      </c>
      <c r="L54115">
        <v>1044</v>
      </c>
      <c r="M54115" t="s">
        <v>1598</v>
      </c>
      <c r="N54115" t="s">
        <v>2345</v>
      </c>
      <c r="O54115">
        <v>9.5785440613026829</v>
      </c>
      <c r="P54115">
        <v>2.2595256035335991</v>
      </c>
      <c r="Q54115">
        <v>1</v>
      </c>
      <c r="R54115">
        <v>0</v>
      </c>
      <c r="S54115">
        <v>0.33333333333333331</v>
      </c>
      <c r="T54115">
        <v>4.1666666666666661</v>
      </c>
      <c r="U54115">
        <v>0</v>
      </c>
      <c r="V54115">
        <v>8.4261922702002643</v>
      </c>
      <c r="W54115">
        <v>4.4000000000000004</v>
      </c>
      <c r="X54115">
        <v>4.3999999999999986</v>
      </c>
    </row>
    <row r="54116" spans="1:24" x14ac:dyDescent="0.2">
      <c r="A54116" t="s">
        <v>545</v>
      </c>
      <c r="B54116" s="14">
        <v>44116</v>
      </c>
      <c r="C54116">
        <v>0</v>
      </c>
      <c r="D54116">
        <v>0</v>
      </c>
      <c r="E54116">
        <v>0</v>
      </c>
      <c r="F54116">
        <v>6</v>
      </c>
      <c r="G54116">
        <v>11</v>
      </c>
      <c r="H54116">
        <v>93</v>
      </c>
      <c r="I54116">
        <v>6</v>
      </c>
      <c r="J54116">
        <v>53</v>
      </c>
      <c r="K54116" t="s">
        <v>1311</v>
      </c>
      <c r="L54116">
        <v>8306</v>
      </c>
      <c r="M54116" t="s">
        <v>1612</v>
      </c>
      <c r="N54116" t="s">
        <v>2345</v>
      </c>
      <c r="O54116">
        <v>7.2236937153864673</v>
      </c>
      <c r="P54116">
        <v>1.977366417013539</v>
      </c>
      <c r="Q54116">
        <v>0.90909090909090906</v>
      </c>
      <c r="R54116">
        <v>-0.19062035960864979</v>
      </c>
      <c r="S54116">
        <v>6.4516129032258063E-2</v>
      </c>
      <c r="T54116">
        <v>0.80645161290322576</v>
      </c>
      <c r="U54116">
        <v>0</v>
      </c>
      <c r="V54116">
        <v>4.5931976703081148</v>
      </c>
      <c r="W54116">
        <v>4.5931976703081148</v>
      </c>
      <c r="X54116">
        <v>5.2675472934160936</v>
      </c>
    </row>
    <row r="54117" spans="1:24" x14ac:dyDescent="0.2">
      <c r="A54117" t="s">
        <v>588</v>
      </c>
      <c r="B54117" s="14">
        <v>44116</v>
      </c>
      <c r="C54117">
        <v>0</v>
      </c>
      <c r="D54117">
        <v>0</v>
      </c>
      <c r="E54117">
        <v>0</v>
      </c>
      <c r="F54117">
        <v>2</v>
      </c>
      <c r="G54117">
        <v>11</v>
      </c>
      <c r="H54117">
        <v>19</v>
      </c>
      <c r="I54117">
        <v>2</v>
      </c>
      <c r="J54117">
        <v>3748</v>
      </c>
      <c r="K54117" t="s">
        <v>1317</v>
      </c>
      <c r="L54117">
        <v>845</v>
      </c>
      <c r="M54117" t="s">
        <v>1655</v>
      </c>
      <c r="N54117" t="s">
        <v>2345</v>
      </c>
      <c r="O54117">
        <v>23.668639053254442</v>
      </c>
      <c r="P54117">
        <v>3.1641509251789541</v>
      </c>
      <c r="Q54117">
        <v>0.90909090909090906</v>
      </c>
      <c r="R54117">
        <v>-0.19062035960864979</v>
      </c>
      <c r="S54117">
        <v>0.10526315789473679</v>
      </c>
      <c r="T54117">
        <v>1.31578947368421</v>
      </c>
      <c r="U54117">
        <v>0</v>
      </c>
      <c r="V54117">
        <v>6.2893200392545143</v>
      </c>
      <c r="W54117">
        <v>4.4000000000000004</v>
      </c>
      <c r="X54117">
        <v>4.6142857142857148</v>
      </c>
    </row>
    <row r="54118" spans="1:24" x14ac:dyDescent="0.2">
      <c r="A54118" t="s">
        <v>838</v>
      </c>
      <c r="B54118" s="14">
        <v>44116</v>
      </c>
      <c r="C54118">
        <v>0</v>
      </c>
      <c r="D54118">
        <v>0</v>
      </c>
      <c r="E54118">
        <v>0</v>
      </c>
      <c r="F54118">
        <v>0</v>
      </c>
      <c r="G54118">
        <v>0</v>
      </c>
      <c r="H54118">
        <v>0</v>
      </c>
      <c r="I54118">
        <v>0</v>
      </c>
      <c r="J54118">
        <v>1151</v>
      </c>
      <c r="K54118" t="s">
        <v>1313</v>
      </c>
      <c r="L54118">
        <v>497</v>
      </c>
      <c r="M54118" t="s">
        <v>1905</v>
      </c>
      <c r="N54118" t="s">
        <v>2345</v>
      </c>
      <c r="O54118">
        <v>0</v>
      </c>
      <c r="P54118">
        <v>0</v>
      </c>
      <c r="Q54118">
        <v>1</v>
      </c>
      <c r="R54118">
        <v>0</v>
      </c>
      <c r="S54118">
        <v>0</v>
      </c>
      <c r="T54118">
        <v>0</v>
      </c>
      <c r="U54118">
        <v>0</v>
      </c>
      <c r="V54118">
        <v>2</v>
      </c>
      <c r="W54118">
        <v>2</v>
      </c>
      <c r="X54118">
        <v>2</v>
      </c>
    </row>
    <row r="54119" spans="1:24" x14ac:dyDescent="0.2">
      <c r="A54119" t="s">
        <v>1276</v>
      </c>
      <c r="B54119" s="14">
        <v>44116</v>
      </c>
      <c r="C54119">
        <v>0</v>
      </c>
      <c r="D54119">
        <v>0</v>
      </c>
      <c r="E54119">
        <v>0</v>
      </c>
      <c r="F54119">
        <v>0</v>
      </c>
      <c r="G54119">
        <v>18</v>
      </c>
      <c r="H54119">
        <v>0</v>
      </c>
      <c r="I54119">
        <v>0</v>
      </c>
      <c r="J54119">
        <v>3768</v>
      </c>
      <c r="K54119" t="s">
        <v>1286</v>
      </c>
      <c r="L54119">
        <v>2120</v>
      </c>
      <c r="M54119" t="s">
        <v>2343</v>
      </c>
      <c r="N54119" t="s">
        <v>2345</v>
      </c>
      <c r="O54119">
        <v>0</v>
      </c>
      <c r="P54119">
        <v>0</v>
      </c>
      <c r="Q54119">
        <v>0.55555555555555558</v>
      </c>
      <c r="R54119">
        <v>-1.1755733298042379</v>
      </c>
      <c r="S54119">
        <v>0</v>
      </c>
      <c r="T54119">
        <v>0</v>
      </c>
      <c r="U54119">
        <v>0</v>
      </c>
      <c r="V54119">
        <v>0.8244266701957621</v>
      </c>
      <c r="W54119">
        <v>0.8244266701957621</v>
      </c>
      <c r="X54119">
        <v>5.0328353355818853</v>
      </c>
    </row>
    <row r="54120" spans="1:24" x14ac:dyDescent="0.2">
      <c r="A54120" t="s">
        <v>455</v>
      </c>
      <c r="B54120" s="14">
        <v>44116</v>
      </c>
      <c r="C54120">
        <v>1</v>
      </c>
      <c r="D54120">
        <v>1</v>
      </c>
      <c r="E54120">
        <v>1</v>
      </c>
      <c r="F54120">
        <v>2</v>
      </c>
      <c r="G54120">
        <v>1</v>
      </c>
      <c r="H54120">
        <v>3</v>
      </c>
      <c r="I54120">
        <v>2</v>
      </c>
      <c r="J54120">
        <v>750</v>
      </c>
      <c r="K54120" t="s">
        <v>1305</v>
      </c>
      <c r="L54120">
        <v>444</v>
      </c>
      <c r="M54120" t="s">
        <v>1522</v>
      </c>
      <c r="N54120" t="s">
        <v>2345</v>
      </c>
      <c r="O54120">
        <v>45.045045045045043</v>
      </c>
      <c r="P54120">
        <v>3.807662990103903</v>
      </c>
      <c r="Q54120">
        <v>1</v>
      </c>
      <c r="R54120">
        <v>0</v>
      </c>
      <c r="S54120">
        <v>0.66666666666666663</v>
      </c>
      <c r="T54120">
        <v>8.3333333333333321</v>
      </c>
      <c r="U54120">
        <v>0</v>
      </c>
      <c r="V54120">
        <v>14.140996323437239</v>
      </c>
      <c r="W54120">
        <v>4.4000000000000004</v>
      </c>
      <c r="X54120">
        <v>4.3999999999999986</v>
      </c>
    </row>
    <row r="54121" spans="1:24" x14ac:dyDescent="0.2">
      <c r="A54121" t="s">
        <v>428</v>
      </c>
      <c r="B54121" s="14">
        <v>44116</v>
      </c>
      <c r="C54121">
        <v>1</v>
      </c>
      <c r="D54121">
        <v>5</v>
      </c>
      <c r="E54121">
        <v>1</v>
      </c>
      <c r="F54121">
        <v>4</v>
      </c>
      <c r="G54121">
        <v>4</v>
      </c>
      <c r="H54121">
        <v>14</v>
      </c>
      <c r="I54121">
        <v>4</v>
      </c>
      <c r="J54121">
        <v>838</v>
      </c>
      <c r="K54121" t="s">
        <v>915</v>
      </c>
      <c r="L54121">
        <v>800</v>
      </c>
      <c r="M54121" t="s">
        <v>1495</v>
      </c>
      <c r="N54121" t="s">
        <v>2345</v>
      </c>
      <c r="O54121">
        <v>50</v>
      </c>
      <c r="P54121">
        <v>3.912023005428146</v>
      </c>
      <c r="Q54121">
        <v>1</v>
      </c>
      <c r="R54121">
        <v>0</v>
      </c>
      <c r="S54121">
        <v>0.2857142857142857</v>
      </c>
      <c r="T54121">
        <v>3.5714285714285712</v>
      </c>
      <c r="U54121">
        <v>0</v>
      </c>
      <c r="V54121">
        <v>9.4834515768567176</v>
      </c>
      <c r="W54121">
        <v>4.4000000000000004</v>
      </c>
      <c r="X54121">
        <v>4.3999999999999986</v>
      </c>
    </row>
    <row r="54122" spans="1:24" x14ac:dyDescent="0.2">
      <c r="A54122" t="s">
        <v>400</v>
      </c>
      <c r="B54122" s="14">
        <v>44116</v>
      </c>
      <c r="C54122">
        <v>0</v>
      </c>
      <c r="D54122">
        <v>0</v>
      </c>
      <c r="E54122">
        <v>0</v>
      </c>
      <c r="F54122">
        <v>0</v>
      </c>
      <c r="G54122">
        <v>0</v>
      </c>
      <c r="H54122">
        <v>0</v>
      </c>
      <c r="I54122">
        <v>0</v>
      </c>
      <c r="J54122">
        <v>1104</v>
      </c>
      <c r="K54122" t="s">
        <v>1306</v>
      </c>
      <c r="L54122">
        <v>335</v>
      </c>
      <c r="M54122" t="s">
        <v>1467</v>
      </c>
      <c r="N54122" t="s">
        <v>2345</v>
      </c>
      <c r="O54122">
        <v>0</v>
      </c>
      <c r="P54122">
        <v>0</v>
      </c>
      <c r="Q54122">
        <v>1</v>
      </c>
      <c r="R54122">
        <v>0</v>
      </c>
      <c r="S54122">
        <v>0</v>
      </c>
      <c r="T54122">
        <v>0</v>
      </c>
      <c r="U54122">
        <v>0</v>
      </c>
      <c r="V54122">
        <v>2</v>
      </c>
      <c r="W54122">
        <v>2</v>
      </c>
      <c r="X54122">
        <v>2</v>
      </c>
    </row>
    <row r="54123" spans="1:24" x14ac:dyDescent="0.2">
      <c r="A54123" t="s">
        <v>841</v>
      </c>
      <c r="B54123" s="14">
        <v>44116</v>
      </c>
      <c r="C54123">
        <v>0</v>
      </c>
      <c r="D54123">
        <v>0</v>
      </c>
      <c r="E54123">
        <v>0</v>
      </c>
      <c r="F54123">
        <v>1</v>
      </c>
      <c r="G54123">
        <v>2</v>
      </c>
      <c r="H54123">
        <v>11</v>
      </c>
      <c r="I54123">
        <v>1</v>
      </c>
      <c r="J54123">
        <v>1105</v>
      </c>
      <c r="K54123" t="s">
        <v>1306</v>
      </c>
      <c r="L54123">
        <v>1341</v>
      </c>
      <c r="M54123" t="s">
        <v>1908</v>
      </c>
      <c r="N54123" t="s">
        <v>2345</v>
      </c>
      <c r="O54123">
        <v>7.4571215510812827</v>
      </c>
      <c r="P54123">
        <v>2.009169488694504</v>
      </c>
      <c r="Q54123">
        <v>1</v>
      </c>
      <c r="R54123">
        <v>0</v>
      </c>
      <c r="S54123">
        <v>9.0909090909090912E-2</v>
      </c>
      <c r="T54123">
        <v>1.136363636363636</v>
      </c>
      <c r="U54123">
        <v>0</v>
      </c>
      <c r="V54123">
        <v>5.1455331250581411</v>
      </c>
      <c r="W54123">
        <v>4.4000000000000004</v>
      </c>
      <c r="X54123">
        <v>4.3999999999999986</v>
      </c>
    </row>
    <row r="54124" spans="1:24" x14ac:dyDescent="0.2">
      <c r="A54124" t="s">
        <v>512</v>
      </c>
      <c r="B54124" s="14">
        <v>44116</v>
      </c>
      <c r="C54124">
        <v>0</v>
      </c>
      <c r="D54124">
        <v>0</v>
      </c>
      <c r="E54124">
        <v>0</v>
      </c>
      <c r="F54124">
        <v>2</v>
      </c>
      <c r="G54124">
        <v>0</v>
      </c>
      <c r="H54124">
        <v>6</v>
      </c>
      <c r="I54124">
        <v>2</v>
      </c>
      <c r="J54124">
        <v>1313</v>
      </c>
      <c r="K54124" t="s">
        <v>1306</v>
      </c>
      <c r="L54124">
        <v>1172</v>
      </c>
      <c r="M54124" t="s">
        <v>1579</v>
      </c>
      <c r="N54124" t="s">
        <v>2345</v>
      </c>
      <c r="O54124">
        <v>17.064846416382249</v>
      </c>
      <c r="P54124">
        <v>2.8370205823991701</v>
      </c>
      <c r="Q54124">
        <v>1</v>
      </c>
      <c r="R54124">
        <v>0</v>
      </c>
      <c r="S54124">
        <v>0.33333333333333331</v>
      </c>
      <c r="T54124">
        <v>4.1666666666666661</v>
      </c>
      <c r="U54124">
        <v>0</v>
      </c>
      <c r="V54124">
        <v>9.0036872490658357</v>
      </c>
      <c r="W54124">
        <v>4.4000000000000004</v>
      </c>
      <c r="X54124">
        <v>3.7142857142857131</v>
      </c>
    </row>
    <row r="54125" spans="1:24" x14ac:dyDescent="0.2">
      <c r="A54125" t="s">
        <v>260</v>
      </c>
      <c r="B54125" s="14">
        <v>44116</v>
      </c>
      <c r="C54125">
        <v>1</v>
      </c>
      <c r="D54125">
        <v>6</v>
      </c>
      <c r="E54125">
        <v>1</v>
      </c>
      <c r="F54125">
        <v>15</v>
      </c>
      <c r="G54125">
        <v>6</v>
      </c>
      <c r="H54125">
        <v>51</v>
      </c>
      <c r="I54125">
        <v>15</v>
      </c>
      <c r="J54125">
        <v>767</v>
      </c>
      <c r="K54125" t="s">
        <v>1278</v>
      </c>
      <c r="L54125">
        <v>1285</v>
      </c>
      <c r="M54125" t="s">
        <v>1327</v>
      </c>
      <c r="N54125" t="s">
        <v>2345</v>
      </c>
      <c r="O54125">
        <v>116.7315175097276</v>
      </c>
      <c r="P54125">
        <v>4.7598765757490726</v>
      </c>
      <c r="Q54125">
        <v>1.5</v>
      </c>
      <c r="R54125">
        <v>0.81093021621632877</v>
      </c>
      <c r="S54125">
        <v>0.29411764705882348</v>
      </c>
      <c r="T54125">
        <v>3.6764705882352939</v>
      </c>
      <c r="U54125">
        <v>0</v>
      </c>
      <c r="V54125">
        <v>11.2472773802007</v>
      </c>
      <c r="W54125">
        <v>7.4</v>
      </c>
      <c r="X54125">
        <v>7.4999999999999991</v>
      </c>
    </row>
    <row r="54126" spans="1:24" x14ac:dyDescent="0.2">
      <c r="A54126" t="s">
        <v>468</v>
      </c>
      <c r="B54126" s="14">
        <v>44116</v>
      </c>
      <c r="C54126">
        <v>1</v>
      </c>
      <c r="D54126">
        <v>2</v>
      </c>
      <c r="E54126">
        <v>0</v>
      </c>
      <c r="F54126">
        <v>3</v>
      </c>
      <c r="G54126">
        <v>5</v>
      </c>
      <c r="H54126">
        <v>5</v>
      </c>
      <c r="I54126">
        <v>2</v>
      </c>
      <c r="J54126">
        <v>749</v>
      </c>
      <c r="K54126" t="s">
        <v>1305</v>
      </c>
      <c r="L54126">
        <v>934</v>
      </c>
      <c r="M54126" t="s">
        <v>1535</v>
      </c>
      <c r="N54126" t="s">
        <v>2345</v>
      </c>
      <c r="O54126">
        <v>32.119914346895072</v>
      </c>
      <c r="P54126">
        <v>3.4694762224154498</v>
      </c>
      <c r="Q54126">
        <v>1</v>
      </c>
      <c r="R54126">
        <v>0</v>
      </c>
      <c r="S54126">
        <v>0.4</v>
      </c>
      <c r="T54126">
        <v>5</v>
      </c>
      <c r="U54126">
        <v>0</v>
      </c>
      <c r="V54126">
        <v>10.46947622241545</v>
      </c>
      <c r="W54126">
        <v>4.4000000000000004</v>
      </c>
      <c r="X54126">
        <v>4.3999999999999986</v>
      </c>
    </row>
    <row r="54127" spans="1:24" x14ac:dyDescent="0.2">
      <c r="A54127" t="s">
        <v>842</v>
      </c>
      <c r="B54127" s="14">
        <v>44116</v>
      </c>
      <c r="C54127">
        <v>0</v>
      </c>
      <c r="D54127">
        <v>0</v>
      </c>
      <c r="E54127">
        <v>0</v>
      </c>
      <c r="F54127">
        <v>0</v>
      </c>
      <c r="G54127">
        <v>0</v>
      </c>
      <c r="H54127">
        <v>0</v>
      </c>
      <c r="I54127">
        <v>0</v>
      </c>
      <c r="J54127">
        <v>1185</v>
      </c>
      <c r="K54127" t="s">
        <v>1301</v>
      </c>
      <c r="L54127">
        <v>151</v>
      </c>
      <c r="M54127" t="s">
        <v>1909</v>
      </c>
      <c r="N54127" t="s">
        <v>2345</v>
      </c>
      <c r="O54127">
        <v>0</v>
      </c>
      <c r="P54127">
        <v>0</v>
      </c>
      <c r="Q54127">
        <v>1</v>
      </c>
      <c r="R54127">
        <v>0</v>
      </c>
      <c r="S54127">
        <v>0</v>
      </c>
      <c r="T54127">
        <v>0</v>
      </c>
      <c r="U54127">
        <v>0</v>
      </c>
      <c r="V54127">
        <v>2</v>
      </c>
      <c r="W54127">
        <v>2</v>
      </c>
      <c r="X54127">
        <v>2</v>
      </c>
    </row>
    <row r="54128" spans="1:24" x14ac:dyDescent="0.2">
      <c r="A54128" t="s">
        <v>844</v>
      </c>
      <c r="B54128" s="14">
        <v>44116</v>
      </c>
      <c r="C54128">
        <v>0</v>
      </c>
      <c r="D54128">
        <v>0</v>
      </c>
      <c r="E54128">
        <v>0</v>
      </c>
      <c r="F54128">
        <v>1</v>
      </c>
      <c r="G54128">
        <v>0</v>
      </c>
      <c r="H54128">
        <v>3</v>
      </c>
      <c r="I54128">
        <v>1</v>
      </c>
      <c r="J54128">
        <v>597</v>
      </c>
      <c r="K54128" t="s">
        <v>1303</v>
      </c>
      <c r="L54128">
        <v>704</v>
      </c>
      <c r="M54128" t="s">
        <v>1911</v>
      </c>
      <c r="N54128" t="s">
        <v>2345</v>
      </c>
      <c r="O54128">
        <v>14.20454545454546</v>
      </c>
      <c r="P54128">
        <v>2.653562015818141</v>
      </c>
      <c r="Q54128">
        <v>1</v>
      </c>
      <c r="R54128">
        <v>0</v>
      </c>
      <c r="S54128">
        <v>0.33333333333333331</v>
      </c>
      <c r="T54128">
        <v>4.1666666666666661</v>
      </c>
      <c r="U54128">
        <v>0</v>
      </c>
      <c r="V54128">
        <v>8.8202286824848066</v>
      </c>
      <c r="W54128">
        <v>4.4000000000000004</v>
      </c>
      <c r="X54128">
        <v>4.3999999999999986</v>
      </c>
    </row>
    <row r="54129" spans="1:24" x14ac:dyDescent="0.2">
      <c r="A54129" t="s">
        <v>845</v>
      </c>
      <c r="B54129" s="14">
        <v>44116</v>
      </c>
      <c r="C54129">
        <v>0</v>
      </c>
      <c r="D54129">
        <v>0</v>
      </c>
      <c r="E54129">
        <v>0</v>
      </c>
      <c r="F54129">
        <v>0</v>
      </c>
      <c r="G54129">
        <v>0</v>
      </c>
      <c r="H54129">
        <v>0</v>
      </c>
      <c r="I54129">
        <v>0</v>
      </c>
      <c r="J54129">
        <v>3723</v>
      </c>
      <c r="K54129" t="s">
        <v>1317</v>
      </c>
      <c r="L54129">
        <v>495</v>
      </c>
      <c r="M54129" t="s">
        <v>1912</v>
      </c>
      <c r="N54129" t="s">
        <v>2345</v>
      </c>
      <c r="O54129">
        <v>0</v>
      </c>
      <c r="P54129">
        <v>0</v>
      </c>
      <c r="Q54129">
        <v>1</v>
      </c>
      <c r="R54129">
        <v>0</v>
      </c>
      <c r="S54129">
        <v>0</v>
      </c>
      <c r="T54129">
        <v>0</v>
      </c>
      <c r="U54129">
        <v>0</v>
      </c>
      <c r="V54129">
        <v>2</v>
      </c>
      <c r="W54129">
        <v>2</v>
      </c>
      <c r="X54129">
        <v>2</v>
      </c>
    </row>
    <row r="54130" spans="1:24" x14ac:dyDescent="0.2">
      <c r="A54130" t="s">
        <v>483</v>
      </c>
      <c r="B54130" s="14">
        <v>44116</v>
      </c>
      <c r="C54130">
        <v>0</v>
      </c>
      <c r="D54130">
        <v>0</v>
      </c>
      <c r="E54130">
        <v>0</v>
      </c>
      <c r="F54130">
        <v>0</v>
      </c>
      <c r="G54130">
        <v>4</v>
      </c>
      <c r="H54130">
        <v>0</v>
      </c>
      <c r="I54130">
        <v>0</v>
      </c>
      <c r="J54130">
        <v>3659</v>
      </c>
      <c r="K54130" t="s">
        <v>1282</v>
      </c>
      <c r="L54130">
        <v>1962</v>
      </c>
      <c r="M54130" t="s">
        <v>1550</v>
      </c>
      <c r="N54130" t="s">
        <v>2345</v>
      </c>
      <c r="O54130">
        <v>0</v>
      </c>
      <c r="P54130">
        <v>0</v>
      </c>
      <c r="Q54130">
        <v>1</v>
      </c>
      <c r="R54130">
        <v>0</v>
      </c>
      <c r="S54130">
        <v>0</v>
      </c>
      <c r="T54130">
        <v>0</v>
      </c>
      <c r="U54130">
        <v>0</v>
      </c>
      <c r="V54130">
        <v>2</v>
      </c>
      <c r="W54130">
        <v>2</v>
      </c>
      <c r="X54130">
        <v>4.0571428571428569</v>
      </c>
    </row>
    <row r="54131" spans="1:24" x14ac:dyDescent="0.2">
      <c r="A54131" t="s">
        <v>347</v>
      </c>
      <c r="B54131" s="14">
        <v>44116</v>
      </c>
      <c r="C54131">
        <v>0</v>
      </c>
      <c r="D54131">
        <v>0</v>
      </c>
      <c r="E54131">
        <v>0</v>
      </c>
      <c r="F54131">
        <v>1</v>
      </c>
      <c r="G54131">
        <v>1</v>
      </c>
      <c r="H54131">
        <v>1</v>
      </c>
      <c r="I54131">
        <v>1</v>
      </c>
      <c r="J54131">
        <v>2059</v>
      </c>
      <c r="K54131" t="s">
        <v>1305</v>
      </c>
      <c r="L54131">
        <v>532</v>
      </c>
      <c r="M54131" t="s">
        <v>1414</v>
      </c>
      <c r="N54131" t="s">
        <v>2345</v>
      </c>
      <c r="O54131">
        <v>18.796992481203009</v>
      </c>
      <c r="P54131">
        <v>2.9336968826345382</v>
      </c>
      <c r="Q54131">
        <v>1</v>
      </c>
      <c r="R54131">
        <v>0</v>
      </c>
      <c r="S54131">
        <v>1</v>
      </c>
      <c r="T54131">
        <v>12.5</v>
      </c>
      <c r="U54131">
        <v>0</v>
      </c>
      <c r="V54131">
        <v>17.433696882634539</v>
      </c>
      <c r="W54131">
        <v>4.4000000000000004</v>
      </c>
      <c r="X54131">
        <v>4.3999999999999986</v>
      </c>
    </row>
    <row r="54132" spans="1:24" x14ac:dyDescent="0.2">
      <c r="A54132" t="s">
        <v>847</v>
      </c>
      <c r="B54132" s="14">
        <v>44116</v>
      </c>
      <c r="C54132">
        <v>0</v>
      </c>
      <c r="D54132">
        <v>0</v>
      </c>
      <c r="E54132">
        <v>0</v>
      </c>
      <c r="F54132">
        <v>0</v>
      </c>
      <c r="G54132">
        <v>0</v>
      </c>
      <c r="H54132">
        <v>0</v>
      </c>
      <c r="I54132">
        <v>0</v>
      </c>
      <c r="J54132">
        <v>3615</v>
      </c>
      <c r="K54132" t="s">
        <v>1319</v>
      </c>
      <c r="L54132">
        <v>341</v>
      </c>
      <c r="M54132" t="s">
        <v>1914</v>
      </c>
      <c r="N54132" t="s">
        <v>2345</v>
      </c>
      <c r="O54132">
        <v>0</v>
      </c>
      <c r="P54132">
        <v>0</v>
      </c>
      <c r="Q54132">
        <v>1</v>
      </c>
      <c r="R54132">
        <v>0</v>
      </c>
      <c r="S54132">
        <v>0</v>
      </c>
      <c r="T54132">
        <v>0</v>
      </c>
      <c r="U54132">
        <v>0</v>
      </c>
      <c r="V54132">
        <v>2</v>
      </c>
      <c r="W54132">
        <v>2</v>
      </c>
      <c r="X54132">
        <v>2</v>
      </c>
    </row>
    <row r="54133" spans="1:24" x14ac:dyDescent="0.2">
      <c r="A54133" t="s">
        <v>562</v>
      </c>
      <c r="B54133" s="14">
        <v>44116</v>
      </c>
      <c r="C54133">
        <v>0</v>
      </c>
      <c r="D54133">
        <v>0</v>
      </c>
      <c r="E54133">
        <v>0</v>
      </c>
      <c r="F54133">
        <v>1</v>
      </c>
      <c r="G54133">
        <v>5</v>
      </c>
      <c r="H54133">
        <v>8</v>
      </c>
      <c r="I54133">
        <v>1</v>
      </c>
      <c r="J54133">
        <v>281</v>
      </c>
      <c r="K54133" t="s">
        <v>1307</v>
      </c>
      <c r="L54133">
        <v>460</v>
      </c>
      <c r="M54133" t="s">
        <v>1629</v>
      </c>
      <c r="N54133" t="s">
        <v>2345</v>
      </c>
      <c r="O54133">
        <v>21.739130434782609</v>
      </c>
      <c r="P54133">
        <v>3.0791138824930422</v>
      </c>
      <c r="Q54133">
        <v>1</v>
      </c>
      <c r="R54133">
        <v>0</v>
      </c>
      <c r="S54133">
        <v>0.125</v>
      </c>
      <c r="T54133">
        <v>1.5625</v>
      </c>
      <c r="U54133">
        <v>0</v>
      </c>
      <c r="V54133">
        <v>6.6416138824930417</v>
      </c>
      <c r="W54133">
        <v>4.4000000000000004</v>
      </c>
      <c r="X54133">
        <v>4.3999999999999986</v>
      </c>
    </row>
    <row r="54134" spans="1:24" x14ac:dyDescent="0.2">
      <c r="A54134" t="s">
        <v>824</v>
      </c>
      <c r="B54134" s="14">
        <v>44116</v>
      </c>
      <c r="C54134">
        <v>0</v>
      </c>
      <c r="D54134">
        <v>0</v>
      </c>
      <c r="E54134">
        <v>0</v>
      </c>
      <c r="F54134">
        <v>0</v>
      </c>
      <c r="G54134">
        <v>0</v>
      </c>
      <c r="H54134">
        <v>0</v>
      </c>
      <c r="I54134">
        <v>0</v>
      </c>
      <c r="J54134">
        <v>599</v>
      </c>
      <c r="K54134" t="s">
        <v>1316</v>
      </c>
      <c r="L54134">
        <v>592</v>
      </c>
      <c r="M54134" t="s">
        <v>1891</v>
      </c>
      <c r="N54134" t="s">
        <v>2345</v>
      </c>
      <c r="O54134">
        <v>0</v>
      </c>
      <c r="P54134">
        <v>0</v>
      </c>
      <c r="Q54134">
        <v>1</v>
      </c>
      <c r="R54134">
        <v>0</v>
      </c>
      <c r="S54134">
        <v>0</v>
      </c>
      <c r="T54134">
        <v>0</v>
      </c>
      <c r="U54134">
        <v>0</v>
      </c>
      <c r="V54134">
        <v>2</v>
      </c>
      <c r="W54134">
        <v>2</v>
      </c>
      <c r="X54134">
        <v>2</v>
      </c>
    </row>
    <row r="54135" spans="1:24" x14ac:dyDescent="0.2">
      <c r="A54135" t="s">
        <v>823</v>
      </c>
      <c r="B54135" s="14">
        <v>44116</v>
      </c>
      <c r="C54135">
        <v>0</v>
      </c>
      <c r="D54135">
        <v>0</v>
      </c>
      <c r="E54135">
        <v>0</v>
      </c>
      <c r="F54135">
        <v>0</v>
      </c>
      <c r="G54135">
        <v>1</v>
      </c>
      <c r="H54135">
        <v>0</v>
      </c>
      <c r="I54135">
        <v>0</v>
      </c>
      <c r="J54135">
        <v>2053</v>
      </c>
      <c r="K54135" t="s">
        <v>1284</v>
      </c>
      <c r="L54135">
        <v>378</v>
      </c>
      <c r="M54135" t="s">
        <v>1890</v>
      </c>
      <c r="N54135" t="s">
        <v>2345</v>
      </c>
      <c r="O54135">
        <v>0</v>
      </c>
      <c r="P54135">
        <v>0</v>
      </c>
      <c r="Q54135">
        <v>1</v>
      </c>
      <c r="R54135">
        <v>0</v>
      </c>
      <c r="S54135">
        <v>0</v>
      </c>
      <c r="T54135">
        <v>0</v>
      </c>
      <c r="U54135">
        <v>0</v>
      </c>
      <c r="V54135">
        <v>2</v>
      </c>
      <c r="W54135">
        <v>2</v>
      </c>
      <c r="X54135">
        <v>2.342857142857143</v>
      </c>
    </row>
    <row r="54136" spans="1:24" x14ac:dyDescent="0.2">
      <c r="A54136" t="s">
        <v>822</v>
      </c>
      <c r="B54136" s="14">
        <v>44116</v>
      </c>
      <c r="C54136">
        <v>0</v>
      </c>
      <c r="D54136">
        <v>0</v>
      </c>
      <c r="E54136">
        <v>0</v>
      </c>
      <c r="F54136">
        <v>0</v>
      </c>
      <c r="G54136">
        <v>0</v>
      </c>
      <c r="H54136">
        <v>0</v>
      </c>
      <c r="I54136">
        <v>0</v>
      </c>
      <c r="J54136">
        <v>1231</v>
      </c>
      <c r="K54136" t="s">
        <v>1312</v>
      </c>
      <c r="L54136">
        <v>238</v>
      </c>
      <c r="M54136" t="s">
        <v>1889</v>
      </c>
      <c r="N54136" t="s">
        <v>2345</v>
      </c>
      <c r="O54136">
        <v>0</v>
      </c>
      <c r="P54136">
        <v>0</v>
      </c>
      <c r="Q54136">
        <v>1</v>
      </c>
      <c r="R54136">
        <v>0</v>
      </c>
      <c r="S54136">
        <v>0</v>
      </c>
      <c r="T54136">
        <v>0</v>
      </c>
      <c r="U54136">
        <v>0</v>
      </c>
      <c r="V54136">
        <v>2</v>
      </c>
      <c r="W54136">
        <v>2</v>
      </c>
      <c r="X54136">
        <v>2</v>
      </c>
    </row>
    <row r="54137" spans="1:24" x14ac:dyDescent="0.2">
      <c r="A54137" t="s">
        <v>821</v>
      </c>
      <c r="B54137" s="14">
        <v>44116</v>
      </c>
      <c r="C54137">
        <v>0</v>
      </c>
      <c r="D54137">
        <v>0</v>
      </c>
      <c r="E54137">
        <v>0</v>
      </c>
      <c r="F54137">
        <v>0</v>
      </c>
      <c r="G54137">
        <v>3</v>
      </c>
      <c r="H54137">
        <v>0</v>
      </c>
      <c r="I54137">
        <v>0</v>
      </c>
      <c r="J54137">
        <v>839</v>
      </c>
      <c r="K54137" t="s">
        <v>915</v>
      </c>
      <c r="L54137">
        <v>830</v>
      </c>
      <c r="M54137" t="s">
        <v>1888</v>
      </c>
      <c r="N54137" t="s">
        <v>2345</v>
      </c>
      <c r="O54137">
        <v>0</v>
      </c>
      <c r="P54137">
        <v>0</v>
      </c>
      <c r="Q54137">
        <v>1</v>
      </c>
      <c r="R54137">
        <v>0</v>
      </c>
      <c r="S54137">
        <v>0</v>
      </c>
      <c r="T54137">
        <v>0</v>
      </c>
      <c r="U54137">
        <v>0</v>
      </c>
      <c r="V54137">
        <v>2</v>
      </c>
      <c r="W54137">
        <v>2</v>
      </c>
      <c r="X54137">
        <v>3.7142857142857131</v>
      </c>
    </row>
    <row r="54138" spans="1:24" x14ac:dyDescent="0.2">
      <c r="A54138" t="s">
        <v>797</v>
      </c>
      <c r="B54138" s="14">
        <v>44116</v>
      </c>
      <c r="C54138">
        <v>0</v>
      </c>
      <c r="D54138">
        <v>0</v>
      </c>
      <c r="E54138">
        <v>0</v>
      </c>
      <c r="F54138">
        <v>0</v>
      </c>
      <c r="G54138">
        <v>0</v>
      </c>
      <c r="H54138">
        <v>0</v>
      </c>
      <c r="I54138">
        <v>0</v>
      </c>
      <c r="J54138">
        <v>413</v>
      </c>
      <c r="K54138" t="s">
        <v>1312</v>
      </c>
      <c r="L54138">
        <v>465</v>
      </c>
      <c r="M54138" t="s">
        <v>1864</v>
      </c>
      <c r="N54138" t="s">
        <v>2345</v>
      </c>
      <c r="O54138">
        <v>0</v>
      </c>
      <c r="P54138">
        <v>0</v>
      </c>
      <c r="Q54138">
        <v>1</v>
      </c>
      <c r="R54138">
        <v>0</v>
      </c>
      <c r="S54138">
        <v>0</v>
      </c>
      <c r="T54138">
        <v>0</v>
      </c>
      <c r="U54138">
        <v>0</v>
      </c>
      <c r="V54138">
        <v>2</v>
      </c>
      <c r="W54138">
        <v>2</v>
      </c>
      <c r="X54138">
        <v>2</v>
      </c>
    </row>
    <row r="54139" spans="1:24" x14ac:dyDescent="0.2">
      <c r="A54139" t="s">
        <v>800</v>
      </c>
      <c r="B54139" s="14">
        <v>44116</v>
      </c>
      <c r="C54139">
        <v>0</v>
      </c>
      <c r="D54139">
        <v>0</v>
      </c>
      <c r="E54139">
        <v>0</v>
      </c>
      <c r="F54139">
        <v>0</v>
      </c>
      <c r="G54139">
        <v>0</v>
      </c>
      <c r="H54139">
        <v>0</v>
      </c>
      <c r="I54139">
        <v>0</v>
      </c>
      <c r="J54139">
        <v>1180</v>
      </c>
      <c r="K54139" t="s">
        <v>1301</v>
      </c>
      <c r="L54139">
        <v>307</v>
      </c>
      <c r="M54139" t="s">
        <v>1867</v>
      </c>
      <c r="N54139" t="s">
        <v>2345</v>
      </c>
      <c r="O54139">
        <v>0</v>
      </c>
      <c r="P54139">
        <v>0</v>
      </c>
      <c r="Q54139">
        <v>1</v>
      </c>
      <c r="R54139">
        <v>0</v>
      </c>
      <c r="S54139">
        <v>0</v>
      </c>
      <c r="T54139">
        <v>0</v>
      </c>
      <c r="U54139">
        <v>0</v>
      </c>
      <c r="V54139">
        <v>2</v>
      </c>
      <c r="W54139">
        <v>2</v>
      </c>
      <c r="X54139">
        <v>2</v>
      </c>
    </row>
    <row r="54140" spans="1:24" x14ac:dyDescent="0.2">
      <c r="A54140" t="s">
        <v>801</v>
      </c>
      <c r="B54140" s="14">
        <v>44116</v>
      </c>
      <c r="C54140">
        <v>0</v>
      </c>
      <c r="D54140">
        <v>0</v>
      </c>
      <c r="E54140">
        <v>0</v>
      </c>
      <c r="F54140">
        <v>0</v>
      </c>
      <c r="G54140">
        <v>0</v>
      </c>
      <c r="H54140">
        <v>0</v>
      </c>
      <c r="I54140">
        <v>0</v>
      </c>
      <c r="J54140">
        <v>1213</v>
      </c>
      <c r="K54140" t="s">
        <v>1308</v>
      </c>
      <c r="L54140">
        <v>268</v>
      </c>
      <c r="M54140" t="s">
        <v>1868</v>
      </c>
      <c r="N54140" t="s">
        <v>2345</v>
      </c>
      <c r="O54140">
        <v>0</v>
      </c>
      <c r="P54140">
        <v>0</v>
      </c>
      <c r="Q54140">
        <v>1</v>
      </c>
      <c r="R54140">
        <v>0</v>
      </c>
      <c r="S54140">
        <v>0</v>
      </c>
      <c r="T54140">
        <v>0</v>
      </c>
      <c r="U54140">
        <v>0</v>
      </c>
      <c r="V54140">
        <v>2</v>
      </c>
      <c r="W54140">
        <v>2</v>
      </c>
      <c r="X54140">
        <v>2</v>
      </c>
    </row>
    <row r="54141" spans="1:24" x14ac:dyDescent="0.2">
      <c r="A54141" t="s">
        <v>802</v>
      </c>
      <c r="B54141" s="14">
        <v>44116</v>
      </c>
      <c r="C54141">
        <v>0</v>
      </c>
      <c r="D54141">
        <v>0</v>
      </c>
      <c r="E54141">
        <v>0</v>
      </c>
      <c r="F54141">
        <v>0</v>
      </c>
      <c r="G54141">
        <v>1</v>
      </c>
      <c r="H54141">
        <v>0</v>
      </c>
      <c r="I54141">
        <v>0</v>
      </c>
      <c r="J54141">
        <v>465</v>
      </c>
      <c r="K54141" t="s">
        <v>1287</v>
      </c>
      <c r="L54141">
        <v>640</v>
      </c>
      <c r="M54141" t="s">
        <v>1869</v>
      </c>
      <c r="N54141" t="s">
        <v>2345</v>
      </c>
      <c r="O54141">
        <v>0</v>
      </c>
      <c r="P54141">
        <v>0</v>
      </c>
      <c r="Q54141">
        <v>1</v>
      </c>
      <c r="R54141">
        <v>0</v>
      </c>
      <c r="S54141">
        <v>0</v>
      </c>
      <c r="T54141">
        <v>0</v>
      </c>
      <c r="U54141">
        <v>0</v>
      </c>
      <c r="V54141">
        <v>2</v>
      </c>
      <c r="W54141">
        <v>2</v>
      </c>
      <c r="X54141">
        <v>3.371428571428571</v>
      </c>
    </row>
    <row r="54142" spans="1:24" x14ac:dyDescent="0.2">
      <c r="A54142" t="s">
        <v>553</v>
      </c>
      <c r="B54142" s="14">
        <v>44116</v>
      </c>
      <c r="C54142">
        <v>0</v>
      </c>
      <c r="D54142">
        <v>0</v>
      </c>
      <c r="E54142">
        <v>0</v>
      </c>
      <c r="F54142">
        <v>2</v>
      </c>
      <c r="G54142">
        <v>1</v>
      </c>
      <c r="H54142">
        <v>3</v>
      </c>
      <c r="I54142">
        <v>2</v>
      </c>
      <c r="J54142">
        <v>1136</v>
      </c>
      <c r="K54142" t="s">
        <v>1312</v>
      </c>
      <c r="L54142">
        <v>545</v>
      </c>
      <c r="M54142" t="s">
        <v>1620</v>
      </c>
      <c r="N54142" t="s">
        <v>2345</v>
      </c>
      <c r="O54142">
        <v>36.697247706422019</v>
      </c>
      <c r="P54142">
        <v>3.6027017578728842</v>
      </c>
      <c r="Q54142">
        <v>1</v>
      </c>
      <c r="R54142">
        <v>0</v>
      </c>
      <c r="S54142">
        <v>0.66666666666666663</v>
      </c>
      <c r="T54142">
        <v>8.3333333333333321</v>
      </c>
      <c r="U54142">
        <v>0</v>
      </c>
      <c r="V54142">
        <v>13.93603509120622</v>
      </c>
      <c r="W54142">
        <v>4.4000000000000004</v>
      </c>
      <c r="X54142">
        <v>4.3999999999999986</v>
      </c>
    </row>
    <row r="54143" spans="1:24" x14ac:dyDescent="0.2">
      <c r="A54143" t="s">
        <v>270</v>
      </c>
      <c r="B54143" s="14">
        <v>44116</v>
      </c>
      <c r="C54143">
        <v>0</v>
      </c>
      <c r="D54143">
        <v>0</v>
      </c>
      <c r="E54143">
        <v>0</v>
      </c>
      <c r="F54143">
        <v>0</v>
      </c>
      <c r="G54143">
        <v>8</v>
      </c>
      <c r="H54143">
        <v>0</v>
      </c>
      <c r="I54143">
        <v>0</v>
      </c>
      <c r="J54143">
        <v>3791</v>
      </c>
      <c r="K54143" t="s">
        <v>1286</v>
      </c>
      <c r="L54143">
        <v>2355</v>
      </c>
      <c r="M54143" t="s">
        <v>1337</v>
      </c>
      <c r="N54143" t="s">
        <v>2345</v>
      </c>
      <c r="O54143">
        <v>0</v>
      </c>
      <c r="P54143">
        <v>0</v>
      </c>
      <c r="Q54143">
        <v>1</v>
      </c>
      <c r="R54143">
        <v>0</v>
      </c>
      <c r="S54143">
        <v>0</v>
      </c>
      <c r="T54143">
        <v>0</v>
      </c>
      <c r="U54143">
        <v>0</v>
      </c>
      <c r="V54143">
        <v>2</v>
      </c>
      <c r="W54143">
        <v>2</v>
      </c>
      <c r="X54143">
        <v>3.1065777665036669</v>
      </c>
    </row>
    <row r="54144" spans="1:24" x14ac:dyDescent="0.2">
      <c r="A54144" t="s">
        <v>688</v>
      </c>
      <c r="B54144" s="14">
        <v>44116</v>
      </c>
      <c r="C54144">
        <v>0</v>
      </c>
      <c r="D54144">
        <v>0</v>
      </c>
      <c r="E54144">
        <v>0</v>
      </c>
      <c r="F54144">
        <v>0</v>
      </c>
      <c r="G54144">
        <v>2</v>
      </c>
      <c r="H54144">
        <v>0</v>
      </c>
      <c r="I54144">
        <v>0</v>
      </c>
      <c r="J54144">
        <v>198</v>
      </c>
      <c r="K54144" t="s">
        <v>1288</v>
      </c>
      <c r="L54144">
        <v>967</v>
      </c>
      <c r="M54144" t="s">
        <v>1755</v>
      </c>
      <c r="N54144" t="s">
        <v>2345</v>
      </c>
      <c r="O54144">
        <v>0</v>
      </c>
      <c r="P54144">
        <v>0</v>
      </c>
      <c r="Q54144">
        <v>1</v>
      </c>
      <c r="R54144">
        <v>0</v>
      </c>
      <c r="S54144">
        <v>0</v>
      </c>
      <c r="T54144">
        <v>0</v>
      </c>
      <c r="U54144">
        <v>0</v>
      </c>
      <c r="V54144">
        <v>2</v>
      </c>
      <c r="W54144">
        <v>2</v>
      </c>
      <c r="X54144">
        <v>2.0000000000000009</v>
      </c>
    </row>
    <row r="54145" spans="1:24" x14ac:dyDescent="0.2">
      <c r="A54145" t="s">
        <v>804</v>
      </c>
      <c r="B54145" s="14">
        <v>44116</v>
      </c>
      <c r="C54145">
        <v>0</v>
      </c>
      <c r="D54145">
        <v>0</v>
      </c>
      <c r="E54145">
        <v>0</v>
      </c>
      <c r="F54145">
        <v>0</v>
      </c>
      <c r="G54145">
        <v>0</v>
      </c>
      <c r="H54145">
        <v>0</v>
      </c>
      <c r="I54145">
        <v>0</v>
      </c>
      <c r="J54145">
        <v>1150</v>
      </c>
      <c r="K54145" t="s">
        <v>1313</v>
      </c>
      <c r="L54145">
        <v>470</v>
      </c>
      <c r="M54145" t="s">
        <v>1871</v>
      </c>
      <c r="N54145" t="s">
        <v>2345</v>
      </c>
      <c r="O54145">
        <v>0</v>
      </c>
      <c r="P54145">
        <v>0</v>
      </c>
      <c r="Q54145">
        <v>1</v>
      </c>
      <c r="R54145">
        <v>0</v>
      </c>
      <c r="S54145">
        <v>0</v>
      </c>
      <c r="T54145">
        <v>0</v>
      </c>
      <c r="U54145">
        <v>0</v>
      </c>
      <c r="V54145">
        <v>2</v>
      </c>
      <c r="W54145">
        <v>2</v>
      </c>
      <c r="X54145">
        <v>2</v>
      </c>
    </row>
    <row r="54146" spans="1:24" x14ac:dyDescent="0.2">
      <c r="A54146" t="s">
        <v>805</v>
      </c>
      <c r="B54146" s="14">
        <v>44116</v>
      </c>
      <c r="C54146">
        <v>0</v>
      </c>
      <c r="D54146">
        <v>0</v>
      </c>
      <c r="E54146">
        <v>0</v>
      </c>
      <c r="F54146">
        <v>1</v>
      </c>
      <c r="G54146">
        <v>0</v>
      </c>
      <c r="H54146">
        <v>1</v>
      </c>
      <c r="I54146">
        <v>1</v>
      </c>
      <c r="J54146">
        <v>1102</v>
      </c>
      <c r="K54146" t="s">
        <v>1279</v>
      </c>
      <c r="L54146">
        <v>233</v>
      </c>
      <c r="M54146" t="s">
        <v>1872</v>
      </c>
      <c r="N54146" t="s">
        <v>2345</v>
      </c>
      <c r="O54146">
        <v>42.918454935622307</v>
      </c>
      <c r="P54146">
        <v>3.7593019184104821</v>
      </c>
      <c r="Q54146">
        <v>1</v>
      </c>
      <c r="R54146">
        <v>0</v>
      </c>
      <c r="S54146">
        <v>1</v>
      </c>
      <c r="T54146">
        <v>12.5</v>
      </c>
      <c r="U54146">
        <v>0</v>
      </c>
      <c r="V54146">
        <v>18.259301918410479</v>
      </c>
      <c r="W54146">
        <v>4.4000000000000004</v>
      </c>
      <c r="X54146">
        <v>4.3999999999999986</v>
      </c>
    </row>
    <row r="54147" spans="1:24" x14ac:dyDescent="0.2">
      <c r="A54147" t="s">
        <v>806</v>
      </c>
      <c r="B54147" s="14">
        <v>44116</v>
      </c>
      <c r="C54147">
        <v>0</v>
      </c>
      <c r="D54147">
        <v>0</v>
      </c>
      <c r="E54147">
        <v>0</v>
      </c>
      <c r="F54147">
        <v>0</v>
      </c>
      <c r="G54147">
        <v>0</v>
      </c>
      <c r="H54147">
        <v>0</v>
      </c>
      <c r="I54147">
        <v>0</v>
      </c>
      <c r="J54147">
        <v>1262</v>
      </c>
      <c r="K54147" t="s">
        <v>1313</v>
      </c>
      <c r="L54147">
        <v>332</v>
      </c>
      <c r="M54147" t="s">
        <v>1873</v>
      </c>
      <c r="N54147" t="s">
        <v>2345</v>
      </c>
      <c r="O54147">
        <v>0</v>
      </c>
      <c r="P54147">
        <v>0</v>
      </c>
      <c r="Q54147">
        <v>1</v>
      </c>
      <c r="R54147">
        <v>0</v>
      </c>
      <c r="S54147">
        <v>0</v>
      </c>
      <c r="T54147">
        <v>0</v>
      </c>
      <c r="U54147">
        <v>0</v>
      </c>
      <c r="V54147">
        <v>2</v>
      </c>
      <c r="W54147">
        <v>2</v>
      </c>
      <c r="X54147">
        <v>2</v>
      </c>
    </row>
    <row r="54148" spans="1:24" x14ac:dyDescent="0.2">
      <c r="A54148" t="s">
        <v>476</v>
      </c>
      <c r="B54148" s="14">
        <v>44116</v>
      </c>
      <c r="C54148">
        <v>0</v>
      </c>
      <c r="D54148">
        <v>0</v>
      </c>
      <c r="E54148">
        <v>0</v>
      </c>
      <c r="F54148">
        <v>6</v>
      </c>
      <c r="G54148">
        <v>16</v>
      </c>
      <c r="H54148">
        <v>127</v>
      </c>
      <c r="I54148">
        <v>6</v>
      </c>
      <c r="J54148">
        <v>1113</v>
      </c>
      <c r="K54148" t="s">
        <v>1287</v>
      </c>
      <c r="L54148">
        <v>9322</v>
      </c>
      <c r="M54148" t="s">
        <v>1543</v>
      </c>
      <c r="N54148" t="s">
        <v>2345</v>
      </c>
      <c r="O54148">
        <v>6.4363870414074231</v>
      </c>
      <c r="P54148">
        <v>1.861967364271552</v>
      </c>
      <c r="Q54148">
        <v>0.625</v>
      </c>
      <c r="R54148">
        <v>-0.94000725849147115</v>
      </c>
      <c r="S54148">
        <v>4.7244094488188983E-2</v>
      </c>
      <c r="T54148">
        <v>0.59055118110236215</v>
      </c>
      <c r="U54148">
        <v>0</v>
      </c>
      <c r="V54148">
        <v>3.5125112868824431</v>
      </c>
      <c r="W54148">
        <v>3.5125112868824431</v>
      </c>
      <c r="X54148">
        <v>4.0527679318931451</v>
      </c>
    </row>
    <row r="54149" spans="1:24" x14ac:dyDescent="0.2">
      <c r="A54149" t="s">
        <v>474</v>
      </c>
      <c r="B54149" s="14">
        <v>44116</v>
      </c>
      <c r="C54149">
        <v>0</v>
      </c>
      <c r="D54149">
        <v>0</v>
      </c>
      <c r="E54149">
        <v>0</v>
      </c>
      <c r="F54149">
        <v>1</v>
      </c>
      <c r="G54149">
        <v>6</v>
      </c>
      <c r="H54149">
        <v>9</v>
      </c>
      <c r="I54149">
        <v>1</v>
      </c>
      <c r="J54149">
        <v>1345</v>
      </c>
      <c r="K54149" t="s">
        <v>1288</v>
      </c>
      <c r="L54149">
        <v>6289</v>
      </c>
      <c r="M54149" t="s">
        <v>1541</v>
      </c>
      <c r="N54149" t="s">
        <v>2345</v>
      </c>
      <c r="O54149">
        <v>1.590077913817777</v>
      </c>
      <c r="P54149">
        <v>0.4637830174326793</v>
      </c>
      <c r="Q54149">
        <v>1</v>
      </c>
      <c r="R54149">
        <v>0</v>
      </c>
      <c r="S54149">
        <v>0.1111111111111111</v>
      </c>
      <c r="T54149">
        <v>1.3888888888888891</v>
      </c>
      <c r="U54149">
        <v>0</v>
      </c>
      <c r="V54149">
        <v>3.852671906321568</v>
      </c>
      <c r="W54149">
        <v>3.852671906321568</v>
      </c>
      <c r="X54149">
        <v>3.994484395015462</v>
      </c>
    </row>
    <row r="54150" spans="1:24" x14ac:dyDescent="0.2">
      <c r="A54150" t="s">
        <v>589</v>
      </c>
      <c r="B54150" s="14">
        <v>44116</v>
      </c>
      <c r="C54150">
        <v>0</v>
      </c>
      <c r="D54150">
        <v>0</v>
      </c>
      <c r="E54150">
        <v>0</v>
      </c>
      <c r="F54150">
        <v>1</v>
      </c>
      <c r="G54150">
        <v>7</v>
      </c>
      <c r="H54150">
        <v>11</v>
      </c>
      <c r="I54150">
        <v>1</v>
      </c>
      <c r="J54150">
        <v>276</v>
      </c>
      <c r="K54150" t="s">
        <v>1278</v>
      </c>
      <c r="L54150">
        <v>2616</v>
      </c>
      <c r="M54150" t="s">
        <v>1656</v>
      </c>
      <c r="N54150" t="s">
        <v>2345</v>
      </c>
      <c r="O54150">
        <v>3.8226299694189598</v>
      </c>
      <c r="P54150">
        <v>1.340938659399094</v>
      </c>
      <c r="Q54150">
        <v>1</v>
      </c>
      <c r="R54150">
        <v>0</v>
      </c>
      <c r="S54150">
        <v>9.0909090909090912E-2</v>
      </c>
      <c r="T54150">
        <v>1.136363636363636</v>
      </c>
      <c r="U54150">
        <v>0</v>
      </c>
      <c r="V54150">
        <v>4.4773022957627298</v>
      </c>
      <c r="W54150">
        <v>4.4000000000000004</v>
      </c>
      <c r="X54150">
        <v>4.6142857142857139</v>
      </c>
    </row>
    <row r="54151" spans="1:24" x14ac:dyDescent="0.2">
      <c r="A54151" t="s">
        <v>807</v>
      </c>
      <c r="B54151" s="14">
        <v>44116</v>
      </c>
      <c r="C54151">
        <v>0</v>
      </c>
      <c r="D54151">
        <v>0</v>
      </c>
      <c r="E54151">
        <v>0</v>
      </c>
      <c r="F54151">
        <v>0</v>
      </c>
      <c r="G54151">
        <v>0</v>
      </c>
      <c r="H54151">
        <v>0</v>
      </c>
      <c r="I54151">
        <v>0</v>
      </c>
      <c r="J54151">
        <v>1148</v>
      </c>
      <c r="K54151" t="s">
        <v>1288</v>
      </c>
      <c r="L54151">
        <v>296</v>
      </c>
      <c r="M54151" t="s">
        <v>1874</v>
      </c>
      <c r="N54151" t="s">
        <v>2345</v>
      </c>
      <c r="O54151">
        <v>0</v>
      </c>
      <c r="P54151">
        <v>0</v>
      </c>
      <c r="Q54151">
        <v>1</v>
      </c>
      <c r="R54151">
        <v>0</v>
      </c>
      <c r="S54151">
        <v>0</v>
      </c>
      <c r="T54151">
        <v>0</v>
      </c>
      <c r="U54151">
        <v>0</v>
      </c>
      <c r="V54151">
        <v>2</v>
      </c>
      <c r="W54151">
        <v>2</v>
      </c>
      <c r="X54151">
        <v>2</v>
      </c>
    </row>
    <row r="54152" spans="1:24" x14ac:dyDescent="0.2">
      <c r="A54152" t="s">
        <v>808</v>
      </c>
      <c r="B54152" s="14">
        <v>44116</v>
      </c>
      <c r="C54152">
        <v>0</v>
      </c>
      <c r="D54152">
        <v>0</v>
      </c>
      <c r="E54152">
        <v>0</v>
      </c>
      <c r="F54152">
        <v>0</v>
      </c>
      <c r="G54152">
        <v>0</v>
      </c>
      <c r="H54152">
        <v>0</v>
      </c>
      <c r="I54152">
        <v>0</v>
      </c>
      <c r="J54152">
        <v>774</v>
      </c>
      <c r="K54152" t="s">
        <v>1307</v>
      </c>
      <c r="L54152">
        <v>391</v>
      </c>
      <c r="M54152" t="s">
        <v>1875</v>
      </c>
      <c r="N54152" t="s">
        <v>2345</v>
      </c>
      <c r="O54152">
        <v>0</v>
      </c>
      <c r="P54152">
        <v>0</v>
      </c>
      <c r="Q54152">
        <v>1</v>
      </c>
      <c r="R54152">
        <v>0</v>
      </c>
      <c r="S54152">
        <v>0</v>
      </c>
      <c r="T54152">
        <v>0</v>
      </c>
      <c r="U54152">
        <v>0</v>
      </c>
      <c r="V54152">
        <v>2</v>
      </c>
      <c r="W54152">
        <v>2</v>
      </c>
      <c r="X54152">
        <v>2</v>
      </c>
    </row>
    <row r="54153" spans="1:24" x14ac:dyDescent="0.2">
      <c r="A54153" t="s">
        <v>810</v>
      </c>
      <c r="B54153" s="14">
        <v>44116</v>
      </c>
      <c r="C54153">
        <v>0</v>
      </c>
      <c r="D54153">
        <v>0</v>
      </c>
      <c r="E54153">
        <v>0</v>
      </c>
      <c r="F54153">
        <v>0</v>
      </c>
      <c r="G54153">
        <v>1</v>
      </c>
      <c r="H54153">
        <v>0</v>
      </c>
      <c r="I54153">
        <v>0</v>
      </c>
      <c r="J54153">
        <v>1221</v>
      </c>
      <c r="K54153" t="s">
        <v>1301</v>
      </c>
      <c r="L54153">
        <v>911</v>
      </c>
      <c r="M54153" t="s">
        <v>1877</v>
      </c>
      <c r="N54153" t="s">
        <v>2345</v>
      </c>
      <c r="O54153">
        <v>0</v>
      </c>
      <c r="P54153">
        <v>0</v>
      </c>
      <c r="Q54153">
        <v>1</v>
      </c>
      <c r="R54153">
        <v>0</v>
      </c>
      <c r="S54153">
        <v>0</v>
      </c>
      <c r="T54153">
        <v>0</v>
      </c>
      <c r="U54153">
        <v>0</v>
      </c>
      <c r="V54153">
        <v>2</v>
      </c>
      <c r="W54153">
        <v>2</v>
      </c>
      <c r="X54153">
        <v>4.0571428571428561</v>
      </c>
    </row>
    <row r="54154" spans="1:24" x14ac:dyDescent="0.2">
      <c r="A54154" t="s">
        <v>811</v>
      </c>
      <c r="B54154" s="14">
        <v>44116</v>
      </c>
      <c r="C54154">
        <v>0</v>
      </c>
      <c r="D54154">
        <v>0</v>
      </c>
      <c r="E54154">
        <v>0</v>
      </c>
      <c r="F54154">
        <v>0</v>
      </c>
      <c r="G54154">
        <v>4</v>
      </c>
      <c r="H54154">
        <v>0</v>
      </c>
      <c r="I54154">
        <v>0</v>
      </c>
      <c r="J54154">
        <v>613</v>
      </c>
      <c r="K54154" t="s">
        <v>1296</v>
      </c>
      <c r="L54154">
        <v>874</v>
      </c>
      <c r="M54154" t="s">
        <v>1878</v>
      </c>
      <c r="N54154" t="s">
        <v>2345</v>
      </c>
      <c r="O54154">
        <v>0</v>
      </c>
      <c r="P54154">
        <v>0</v>
      </c>
      <c r="Q54154">
        <v>1</v>
      </c>
      <c r="R54154">
        <v>0</v>
      </c>
      <c r="S54154">
        <v>0</v>
      </c>
      <c r="T54154">
        <v>0</v>
      </c>
      <c r="U54154">
        <v>0</v>
      </c>
      <c r="V54154">
        <v>2</v>
      </c>
      <c r="W54154">
        <v>2</v>
      </c>
      <c r="X54154">
        <v>2.6857142857142851</v>
      </c>
    </row>
    <row r="54155" spans="1:24" x14ac:dyDescent="0.2">
      <c r="A54155" t="s">
        <v>617</v>
      </c>
      <c r="B54155" s="14">
        <v>44116</v>
      </c>
      <c r="C54155">
        <v>0</v>
      </c>
      <c r="D54155">
        <v>0</v>
      </c>
      <c r="E54155">
        <v>0</v>
      </c>
      <c r="F54155">
        <v>3</v>
      </c>
      <c r="G54155">
        <v>3</v>
      </c>
      <c r="H54155">
        <v>8</v>
      </c>
      <c r="I54155">
        <v>3</v>
      </c>
      <c r="J54155">
        <v>796</v>
      </c>
      <c r="K54155" t="s">
        <v>1287</v>
      </c>
      <c r="L54155">
        <v>956</v>
      </c>
      <c r="M54155" t="s">
        <v>1684</v>
      </c>
      <c r="N54155" t="s">
        <v>2345</v>
      </c>
      <c r="O54155">
        <v>31.38075313807531</v>
      </c>
      <c r="P54155">
        <v>3.4461947475928909</v>
      </c>
      <c r="Q54155">
        <v>1</v>
      </c>
      <c r="R54155">
        <v>0</v>
      </c>
      <c r="S54155">
        <v>0.375</v>
      </c>
      <c r="T54155">
        <v>4.6875</v>
      </c>
      <c r="U54155">
        <v>0</v>
      </c>
      <c r="V54155">
        <v>10.133694747592889</v>
      </c>
      <c r="W54155">
        <v>4.4000000000000004</v>
      </c>
      <c r="X54155">
        <v>4.3999999999999986</v>
      </c>
    </row>
    <row r="54156" spans="1:24" x14ac:dyDescent="0.2">
      <c r="A54156" t="s">
        <v>683</v>
      </c>
      <c r="B54156" s="14">
        <v>44116</v>
      </c>
      <c r="C54156">
        <v>0</v>
      </c>
      <c r="D54156">
        <v>0</v>
      </c>
      <c r="E54156">
        <v>0</v>
      </c>
      <c r="F54156">
        <v>0</v>
      </c>
      <c r="G54156">
        <v>5</v>
      </c>
      <c r="H54156">
        <v>0</v>
      </c>
      <c r="I54156">
        <v>0</v>
      </c>
      <c r="J54156">
        <v>636</v>
      </c>
      <c r="K54156" t="s">
        <v>1284</v>
      </c>
      <c r="L54156">
        <v>1802</v>
      </c>
      <c r="M54156" t="s">
        <v>1750</v>
      </c>
      <c r="N54156" t="s">
        <v>2345</v>
      </c>
      <c r="O54156">
        <v>0</v>
      </c>
      <c r="P54156">
        <v>0</v>
      </c>
      <c r="Q54156">
        <v>1</v>
      </c>
      <c r="R54156">
        <v>0</v>
      </c>
      <c r="S54156">
        <v>0</v>
      </c>
      <c r="T54156">
        <v>0</v>
      </c>
      <c r="U54156">
        <v>0</v>
      </c>
      <c r="V54156">
        <v>2</v>
      </c>
      <c r="W54156">
        <v>2</v>
      </c>
      <c r="X54156">
        <v>3.0285714285714298</v>
      </c>
    </row>
    <row r="54157" spans="1:24" x14ac:dyDescent="0.2">
      <c r="A54157" t="s">
        <v>812</v>
      </c>
      <c r="B54157" s="14">
        <v>44116</v>
      </c>
      <c r="C54157">
        <v>0</v>
      </c>
      <c r="D54157">
        <v>0</v>
      </c>
      <c r="E54157">
        <v>0</v>
      </c>
      <c r="F54157">
        <v>0</v>
      </c>
      <c r="G54157">
        <v>1</v>
      </c>
      <c r="H54157">
        <v>0</v>
      </c>
      <c r="I54157">
        <v>0</v>
      </c>
      <c r="J54157">
        <v>594</v>
      </c>
      <c r="K54157" t="s">
        <v>1280</v>
      </c>
      <c r="L54157">
        <v>900</v>
      </c>
      <c r="M54157" t="s">
        <v>1879</v>
      </c>
      <c r="N54157" t="s">
        <v>2345</v>
      </c>
      <c r="O54157">
        <v>0</v>
      </c>
      <c r="P54157">
        <v>0</v>
      </c>
      <c r="Q54157">
        <v>1</v>
      </c>
      <c r="R54157">
        <v>0</v>
      </c>
      <c r="S54157">
        <v>0</v>
      </c>
      <c r="T54157">
        <v>0</v>
      </c>
      <c r="U54157">
        <v>0</v>
      </c>
      <c r="V54157">
        <v>2</v>
      </c>
      <c r="W54157">
        <v>2</v>
      </c>
      <c r="X54157">
        <v>2</v>
      </c>
    </row>
    <row r="54158" spans="1:24" x14ac:dyDescent="0.2">
      <c r="A54158" t="s">
        <v>632</v>
      </c>
      <c r="B54158" s="14">
        <v>44116</v>
      </c>
      <c r="C54158">
        <v>0</v>
      </c>
      <c r="D54158">
        <v>0</v>
      </c>
      <c r="E54158">
        <v>0</v>
      </c>
      <c r="F54158">
        <v>1</v>
      </c>
      <c r="G54158">
        <v>0</v>
      </c>
      <c r="H54158">
        <v>3</v>
      </c>
      <c r="I54158">
        <v>1</v>
      </c>
      <c r="J54158">
        <v>1079</v>
      </c>
      <c r="K54158" t="s">
        <v>1287</v>
      </c>
      <c r="L54158">
        <v>397</v>
      </c>
      <c r="M54158" t="s">
        <v>1699</v>
      </c>
      <c r="N54158" t="s">
        <v>2345</v>
      </c>
      <c r="O54158">
        <v>25.188916876574311</v>
      </c>
      <c r="P54158">
        <v>3.226404091288992</v>
      </c>
      <c r="Q54158">
        <v>1</v>
      </c>
      <c r="R54158">
        <v>0</v>
      </c>
      <c r="S54158">
        <v>0.33333333333333331</v>
      </c>
      <c r="T54158">
        <v>4.1666666666666661</v>
      </c>
      <c r="U54158">
        <v>0</v>
      </c>
      <c r="V54158">
        <v>9.3930707579556589</v>
      </c>
      <c r="W54158">
        <v>4.4000000000000004</v>
      </c>
      <c r="X54158">
        <v>3.7142857142857131</v>
      </c>
    </row>
    <row r="54159" spans="1:24" x14ac:dyDescent="0.2">
      <c r="A54159" t="s">
        <v>356</v>
      </c>
      <c r="B54159" s="14">
        <v>44116</v>
      </c>
      <c r="C54159">
        <v>0</v>
      </c>
      <c r="D54159">
        <v>0</v>
      </c>
      <c r="E54159">
        <v>0</v>
      </c>
      <c r="F54159">
        <v>0</v>
      </c>
      <c r="G54159">
        <v>1</v>
      </c>
      <c r="H54159">
        <v>0</v>
      </c>
      <c r="I54159">
        <v>0</v>
      </c>
      <c r="J54159">
        <v>612</v>
      </c>
      <c r="K54159" t="s">
        <v>1311</v>
      </c>
      <c r="L54159">
        <v>957</v>
      </c>
      <c r="M54159" t="s">
        <v>1423</v>
      </c>
      <c r="N54159" t="s">
        <v>2345</v>
      </c>
      <c r="O54159">
        <v>0</v>
      </c>
      <c r="P54159">
        <v>0</v>
      </c>
      <c r="Q54159">
        <v>1</v>
      </c>
      <c r="R54159">
        <v>0</v>
      </c>
      <c r="S54159">
        <v>0</v>
      </c>
      <c r="T54159">
        <v>0</v>
      </c>
      <c r="U54159">
        <v>0</v>
      </c>
      <c r="V54159">
        <v>2</v>
      </c>
      <c r="W54159">
        <v>2</v>
      </c>
      <c r="X54159">
        <v>2.342857142857143</v>
      </c>
    </row>
    <row r="54160" spans="1:24" x14ac:dyDescent="0.2">
      <c r="A54160" t="s">
        <v>485</v>
      </c>
      <c r="B54160" s="14">
        <v>44116</v>
      </c>
      <c r="C54160">
        <v>0</v>
      </c>
      <c r="D54160">
        <v>0</v>
      </c>
      <c r="E54160">
        <v>0</v>
      </c>
      <c r="F54160">
        <v>0</v>
      </c>
      <c r="G54160">
        <v>1</v>
      </c>
      <c r="H54160">
        <v>0</v>
      </c>
      <c r="I54160">
        <v>0</v>
      </c>
      <c r="J54160">
        <v>567</v>
      </c>
      <c r="K54160" t="s">
        <v>1287</v>
      </c>
      <c r="L54160">
        <v>827</v>
      </c>
      <c r="M54160" t="s">
        <v>1552</v>
      </c>
      <c r="N54160" t="s">
        <v>2345</v>
      </c>
      <c r="O54160">
        <v>0</v>
      </c>
      <c r="P54160">
        <v>0</v>
      </c>
      <c r="Q54160">
        <v>1</v>
      </c>
      <c r="R54160">
        <v>0</v>
      </c>
      <c r="S54160">
        <v>0</v>
      </c>
      <c r="T54160">
        <v>0</v>
      </c>
      <c r="U54160">
        <v>0</v>
      </c>
      <c r="V54160">
        <v>2</v>
      </c>
      <c r="W54160">
        <v>2</v>
      </c>
      <c r="X54160">
        <v>2.6857142857142851</v>
      </c>
    </row>
    <row r="54161" spans="1:24" x14ac:dyDescent="0.2">
      <c r="A54161" t="s">
        <v>813</v>
      </c>
      <c r="B54161" s="14">
        <v>44116</v>
      </c>
      <c r="C54161">
        <v>0</v>
      </c>
      <c r="D54161">
        <v>0</v>
      </c>
      <c r="E54161">
        <v>0</v>
      </c>
      <c r="F54161">
        <v>0</v>
      </c>
      <c r="G54161">
        <v>1</v>
      </c>
      <c r="H54161">
        <v>0</v>
      </c>
      <c r="I54161">
        <v>0</v>
      </c>
      <c r="J54161">
        <v>334</v>
      </c>
      <c r="K54161" t="s">
        <v>1304</v>
      </c>
      <c r="L54161">
        <v>749</v>
      </c>
      <c r="M54161" t="s">
        <v>1880</v>
      </c>
      <c r="N54161" t="s">
        <v>2345</v>
      </c>
      <c r="O54161">
        <v>0</v>
      </c>
      <c r="P54161">
        <v>0</v>
      </c>
      <c r="Q54161">
        <v>1</v>
      </c>
      <c r="R54161">
        <v>0</v>
      </c>
      <c r="S54161">
        <v>0</v>
      </c>
      <c r="T54161">
        <v>0</v>
      </c>
      <c r="U54161">
        <v>0</v>
      </c>
      <c r="V54161">
        <v>2</v>
      </c>
      <c r="W54161">
        <v>2</v>
      </c>
      <c r="X54161">
        <v>2.6857142857142851</v>
      </c>
    </row>
    <row r="54162" spans="1:24" x14ac:dyDescent="0.2">
      <c r="A54162" t="s">
        <v>815</v>
      </c>
      <c r="B54162" s="14">
        <v>44116</v>
      </c>
      <c r="C54162">
        <v>0</v>
      </c>
      <c r="D54162">
        <v>0</v>
      </c>
      <c r="E54162">
        <v>0</v>
      </c>
      <c r="F54162">
        <v>0</v>
      </c>
      <c r="G54162">
        <v>0</v>
      </c>
      <c r="H54162">
        <v>0</v>
      </c>
      <c r="I54162">
        <v>0</v>
      </c>
      <c r="J54162">
        <v>392</v>
      </c>
      <c r="K54162" t="s">
        <v>1314</v>
      </c>
      <c r="L54162">
        <v>35</v>
      </c>
      <c r="M54162" t="s">
        <v>1882</v>
      </c>
      <c r="N54162" t="s">
        <v>2345</v>
      </c>
      <c r="O54162">
        <v>0</v>
      </c>
      <c r="P54162">
        <v>0</v>
      </c>
      <c r="Q54162">
        <v>1</v>
      </c>
      <c r="R54162">
        <v>0</v>
      </c>
      <c r="S54162">
        <v>0</v>
      </c>
      <c r="T54162">
        <v>0</v>
      </c>
      <c r="U54162">
        <v>0</v>
      </c>
      <c r="V54162">
        <v>2</v>
      </c>
      <c r="W54162">
        <v>2</v>
      </c>
      <c r="X54162">
        <v>2</v>
      </c>
    </row>
    <row r="54163" spans="1:24" x14ac:dyDescent="0.2">
      <c r="A54163" t="s">
        <v>816</v>
      </c>
      <c r="B54163" s="14">
        <v>44116</v>
      </c>
      <c r="C54163">
        <v>0</v>
      </c>
      <c r="D54163">
        <v>0</v>
      </c>
      <c r="E54163">
        <v>0</v>
      </c>
      <c r="F54163">
        <v>0</v>
      </c>
      <c r="G54163">
        <v>0</v>
      </c>
      <c r="H54163">
        <v>0</v>
      </c>
      <c r="I54163">
        <v>0</v>
      </c>
      <c r="J54163">
        <v>4025</v>
      </c>
      <c r="K54163" t="s">
        <v>1310</v>
      </c>
      <c r="L54163">
        <v>551</v>
      </c>
      <c r="M54163" t="s">
        <v>1883</v>
      </c>
      <c r="N54163" t="s">
        <v>2345</v>
      </c>
      <c r="O54163">
        <v>0</v>
      </c>
      <c r="P54163">
        <v>0</v>
      </c>
      <c r="Q54163">
        <v>1</v>
      </c>
      <c r="R54163">
        <v>0</v>
      </c>
      <c r="S54163">
        <v>0</v>
      </c>
      <c r="T54163">
        <v>0</v>
      </c>
      <c r="U54163">
        <v>0</v>
      </c>
      <c r="V54163">
        <v>2</v>
      </c>
      <c r="W54163">
        <v>2</v>
      </c>
      <c r="X54163">
        <v>2</v>
      </c>
    </row>
    <row r="54164" spans="1:24" x14ac:dyDescent="0.2">
      <c r="A54164" t="s">
        <v>666</v>
      </c>
      <c r="B54164" s="14">
        <v>44116</v>
      </c>
      <c r="C54164">
        <v>0</v>
      </c>
      <c r="D54164">
        <v>0</v>
      </c>
      <c r="E54164">
        <v>0</v>
      </c>
      <c r="F54164">
        <v>1</v>
      </c>
      <c r="G54164">
        <v>3</v>
      </c>
      <c r="H54164">
        <v>8</v>
      </c>
      <c r="I54164">
        <v>1</v>
      </c>
      <c r="J54164">
        <v>3781</v>
      </c>
      <c r="K54164" t="s">
        <v>1285</v>
      </c>
      <c r="L54164">
        <v>1474</v>
      </c>
      <c r="M54164" t="s">
        <v>1733</v>
      </c>
      <c r="N54164" t="s">
        <v>2345</v>
      </c>
      <c r="O54164">
        <v>6.7842605156037994</v>
      </c>
      <c r="P54164">
        <v>1.9146052992269009</v>
      </c>
      <c r="Q54164">
        <v>1</v>
      </c>
      <c r="R54164">
        <v>0</v>
      </c>
      <c r="S54164">
        <v>0.125</v>
      </c>
      <c r="T54164">
        <v>1.5625</v>
      </c>
      <c r="U54164">
        <v>0</v>
      </c>
      <c r="V54164">
        <v>5.4771052992269009</v>
      </c>
      <c r="W54164">
        <v>4.4000000000000004</v>
      </c>
      <c r="X54164">
        <v>4.3999999999999986</v>
      </c>
    </row>
    <row r="54165" spans="1:24" x14ac:dyDescent="0.2">
      <c r="A54165" t="s">
        <v>667</v>
      </c>
      <c r="B54165" s="14">
        <v>44116</v>
      </c>
      <c r="C54165">
        <v>0</v>
      </c>
      <c r="D54165">
        <v>0</v>
      </c>
      <c r="E54165">
        <v>0</v>
      </c>
      <c r="F54165">
        <v>1</v>
      </c>
      <c r="G54165">
        <v>3</v>
      </c>
      <c r="H54165">
        <v>6</v>
      </c>
      <c r="I54165">
        <v>1</v>
      </c>
      <c r="J54165">
        <v>615</v>
      </c>
      <c r="K54165" t="s">
        <v>1297</v>
      </c>
      <c r="L54165">
        <v>1553</v>
      </c>
      <c r="M54165" t="s">
        <v>1734</v>
      </c>
      <c r="N54165" t="s">
        <v>2345</v>
      </c>
      <c r="O54165">
        <v>6.4391500321957498</v>
      </c>
      <c r="P54165">
        <v>1.8623965488274961</v>
      </c>
      <c r="Q54165">
        <v>1</v>
      </c>
      <c r="R54165">
        <v>0</v>
      </c>
      <c r="S54165">
        <v>0.16666666666666671</v>
      </c>
      <c r="T54165">
        <v>2.083333333333333</v>
      </c>
      <c r="U54165">
        <v>0</v>
      </c>
      <c r="V54165">
        <v>5.9457298821608289</v>
      </c>
      <c r="W54165">
        <v>4.4000000000000004</v>
      </c>
      <c r="X54165">
        <v>4.3999999999999986</v>
      </c>
    </row>
    <row r="54166" spans="1:24" x14ac:dyDescent="0.2">
      <c r="A54166" t="s">
        <v>583</v>
      </c>
      <c r="B54166" s="14">
        <v>44116</v>
      </c>
      <c r="C54166">
        <v>0</v>
      </c>
      <c r="D54166">
        <v>0</v>
      </c>
      <c r="E54166">
        <v>0</v>
      </c>
      <c r="F54166">
        <v>4</v>
      </c>
      <c r="G54166">
        <v>0</v>
      </c>
      <c r="H54166">
        <v>5</v>
      </c>
      <c r="I54166">
        <v>4</v>
      </c>
      <c r="J54166">
        <v>1211</v>
      </c>
      <c r="K54166" t="s">
        <v>1308</v>
      </c>
      <c r="L54166">
        <v>251</v>
      </c>
      <c r="M54166" t="s">
        <v>1650</v>
      </c>
      <c r="N54166" t="s">
        <v>2345</v>
      </c>
      <c r="O54166">
        <v>159.36254980079681</v>
      </c>
      <c r="P54166">
        <v>5.0711817939642891</v>
      </c>
      <c r="Q54166">
        <v>1</v>
      </c>
      <c r="R54166">
        <v>0</v>
      </c>
      <c r="S54166">
        <v>0.8</v>
      </c>
      <c r="T54166">
        <v>10</v>
      </c>
      <c r="U54166">
        <v>0</v>
      </c>
      <c r="V54166">
        <v>17.071181793964289</v>
      </c>
      <c r="W54166">
        <v>4.4000000000000004</v>
      </c>
      <c r="X54166">
        <v>4.0571428571428561</v>
      </c>
    </row>
    <row r="54167" spans="1:24" x14ac:dyDescent="0.2">
      <c r="A54167" t="s">
        <v>818</v>
      </c>
      <c r="B54167" s="14">
        <v>44116</v>
      </c>
      <c r="C54167">
        <v>0</v>
      </c>
      <c r="D54167">
        <v>0</v>
      </c>
      <c r="E54167">
        <v>0</v>
      </c>
      <c r="F54167">
        <v>0</v>
      </c>
      <c r="G54167">
        <v>1</v>
      </c>
      <c r="H54167">
        <v>0</v>
      </c>
      <c r="I54167">
        <v>0</v>
      </c>
      <c r="J54167">
        <v>766</v>
      </c>
      <c r="K54167" t="s">
        <v>660</v>
      </c>
      <c r="L54167">
        <v>429</v>
      </c>
      <c r="M54167" t="s">
        <v>1885</v>
      </c>
      <c r="N54167" t="s">
        <v>2345</v>
      </c>
      <c r="O54167">
        <v>0</v>
      </c>
      <c r="P54167">
        <v>0</v>
      </c>
      <c r="Q54167">
        <v>1</v>
      </c>
      <c r="R54167">
        <v>0</v>
      </c>
      <c r="S54167">
        <v>0</v>
      </c>
      <c r="T54167">
        <v>0</v>
      </c>
      <c r="U54167">
        <v>0</v>
      </c>
      <c r="V54167">
        <v>2</v>
      </c>
      <c r="W54167">
        <v>2</v>
      </c>
      <c r="X54167">
        <v>2.6857142857142851</v>
      </c>
    </row>
    <row r="54168" spans="1:24" x14ac:dyDescent="0.2">
      <c r="A54168" t="s">
        <v>819</v>
      </c>
      <c r="B54168" s="14">
        <v>44116</v>
      </c>
      <c r="C54168">
        <v>0</v>
      </c>
      <c r="D54168">
        <v>0</v>
      </c>
      <c r="E54168">
        <v>0</v>
      </c>
      <c r="F54168">
        <v>0</v>
      </c>
      <c r="G54168">
        <v>1</v>
      </c>
      <c r="H54168">
        <v>0</v>
      </c>
      <c r="I54168">
        <v>0</v>
      </c>
      <c r="J54168">
        <v>1179</v>
      </c>
      <c r="K54168" t="s">
        <v>1301</v>
      </c>
      <c r="L54168">
        <v>871</v>
      </c>
      <c r="M54168" t="s">
        <v>1886</v>
      </c>
      <c r="N54168" t="s">
        <v>2345</v>
      </c>
      <c r="O54168">
        <v>0</v>
      </c>
      <c r="P54168">
        <v>0</v>
      </c>
      <c r="Q54168">
        <v>1</v>
      </c>
      <c r="R54168">
        <v>0</v>
      </c>
      <c r="S54168">
        <v>0</v>
      </c>
      <c r="T54168">
        <v>0</v>
      </c>
      <c r="U54168">
        <v>0</v>
      </c>
      <c r="V54168">
        <v>2</v>
      </c>
      <c r="W54168">
        <v>2</v>
      </c>
      <c r="X54168">
        <v>3.028571428571428</v>
      </c>
    </row>
    <row r="54169" spans="1:24" x14ac:dyDescent="0.2">
      <c r="A54169" t="s">
        <v>809</v>
      </c>
      <c r="B54169" s="14">
        <v>44116</v>
      </c>
      <c r="C54169">
        <v>0</v>
      </c>
      <c r="D54169">
        <v>0</v>
      </c>
      <c r="E54169">
        <v>0</v>
      </c>
      <c r="F54169">
        <v>0</v>
      </c>
      <c r="G54169">
        <v>0</v>
      </c>
      <c r="H54169">
        <v>0</v>
      </c>
      <c r="I54169">
        <v>0</v>
      </c>
      <c r="J54169">
        <v>1052</v>
      </c>
      <c r="K54169" t="s">
        <v>1323</v>
      </c>
      <c r="L54169">
        <v>422</v>
      </c>
      <c r="M54169" t="s">
        <v>1876</v>
      </c>
      <c r="N54169" t="s">
        <v>2345</v>
      </c>
      <c r="O54169">
        <v>0</v>
      </c>
      <c r="P54169">
        <v>0</v>
      </c>
      <c r="Q54169">
        <v>1</v>
      </c>
      <c r="R54169">
        <v>0</v>
      </c>
      <c r="S54169">
        <v>0</v>
      </c>
      <c r="T54169">
        <v>0</v>
      </c>
      <c r="U54169">
        <v>0</v>
      </c>
      <c r="V54169">
        <v>2</v>
      </c>
      <c r="W54169">
        <v>2</v>
      </c>
      <c r="X54169">
        <v>2</v>
      </c>
    </row>
    <row r="54170" spans="1:24" x14ac:dyDescent="0.2">
      <c r="A54170" t="s">
        <v>473</v>
      </c>
      <c r="B54170" s="14">
        <v>44116</v>
      </c>
      <c r="C54170">
        <v>0</v>
      </c>
      <c r="D54170">
        <v>0</v>
      </c>
      <c r="E54170">
        <v>0</v>
      </c>
      <c r="F54170">
        <v>5</v>
      </c>
      <c r="G54170">
        <v>12</v>
      </c>
      <c r="H54170">
        <v>54</v>
      </c>
      <c r="I54170">
        <v>5</v>
      </c>
      <c r="J54170">
        <v>1167</v>
      </c>
      <c r="K54170" t="s">
        <v>1311</v>
      </c>
      <c r="L54170">
        <v>5449</v>
      </c>
      <c r="M54170" t="s">
        <v>1540</v>
      </c>
      <c r="N54170" t="s">
        <v>2345</v>
      </c>
      <c r="O54170">
        <v>9.1759955955221137</v>
      </c>
      <c r="P54170">
        <v>2.2165908998271848</v>
      </c>
      <c r="Q54170">
        <v>0.83333333333333337</v>
      </c>
      <c r="R54170">
        <v>-0.36464311358790918</v>
      </c>
      <c r="S54170">
        <v>9.2592592592592587E-2</v>
      </c>
      <c r="T54170">
        <v>1.157407407407407</v>
      </c>
      <c r="U54170">
        <v>0</v>
      </c>
      <c r="V54170">
        <v>5.0093551936466829</v>
      </c>
      <c r="W54170">
        <v>4.4000000000000004</v>
      </c>
      <c r="X54170">
        <v>6.0643915099968666</v>
      </c>
    </row>
    <row r="54171" spans="1:24" x14ac:dyDescent="0.2">
      <c r="A54171" t="s">
        <v>849</v>
      </c>
      <c r="B54171" s="14">
        <v>44116</v>
      </c>
      <c r="C54171">
        <v>0</v>
      </c>
      <c r="D54171">
        <v>0</v>
      </c>
      <c r="E54171">
        <v>0</v>
      </c>
      <c r="F54171">
        <v>1</v>
      </c>
      <c r="G54171">
        <v>1</v>
      </c>
      <c r="H54171">
        <v>3</v>
      </c>
      <c r="I54171">
        <v>1</v>
      </c>
      <c r="J54171">
        <v>414</v>
      </c>
      <c r="K54171" t="s">
        <v>1305</v>
      </c>
      <c r="L54171">
        <v>586</v>
      </c>
      <c r="M54171" t="s">
        <v>1916</v>
      </c>
      <c r="N54171" t="s">
        <v>2345</v>
      </c>
      <c r="O54171">
        <v>17.064846416382249</v>
      </c>
      <c r="P54171">
        <v>2.8370205823991701</v>
      </c>
      <c r="Q54171">
        <v>1</v>
      </c>
      <c r="R54171">
        <v>0</v>
      </c>
      <c r="S54171">
        <v>0.33333333333333331</v>
      </c>
      <c r="T54171">
        <v>4.1666666666666661</v>
      </c>
      <c r="U54171">
        <v>0</v>
      </c>
      <c r="V54171">
        <v>9.0036872490658357</v>
      </c>
      <c r="W54171">
        <v>4.4000000000000004</v>
      </c>
      <c r="X54171">
        <v>4.3999999999999986</v>
      </c>
    </row>
    <row r="54172" spans="1:24" x14ac:dyDescent="0.2">
      <c r="A54172" t="s">
        <v>864</v>
      </c>
      <c r="B54172" s="14">
        <v>44116</v>
      </c>
      <c r="C54172">
        <v>0</v>
      </c>
      <c r="D54172">
        <v>0</v>
      </c>
      <c r="E54172">
        <v>0</v>
      </c>
      <c r="F54172">
        <v>0</v>
      </c>
      <c r="G54172">
        <v>3</v>
      </c>
      <c r="H54172">
        <v>0</v>
      </c>
      <c r="I54172">
        <v>0</v>
      </c>
      <c r="J54172">
        <v>3601</v>
      </c>
      <c r="K54172" t="s">
        <v>1320</v>
      </c>
      <c r="L54172">
        <v>414</v>
      </c>
      <c r="M54172" t="s">
        <v>1931</v>
      </c>
      <c r="N54172" t="s">
        <v>2345</v>
      </c>
      <c r="O54172">
        <v>0</v>
      </c>
      <c r="P54172">
        <v>0</v>
      </c>
      <c r="Q54172">
        <v>1</v>
      </c>
      <c r="R54172">
        <v>0</v>
      </c>
      <c r="S54172">
        <v>0</v>
      </c>
      <c r="T54172">
        <v>0</v>
      </c>
      <c r="U54172">
        <v>0</v>
      </c>
      <c r="V54172">
        <v>2</v>
      </c>
      <c r="W54172">
        <v>2</v>
      </c>
      <c r="X54172">
        <v>2</v>
      </c>
    </row>
    <row r="54173" spans="1:24" x14ac:dyDescent="0.2">
      <c r="A54173" t="s">
        <v>880</v>
      </c>
      <c r="B54173" s="14">
        <v>44116</v>
      </c>
      <c r="C54173">
        <v>0</v>
      </c>
      <c r="D54173">
        <v>0</v>
      </c>
      <c r="E54173">
        <v>0</v>
      </c>
      <c r="F54173">
        <v>0</v>
      </c>
      <c r="G54173">
        <v>0</v>
      </c>
      <c r="H54173">
        <v>0</v>
      </c>
      <c r="I54173">
        <v>0</v>
      </c>
      <c r="J54173">
        <v>4024</v>
      </c>
      <c r="K54173" t="s">
        <v>1310</v>
      </c>
      <c r="L54173">
        <v>312</v>
      </c>
      <c r="M54173" t="s">
        <v>1947</v>
      </c>
      <c r="N54173" t="s">
        <v>2345</v>
      </c>
      <c r="O54173">
        <v>0</v>
      </c>
      <c r="P54173">
        <v>0</v>
      </c>
      <c r="Q54173">
        <v>1</v>
      </c>
      <c r="R54173">
        <v>0</v>
      </c>
      <c r="S54173">
        <v>0</v>
      </c>
      <c r="T54173">
        <v>0</v>
      </c>
      <c r="U54173">
        <v>0</v>
      </c>
      <c r="V54173">
        <v>2</v>
      </c>
      <c r="W54173">
        <v>2</v>
      </c>
      <c r="X54173">
        <v>2</v>
      </c>
    </row>
    <row r="54174" spans="1:24" x14ac:dyDescent="0.2">
      <c r="A54174" t="s">
        <v>355</v>
      </c>
      <c r="B54174" s="14">
        <v>44116</v>
      </c>
      <c r="C54174">
        <v>0</v>
      </c>
      <c r="D54174">
        <v>0</v>
      </c>
      <c r="E54174">
        <v>0</v>
      </c>
      <c r="F54174">
        <v>1</v>
      </c>
      <c r="G54174">
        <v>4</v>
      </c>
      <c r="H54174">
        <v>5</v>
      </c>
      <c r="I54174">
        <v>1</v>
      </c>
      <c r="J54174">
        <v>1243</v>
      </c>
      <c r="K54174" t="s">
        <v>1292</v>
      </c>
      <c r="L54174">
        <v>1500</v>
      </c>
      <c r="M54174" t="s">
        <v>1422</v>
      </c>
      <c r="N54174" t="s">
        <v>2345</v>
      </c>
      <c r="O54174">
        <v>6.666666666666667</v>
      </c>
      <c r="P54174">
        <v>1.8971199848858811</v>
      </c>
      <c r="Q54174">
        <v>1</v>
      </c>
      <c r="R54174">
        <v>0</v>
      </c>
      <c r="S54174">
        <v>0.2</v>
      </c>
      <c r="T54174">
        <v>2.5</v>
      </c>
      <c r="U54174">
        <v>0</v>
      </c>
      <c r="V54174">
        <v>6.3971199848858813</v>
      </c>
      <c r="W54174">
        <v>4.4000000000000004</v>
      </c>
      <c r="X54174">
        <v>4.3999999999999986</v>
      </c>
    </row>
    <row r="54175" spans="1:24" x14ac:dyDescent="0.2">
      <c r="A54175" t="s">
        <v>661</v>
      </c>
      <c r="B54175" s="14">
        <v>44116</v>
      </c>
      <c r="C54175">
        <v>0</v>
      </c>
      <c r="D54175">
        <v>0</v>
      </c>
      <c r="E54175">
        <v>0</v>
      </c>
      <c r="F54175">
        <v>0</v>
      </c>
      <c r="G54175">
        <v>2</v>
      </c>
      <c r="H54175">
        <v>0</v>
      </c>
      <c r="I54175">
        <v>0</v>
      </c>
      <c r="J54175">
        <v>1347</v>
      </c>
      <c r="K54175" t="s">
        <v>1299</v>
      </c>
      <c r="L54175">
        <v>2444</v>
      </c>
      <c r="M54175" t="s">
        <v>1728</v>
      </c>
      <c r="N54175" t="s">
        <v>2345</v>
      </c>
      <c r="O54175">
        <v>0</v>
      </c>
      <c r="P54175">
        <v>0</v>
      </c>
      <c r="Q54175">
        <v>1</v>
      </c>
      <c r="R54175">
        <v>0</v>
      </c>
      <c r="S54175">
        <v>0</v>
      </c>
      <c r="T54175">
        <v>0</v>
      </c>
      <c r="U54175">
        <v>0</v>
      </c>
      <c r="V54175">
        <v>2</v>
      </c>
      <c r="W54175">
        <v>2</v>
      </c>
      <c r="X54175">
        <v>3.028571428571428</v>
      </c>
    </row>
    <row r="54176" spans="1:24" x14ac:dyDescent="0.2">
      <c r="A54176" t="s">
        <v>689</v>
      </c>
      <c r="B54176" s="14">
        <v>44116</v>
      </c>
      <c r="C54176">
        <v>0</v>
      </c>
      <c r="D54176">
        <v>0</v>
      </c>
      <c r="E54176">
        <v>0</v>
      </c>
      <c r="F54176">
        <v>0</v>
      </c>
      <c r="G54176">
        <v>2</v>
      </c>
      <c r="H54176">
        <v>0</v>
      </c>
      <c r="I54176">
        <v>0</v>
      </c>
      <c r="J54176">
        <v>2039</v>
      </c>
      <c r="K54176" t="s">
        <v>1287</v>
      </c>
      <c r="L54176">
        <v>44</v>
      </c>
      <c r="M54176" t="s">
        <v>1756</v>
      </c>
      <c r="N54176" t="s">
        <v>2345</v>
      </c>
      <c r="O54176">
        <v>0</v>
      </c>
      <c r="P54176">
        <v>0</v>
      </c>
      <c r="Q54176">
        <v>1</v>
      </c>
      <c r="R54176">
        <v>0</v>
      </c>
      <c r="S54176">
        <v>0</v>
      </c>
      <c r="T54176">
        <v>0</v>
      </c>
      <c r="U54176">
        <v>0</v>
      </c>
      <c r="V54176">
        <v>2</v>
      </c>
      <c r="W54176">
        <v>2</v>
      </c>
      <c r="X54176">
        <v>3.0285714285714289</v>
      </c>
    </row>
    <row r="54177" spans="1:24" x14ac:dyDescent="0.2">
      <c r="A54177" t="s">
        <v>881</v>
      </c>
      <c r="B54177" s="14">
        <v>44116</v>
      </c>
      <c r="C54177">
        <v>0</v>
      </c>
      <c r="D54177">
        <v>0</v>
      </c>
      <c r="E54177">
        <v>0</v>
      </c>
      <c r="F54177">
        <v>0</v>
      </c>
      <c r="G54177">
        <v>2</v>
      </c>
      <c r="H54177">
        <v>0</v>
      </c>
      <c r="I54177">
        <v>0</v>
      </c>
      <c r="J54177">
        <v>3746</v>
      </c>
      <c r="K54177" t="s">
        <v>1286</v>
      </c>
      <c r="L54177">
        <v>798</v>
      </c>
      <c r="M54177" t="s">
        <v>1948</v>
      </c>
      <c r="N54177" t="s">
        <v>2345</v>
      </c>
      <c r="O54177">
        <v>0</v>
      </c>
      <c r="P54177">
        <v>0</v>
      </c>
      <c r="Q54177">
        <v>1</v>
      </c>
      <c r="R54177">
        <v>0</v>
      </c>
      <c r="S54177">
        <v>0</v>
      </c>
      <c r="T54177">
        <v>0</v>
      </c>
      <c r="U54177">
        <v>0</v>
      </c>
      <c r="V54177">
        <v>2</v>
      </c>
      <c r="W54177">
        <v>2</v>
      </c>
      <c r="X54177">
        <v>4.0571428571428561</v>
      </c>
    </row>
    <row r="54178" spans="1:24" x14ac:dyDescent="0.2">
      <c r="A54178" t="s">
        <v>883</v>
      </c>
      <c r="B54178" s="14">
        <v>44116</v>
      </c>
      <c r="C54178">
        <v>0</v>
      </c>
      <c r="D54178">
        <v>0</v>
      </c>
      <c r="E54178">
        <v>0</v>
      </c>
      <c r="F54178">
        <v>0</v>
      </c>
      <c r="G54178">
        <v>0</v>
      </c>
      <c r="H54178">
        <v>0</v>
      </c>
      <c r="I54178">
        <v>0</v>
      </c>
      <c r="J54178">
        <v>78</v>
      </c>
      <c r="K54178" t="s">
        <v>1287</v>
      </c>
      <c r="L54178">
        <v>355</v>
      </c>
      <c r="M54178" t="s">
        <v>1950</v>
      </c>
      <c r="N54178" t="s">
        <v>2345</v>
      </c>
      <c r="O54178">
        <v>0</v>
      </c>
      <c r="P54178">
        <v>0</v>
      </c>
      <c r="Q54178">
        <v>1</v>
      </c>
      <c r="R54178">
        <v>0</v>
      </c>
      <c r="S54178">
        <v>0</v>
      </c>
      <c r="T54178">
        <v>0</v>
      </c>
      <c r="U54178">
        <v>0</v>
      </c>
      <c r="V54178">
        <v>2</v>
      </c>
      <c r="W54178">
        <v>2</v>
      </c>
      <c r="X54178">
        <v>2</v>
      </c>
    </row>
    <row r="54179" spans="1:24" x14ac:dyDescent="0.2">
      <c r="A54179" t="s">
        <v>884</v>
      </c>
      <c r="B54179" s="14">
        <v>44116</v>
      </c>
      <c r="C54179">
        <v>0</v>
      </c>
      <c r="D54179">
        <v>0</v>
      </c>
      <c r="E54179">
        <v>0</v>
      </c>
      <c r="F54179">
        <v>0</v>
      </c>
      <c r="G54179">
        <v>0</v>
      </c>
      <c r="H54179">
        <v>0</v>
      </c>
      <c r="I54179">
        <v>0</v>
      </c>
      <c r="J54179">
        <v>412</v>
      </c>
      <c r="K54179" t="s">
        <v>1302</v>
      </c>
      <c r="L54179">
        <v>3</v>
      </c>
      <c r="M54179" t="s">
        <v>1951</v>
      </c>
      <c r="N54179" t="s">
        <v>2345</v>
      </c>
      <c r="O54179">
        <v>0</v>
      </c>
      <c r="P54179">
        <v>0</v>
      </c>
      <c r="Q54179">
        <v>1</v>
      </c>
      <c r="R54179">
        <v>0</v>
      </c>
      <c r="S54179">
        <v>0</v>
      </c>
      <c r="T54179">
        <v>0</v>
      </c>
      <c r="U54179">
        <v>0</v>
      </c>
      <c r="V54179">
        <v>2</v>
      </c>
      <c r="W54179">
        <v>2</v>
      </c>
      <c r="X54179">
        <v>2</v>
      </c>
    </row>
    <row r="54180" spans="1:24" x14ac:dyDescent="0.2">
      <c r="A54180" t="s">
        <v>353</v>
      </c>
      <c r="B54180" s="14">
        <v>44116</v>
      </c>
      <c r="C54180">
        <v>0</v>
      </c>
      <c r="D54180">
        <v>0</v>
      </c>
      <c r="E54180">
        <v>0</v>
      </c>
      <c r="F54180">
        <v>5</v>
      </c>
      <c r="G54180">
        <v>0</v>
      </c>
      <c r="H54180">
        <v>15</v>
      </c>
      <c r="I54180">
        <v>5</v>
      </c>
      <c r="J54180">
        <v>4006</v>
      </c>
      <c r="K54180" t="s">
        <v>1310</v>
      </c>
      <c r="L54180">
        <v>767</v>
      </c>
      <c r="M54180" t="s">
        <v>1420</v>
      </c>
      <c r="N54180" t="s">
        <v>2345</v>
      </c>
      <c r="O54180">
        <v>65.189048239895698</v>
      </c>
      <c r="P54180">
        <v>4.1772914830430272</v>
      </c>
      <c r="Q54180">
        <v>1</v>
      </c>
      <c r="R54180">
        <v>0</v>
      </c>
      <c r="S54180">
        <v>0.33333333333333331</v>
      </c>
      <c r="T54180">
        <v>4.1666666666666661</v>
      </c>
      <c r="U54180">
        <v>0</v>
      </c>
      <c r="V54180">
        <v>10.343958149709691</v>
      </c>
      <c r="W54180">
        <v>4.4000000000000004</v>
      </c>
      <c r="X54180">
        <v>4.3999999999999986</v>
      </c>
    </row>
    <row r="54181" spans="1:24" x14ac:dyDescent="0.2">
      <c r="A54181" t="s">
        <v>352</v>
      </c>
      <c r="B54181" s="14">
        <v>44116</v>
      </c>
      <c r="C54181">
        <v>0</v>
      </c>
      <c r="D54181">
        <v>0</v>
      </c>
      <c r="E54181">
        <v>0</v>
      </c>
      <c r="F54181">
        <v>2</v>
      </c>
      <c r="G54181">
        <v>0</v>
      </c>
      <c r="H54181">
        <v>4</v>
      </c>
      <c r="I54181">
        <v>2</v>
      </c>
      <c r="J54181">
        <v>1334</v>
      </c>
      <c r="K54181" t="s">
        <v>1301</v>
      </c>
      <c r="L54181">
        <v>410</v>
      </c>
      <c r="M54181" t="s">
        <v>1419</v>
      </c>
      <c r="N54181" t="s">
        <v>2345</v>
      </c>
      <c r="O54181">
        <v>48.780487804878049</v>
      </c>
      <c r="P54181">
        <v>3.8873303928377752</v>
      </c>
      <c r="Q54181">
        <v>1</v>
      </c>
      <c r="R54181">
        <v>0</v>
      </c>
      <c r="S54181">
        <v>0.5</v>
      </c>
      <c r="T54181">
        <v>6.25</v>
      </c>
      <c r="U54181">
        <v>0</v>
      </c>
      <c r="V54181">
        <v>12.13733039283778</v>
      </c>
      <c r="W54181">
        <v>4.4000000000000004</v>
      </c>
      <c r="X54181">
        <v>4.3999999999999986</v>
      </c>
    </row>
    <row r="54182" spans="1:24" x14ac:dyDescent="0.2">
      <c r="A54182" t="s">
        <v>886</v>
      </c>
      <c r="B54182" s="14">
        <v>44116</v>
      </c>
      <c r="C54182">
        <v>0</v>
      </c>
      <c r="D54182">
        <v>0</v>
      </c>
      <c r="E54182">
        <v>0</v>
      </c>
      <c r="F54182">
        <v>1</v>
      </c>
      <c r="G54182">
        <v>0</v>
      </c>
      <c r="H54182">
        <v>4</v>
      </c>
      <c r="I54182">
        <v>1</v>
      </c>
      <c r="J54182">
        <v>990</v>
      </c>
      <c r="K54182" t="s">
        <v>1318</v>
      </c>
      <c r="L54182">
        <v>698</v>
      </c>
      <c r="M54182" t="s">
        <v>1953</v>
      </c>
      <c r="N54182" t="s">
        <v>2345</v>
      </c>
      <c r="O54182">
        <v>14.32664756446991</v>
      </c>
      <c r="P54182">
        <v>2.6621212692138099</v>
      </c>
      <c r="Q54182">
        <v>1</v>
      </c>
      <c r="R54182">
        <v>0</v>
      </c>
      <c r="S54182">
        <v>0.25</v>
      </c>
      <c r="T54182">
        <v>3.125</v>
      </c>
      <c r="U54182">
        <v>0</v>
      </c>
      <c r="V54182">
        <v>7.7871212692138103</v>
      </c>
      <c r="W54182">
        <v>4.4000000000000004</v>
      </c>
      <c r="X54182">
        <v>4.3999999999999986</v>
      </c>
    </row>
    <row r="54183" spans="1:24" x14ac:dyDescent="0.2">
      <c r="A54183" t="s">
        <v>628</v>
      </c>
      <c r="B54183" s="14">
        <v>44116</v>
      </c>
      <c r="C54183">
        <v>0</v>
      </c>
      <c r="D54183">
        <v>0</v>
      </c>
      <c r="E54183">
        <v>0</v>
      </c>
      <c r="F54183">
        <v>0</v>
      </c>
      <c r="G54183">
        <v>0</v>
      </c>
      <c r="H54183">
        <v>0</v>
      </c>
      <c r="I54183">
        <v>0</v>
      </c>
      <c r="J54183">
        <v>3602</v>
      </c>
      <c r="K54183" t="s">
        <v>1285</v>
      </c>
      <c r="L54183">
        <v>992</v>
      </c>
      <c r="M54183" t="s">
        <v>1695</v>
      </c>
      <c r="N54183" t="s">
        <v>2345</v>
      </c>
      <c r="O54183">
        <v>0</v>
      </c>
      <c r="P54183">
        <v>0</v>
      </c>
      <c r="Q54183">
        <v>1</v>
      </c>
      <c r="R54183">
        <v>0</v>
      </c>
      <c r="S54183">
        <v>0</v>
      </c>
      <c r="T54183">
        <v>0</v>
      </c>
      <c r="U54183">
        <v>0</v>
      </c>
      <c r="V54183">
        <v>2</v>
      </c>
      <c r="W54183">
        <v>2</v>
      </c>
      <c r="X54183">
        <v>2</v>
      </c>
    </row>
    <row r="54184" spans="1:24" x14ac:dyDescent="0.2">
      <c r="A54184" t="s">
        <v>281</v>
      </c>
      <c r="B54184" s="14">
        <v>44116</v>
      </c>
      <c r="C54184">
        <v>2</v>
      </c>
      <c r="D54184">
        <v>21</v>
      </c>
      <c r="E54184">
        <v>2</v>
      </c>
      <c r="F54184">
        <v>7</v>
      </c>
      <c r="G54184">
        <v>15</v>
      </c>
      <c r="H54184">
        <v>51</v>
      </c>
      <c r="I54184">
        <v>7</v>
      </c>
      <c r="J54184">
        <v>3795</v>
      </c>
      <c r="K54184" t="s">
        <v>1286</v>
      </c>
      <c r="L54184">
        <v>2741</v>
      </c>
      <c r="M54184" t="s">
        <v>1348</v>
      </c>
      <c r="N54184" t="s">
        <v>2345</v>
      </c>
      <c r="O54184">
        <v>25.538124771981028</v>
      </c>
      <c r="P54184">
        <v>3.2401724247287098</v>
      </c>
      <c r="Q54184">
        <v>0.66666666666666663</v>
      </c>
      <c r="R54184">
        <v>-0.81093021621632888</v>
      </c>
      <c r="S54184">
        <v>0.1372549019607843</v>
      </c>
      <c r="T54184">
        <v>1.715686274509804</v>
      </c>
      <c r="U54184">
        <v>0</v>
      </c>
      <c r="V54184">
        <v>6.144928483022186</v>
      </c>
      <c r="W54184">
        <v>5.9</v>
      </c>
      <c r="X54184">
        <v>5.8999999999999977</v>
      </c>
    </row>
    <row r="54185" spans="1:24" x14ac:dyDescent="0.2">
      <c r="A54185" t="s">
        <v>888</v>
      </c>
      <c r="B54185" s="14">
        <v>44116</v>
      </c>
      <c r="C54185">
        <v>0</v>
      </c>
      <c r="D54185">
        <v>0</v>
      </c>
      <c r="E54185">
        <v>0</v>
      </c>
      <c r="F54185">
        <v>0</v>
      </c>
      <c r="G54185">
        <v>1</v>
      </c>
      <c r="H54185">
        <v>0</v>
      </c>
      <c r="I54185">
        <v>0</v>
      </c>
      <c r="J54185">
        <v>564</v>
      </c>
      <c r="K54185" t="s">
        <v>1314</v>
      </c>
      <c r="L54185">
        <v>784</v>
      </c>
      <c r="M54185" t="s">
        <v>1955</v>
      </c>
      <c r="N54185" t="s">
        <v>2345</v>
      </c>
      <c r="O54185">
        <v>0</v>
      </c>
      <c r="P54185">
        <v>0</v>
      </c>
      <c r="Q54185">
        <v>1</v>
      </c>
      <c r="R54185">
        <v>0</v>
      </c>
      <c r="S54185">
        <v>0</v>
      </c>
      <c r="T54185">
        <v>0</v>
      </c>
      <c r="U54185">
        <v>0</v>
      </c>
      <c r="V54185">
        <v>2</v>
      </c>
      <c r="W54185">
        <v>2</v>
      </c>
      <c r="X54185">
        <v>2.6857142857142851</v>
      </c>
    </row>
    <row r="54186" spans="1:24" x14ac:dyDescent="0.2">
      <c r="A54186" t="s">
        <v>889</v>
      </c>
      <c r="B54186" s="14">
        <v>44116</v>
      </c>
      <c r="C54186">
        <v>0</v>
      </c>
      <c r="D54186">
        <v>0</v>
      </c>
      <c r="E54186">
        <v>0</v>
      </c>
      <c r="F54186">
        <v>0</v>
      </c>
      <c r="G54186">
        <v>0</v>
      </c>
      <c r="H54186">
        <v>0</v>
      </c>
      <c r="I54186">
        <v>0</v>
      </c>
      <c r="J54186">
        <v>354</v>
      </c>
      <c r="K54186" t="s">
        <v>1326</v>
      </c>
      <c r="L54186">
        <v>742</v>
      </c>
      <c r="M54186" t="s">
        <v>1956</v>
      </c>
      <c r="N54186" t="s">
        <v>2345</v>
      </c>
      <c r="O54186">
        <v>0</v>
      </c>
      <c r="P54186">
        <v>0</v>
      </c>
      <c r="Q54186">
        <v>1</v>
      </c>
      <c r="R54186">
        <v>0</v>
      </c>
      <c r="S54186">
        <v>0</v>
      </c>
      <c r="T54186">
        <v>0</v>
      </c>
      <c r="U54186">
        <v>0</v>
      </c>
      <c r="V54186">
        <v>2</v>
      </c>
      <c r="W54186">
        <v>2</v>
      </c>
      <c r="X54186">
        <v>2</v>
      </c>
    </row>
    <row r="54187" spans="1:24" x14ac:dyDescent="0.2">
      <c r="A54187" t="s">
        <v>890</v>
      </c>
      <c r="B54187" s="14">
        <v>44116</v>
      </c>
      <c r="C54187">
        <v>0</v>
      </c>
      <c r="D54187">
        <v>0</v>
      </c>
      <c r="E54187">
        <v>0</v>
      </c>
      <c r="F54187">
        <v>0</v>
      </c>
      <c r="G54187">
        <v>0</v>
      </c>
      <c r="H54187">
        <v>0</v>
      </c>
      <c r="I54187">
        <v>0</v>
      </c>
      <c r="J54187">
        <v>1225</v>
      </c>
      <c r="K54187" t="s">
        <v>1306</v>
      </c>
      <c r="L54187">
        <v>102</v>
      </c>
      <c r="M54187" t="s">
        <v>1957</v>
      </c>
      <c r="N54187" t="s">
        <v>2345</v>
      </c>
      <c r="O54187">
        <v>0</v>
      </c>
      <c r="P54187">
        <v>0</v>
      </c>
      <c r="Q54187">
        <v>1</v>
      </c>
      <c r="R54187">
        <v>0</v>
      </c>
      <c r="S54187">
        <v>0</v>
      </c>
      <c r="T54187">
        <v>0</v>
      </c>
      <c r="U54187">
        <v>0</v>
      </c>
      <c r="V54187">
        <v>2</v>
      </c>
      <c r="W54187">
        <v>2</v>
      </c>
      <c r="X54187">
        <v>2</v>
      </c>
    </row>
    <row r="54188" spans="1:24" x14ac:dyDescent="0.2">
      <c r="A54188" t="s">
        <v>891</v>
      </c>
      <c r="B54188" s="14">
        <v>44116</v>
      </c>
      <c r="C54188">
        <v>0</v>
      </c>
      <c r="D54188">
        <v>0</v>
      </c>
      <c r="E54188">
        <v>0</v>
      </c>
      <c r="F54188">
        <v>0</v>
      </c>
      <c r="G54188">
        <v>0</v>
      </c>
      <c r="H54188">
        <v>0</v>
      </c>
      <c r="I54188">
        <v>0</v>
      </c>
      <c r="J54188">
        <v>390</v>
      </c>
      <c r="K54188" t="s">
        <v>1293</v>
      </c>
      <c r="L54188">
        <v>1023</v>
      </c>
      <c r="M54188" t="s">
        <v>1958</v>
      </c>
      <c r="N54188" t="s">
        <v>2345</v>
      </c>
      <c r="O54188">
        <v>0</v>
      </c>
      <c r="P54188">
        <v>0</v>
      </c>
      <c r="Q54188">
        <v>1</v>
      </c>
      <c r="R54188">
        <v>0</v>
      </c>
      <c r="S54188">
        <v>0</v>
      </c>
      <c r="T54188">
        <v>0</v>
      </c>
      <c r="U54188">
        <v>0</v>
      </c>
      <c r="V54188">
        <v>2</v>
      </c>
      <c r="W54188">
        <v>2</v>
      </c>
      <c r="X54188">
        <v>2</v>
      </c>
    </row>
    <row r="54189" spans="1:24" x14ac:dyDescent="0.2">
      <c r="A54189" t="s">
        <v>892</v>
      </c>
      <c r="B54189" s="14">
        <v>44116</v>
      </c>
      <c r="C54189">
        <v>0</v>
      </c>
      <c r="D54189">
        <v>0</v>
      </c>
      <c r="E54189">
        <v>0</v>
      </c>
      <c r="F54189">
        <v>0</v>
      </c>
      <c r="G54189">
        <v>2</v>
      </c>
      <c r="H54189">
        <v>0</v>
      </c>
      <c r="I54189">
        <v>0</v>
      </c>
      <c r="J54189">
        <v>444</v>
      </c>
      <c r="K54189" t="s">
        <v>1292</v>
      </c>
      <c r="L54189">
        <v>505</v>
      </c>
      <c r="M54189" t="s">
        <v>1959</v>
      </c>
      <c r="N54189" t="s">
        <v>2345</v>
      </c>
      <c r="O54189">
        <v>0</v>
      </c>
      <c r="P54189">
        <v>0</v>
      </c>
      <c r="Q54189">
        <v>1</v>
      </c>
      <c r="R54189">
        <v>0</v>
      </c>
      <c r="S54189">
        <v>0</v>
      </c>
      <c r="T54189">
        <v>0</v>
      </c>
      <c r="U54189">
        <v>0</v>
      </c>
      <c r="V54189">
        <v>2</v>
      </c>
      <c r="W54189">
        <v>2</v>
      </c>
      <c r="X54189">
        <v>3.028571428571428</v>
      </c>
    </row>
    <row r="54190" spans="1:24" x14ac:dyDescent="0.2">
      <c r="A54190" t="s">
        <v>895</v>
      </c>
      <c r="B54190" s="14">
        <v>44116</v>
      </c>
      <c r="C54190">
        <v>0</v>
      </c>
      <c r="D54190">
        <v>0</v>
      </c>
      <c r="E54190">
        <v>0</v>
      </c>
      <c r="F54190">
        <v>0</v>
      </c>
      <c r="G54190">
        <v>0</v>
      </c>
      <c r="H54190">
        <v>0</v>
      </c>
      <c r="I54190">
        <v>0</v>
      </c>
      <c r="J54190">
        <v>2051</v>
      </c>
      <c r="K54190" t="s">
        <v>660</v>
      </c>
      <c r="L54190">
        <v>570</v>
      </c>
      <c r="M54190" t="s">
        <v>1962</v>
      </c>
      <c r="N54190" t="s">
        <v>2345</v>
      </c>
      <c r="O54190">
        <v>0</v>
      </c>
      <c r="P54190">
        <v>0</v>
      </c>
      <c r="Q54190">
        <v>1</v>
      </c>
      <c r="R54190">
        <v>0</v>
      </c>
      <c r="S54190">
        <v>0</v>
      </c>
      <c r="T54190">
        <v>0</v>
      </c>
      <c r="U54190">
        <v>0</v>
      </c>
      <c r="V54190">
        <v>2</v>
      </c>
      <c r="W54190">
        <v>2</v>
      </c>
      <c r="X54190">
        <v>2</v>
      </c>
    </row>
    <row r="54191" spans="1:24" x14ac:dyDescent="0.2">
      <c r="A54191" t="s">
        <v>896</v>
      </c>
      <c r="B54191" s="14">
        <v>44116</v>
      </c>
      <c r="C54191">
        <v>0</v>
      </c>
      <c r="D54191">
        <v>0</v>
      </c>
      <c r="E54191">
        <v>0</v>
      </c>
      <c r="F54191">
        <v>2</v>
      </c>
      <c r="G54191">
        <v>5</v>
      </c>
      <c r="H54191">
        <v>3</v>
      </c>
      <c r="I54191">
        <v>2</v>
      </c>
      <c r="J54191">
        <v>2016</v>
      </c>
      <c r="K54191" t="s">
        <v>1300</v>
      </c>
      <c r="L54191">
        <v>394</v>
      </c>
      <c r="M54191" t="s">
        <v>1963</v>
      </c>
      <c r="N54191" t="s">
        <v>2345</v>
      </c>
      <c r="O54191">
        <v>50.761421319796952</v>
      </c>
      <c r="P54191">
        <v>3.9271366432381938</v>
      </c>
      <c r="Q54191">
        <v>1</v>
      </c>
      <c r="R54191">
        <v>0</v>
      </c>
      <c r="S54191">
        <v>0.66666666666666663</v>
      </c>
      <c r="T54191">
        <v>8.3333333333333321</v>
      </c>
      <c r="U54191">
        <v>0</v>
      </c>
      <c r="V54191">
        <v>14.26046997657153</v>
      </c>
      <c r="W54191">
        <v>4.4000000000000004</v>
      </c>
      <c r="X54191">
        <v>5.6857142857142842</v>
      </c>
    </row>
    <row r="54192" spans="1:24" x14ac:dyDescent="0.2">
      <c r="A54192" t="s">
        <v>899</v>
      </c>
      <c r="B54192" s="14">
        <v>44116</v>
      </c>
      <c r="C54192">
        <v>0</v>
      </c>
      <c r="D54192">
        <v>0</v>
      </c>
      <c r="E54192">
        <v>0</v>
      </c>
      <c r="F54192">
        <v>0</v>
      </c>
      <c r="G54192">
        <v>0</v>
      </c>
      <c r="H54192">
        <v>0</v>
      </c>
      <c r="I54192">
        <v>0</v>
      </c>
      <c r="J54192">
        <v>362</v>
      </c>
      <c r="K54192" t="s">
        <v>1325</v>
      </c>
      <c r="L54192">
        <v>583</v>
      </c>
      <c r="M54192" t="s">
        <v>1966</v>
      </c>
      <c r="N54192" t="s">
        <v>2345</v>
      </c>
      <c r="O54192">
        <v>0</v>
      </c>
      <c r="P54192">
        <v>0</v>
      </c>
      <c r="Q54192">
        <v>1</v>
      </c>
      <c r="R54192">
        <v>0</v>
      </c>
      <c r="S54192">
        <v>0</v>
      </c>
      <c r="T54192">
        <v>0</v>
      </c>
      <c r="U54192">
        <v>0</v>
      </c>
      <c r="V54192">
        <v>2</v>
      </c>
      <c r="W54192">
        <v>2</v>
      </c>
      <c r="X54192">
        <v>2</v>
      </c>
    </row>
    <row r="54193" spans="1:24" x14ac:dyDescent="0.2">
      <c r="A54193" t="s">
        <v>274</v>
      </c>
      <c r="B54193" s="14">
        <v>44116</v>
      </c>
      <c r="C54193">
        <v>0</v>
      </c>
      <c r="D54193">
        <v>0</v>
      </c>
      <c r="E54193">
        <v>0</v>
      </c>
      <c r="F54193">
        <v>3</v>
      </c>
      <c r="G54193">
        <v>2</v>
      </c>
      <c r="H54193">
        <v>3</v>
      </c>
      <c r="I54193">
        <v>3</v>
      </c>
      <c r="J54193">
        <v>539</v>
      </c>
      <c r="K54193" t="s">
        <v>1289</v>
      </c>
      <c r="L54193">
        <v>1220</v>
      </c>
      <c r="M54193" t="s">
        <v>1341</v>
      </c>
      <c r="N54193" t="s">
        <v>2345</v>
      </c>
      <c r="O54193">
        <v>24.590163934426229</v>
      </c>
      <c r="P54193">
        <v>3.2023465229169901</v>
      </c>
      <c r="Q54193">
        <v>1</v>
      </c>
      <c r="R54193">
        <v>0</v>
      </c>
      <c r="S54193">
        <v>1</v>
      </c>
      <c r="T54193">
        <v>12.5</v>
      </c>
      <c r="U54193">
        <v>0</v>
      </c>
      <c r="V54193">
        <v>17.70234652291699</v>
      </c>
      <c r="W54193">
        <v>4.4000000000000004</v>
      </c>
      <c r="X54193">
        <v>4.3999999999999986</v>
      </c>
    </row>
    <row r="54194" spans="1:24" x14ac:dyDescent="0.2">
      <c r="A54194" t="s">
        <v>325</v>
      </c>
      <c r="B54194" s="14">
        <v>44116</v>
      </c>
      <c r="C54194">
        <v>1</v>
      </c>
      <c r="D54194">
        <v>3</v>
      </c>
      <c r="E54194">
        <v>0</v>
      </c>
      <c r="F54194">
        <v>2</v>
      </c>
      <c r="G54194">
        <v>1</v>
      </c>
      <c r="H54194">
        <v>8</v>
      </c>
      <c r="I54194">
        <v>1</v>
      </c>
      <c r="J54194">
        <v>997</v>
      </c>
      <c r="K54194" t="s">
        <v>1289</v>
      </c>
      <c r="L54194">
        <v>2100</v>
      </c>
      <c r="M54194" t="s">
        <v>1392</v>
      </c>
      <c r="N54194" t="s">
        <v>2345</v>
      </c>
      <c r="O54194">
        <v>9.5238095238095237</v>
      </c>
      <c r="P54194">
        <v>2.2537949288246142</v>
      </c>
      <c r="Q54194">
        <v>1</v>
      </c>
      <c r="R54194">
        <v>0</v>
      </c>
      <c r="S54194">
        <v>0.125</v>
      </c>
      <c r="T54194">
        <v>1.5625</v>
      </c>
      <c r="U54194">
        <v>0</v>
      </c>
      <c r="V54194">
        <v>5.8162949288246137</v>
      </c>
      <c r="W54194">
        <v>4.4000000000000004</v>
      </c>
      <c r="X54194">
        <v>3.028571428571428</v>
      </c>
    </row>
    <row r="54195" spans="1:24" x14ac:dyDescent="0.2">
      <c r="A54195" t="s">
        <v>902</v>
      </c>
      <c r="B54195" s="14">
        <v>44116</v>
      </c>
      <c r="C54195">
        <v>0</v>
      </c>
      <c r="D54195">
        <v>0</v>
      </c>
      <c r="E54195">
        <v>0</v>
      </c>
      <c r="F54195">
        <v>0</v>
      </c>
      <c r="G54195">
        <v>0</v>
      </c>
      <c r="H54195">
        <v>0</v>
      </c>
      <c r="I54195">
        <v>0</v>
      </c>
      <c r="J54195">
        <v>3619</v>
      </c>
      <c r="K54195" t="s">
        <v>1319</v>
      </c>
      <c r="L54195">
        <v>156</v>
      </c>
      <c r="M54195" t="s">
        <v>1969</v>
      </c>
      <c r="N54195" t="s">
        <v>2345</v>
      </c>
      <c r="O54195">
        <v>0</v>
      </c>
      <c r="P54195">
        <v>0</v>
      </c>
      <c r="Q54195">
        <v>1</v>
      </c>
      <c r="R54195">
        <v>0</v>
      </c>
      <c r="S54195">
        <v>0</v>
      </c>
      <c r="T54195">
        <v>0</v>
      </c>
      <c r="U54195">
        <v>0</v>
      </c>
      <c r="V54195">
        <v>2</v>
      </c>
      <c r="W54195">
        <v>2</v>
      </c>
      <c r="X54195">
        <v>2</v>
      </c>
    </row>
    <row r="54196" spans="1:24" x14ac:dyDescent="0.2">
      <c r="A54196" t="s">
        <v>879</v>
      </c>
      <c r="B54196" s="14">
        <v>44116</v>
      </c>
      <c r="C54196">
        <v>0</v>
      </c>
      <c r="D54196">
        <v>0</v>
      </c>
      <c r="E54196">
        <v>0</v>
      </c>
      <c r="F54196">
        <v>0</v>
      </c>
      <c r="G54196">
        <v>0</v>
      </c>
      <c r="H54196">
        <v>0</v>
      </c>
      <c r="I54196">
        <v>0</v>
      </c>
      <c r="J54196">
        <v>3782</v>
      </c>
      <c r="K54196" t="s">
        <v>1319</v>
      </c>
      <c r="L54196">
        <v>231</v>
      </c>
      <c r="M54196" t="s">
        <v>1946</v>
      </c>
      <c r="N54196" t="s">
        <v>2345</v>
      </c>
      <c r="O54196">
        <v>0</v>
      </c>
      <c r="P54196">
        <v>0</v>
      </c>
      <c r="Q54196">
        <v>1</v>
      </c>
      <c r="R54196">
        <v>0</v>
      </c>
      <c r="S54196">
        <v>0</v>
      </c>
      <c r="T54196">
        <v>0</v>
      </c>
      <c r="U54196">
        <v>0</v>
      </c>
      <c r="V54196">
        <v>2</v>
      </c>
      <c r="W54196">
        <v>2</v>
      </c>
      <c r="X54196">
        <v>2</v>
      </c>
    </row>
    <row r="54197" spans="1:24" x14ac:dyDescent="0.2">
      <c r="A54197" t="s">
        <v>307</v>
      </c>
      <c r="B54197" s="14">
        <v>44116</v>
      </c>
      <c r="C54197">
        <v>1</v>
      </c>
      <c r="D54197">
        <v>3</v>
      </c>
      <c r="E54197">
        <v>1</v>
      </c>
      <c r="F54197">
        <v>1</v>
      </c>
      <c r="G54197">
        <v>4</v>
      </c>
      <c r="H54197">
        <v>3</v>
      </c>
      <c r="I54197">
        <v>1</v>
      </c>
      <c r="J54197">
        <v>854</v>
      </c>
      <c r="K54197" t="s">
        <v>1300</v>
      </c>
      <c r="L54197">
        <v>424</v>
      </c>
      <c r="M54197" t="s">
        <v>1374</v>
      </c>
      <c r="N54197" t="s">
        <v>2345</v>
      </c>
      <c r="O54197">
        <v>23.584905660377359</v>
      </c>
      <c r="P54197">
        <v>3.160606916744225</v>
      </c>
      <c r="Q54197">
        <v>1</v>
      </c>
      <c r="R54197">
        <v>0</v>
      </c>
      <c r="S54197">
        <v>0.33333333333333331</v>
      </c>
      <c r="T54197">
        <v>4.1666666666666661</v>
      </c>
      <c r="U54197">
        <v>0</v>
      </c>
      <c r="V54197">
        <v>9.3272735834108911</v>
      </c>
      <c r="W54197">
        <v>4.4000000000000004</v>
      </c>
      <c r="X54197">
        <v>4.0571428571428561</v>
      </c>
    </row>
    <row r="54198" spans="1:24" x14ac:dyDescent="0.2">
      <c r="A54198" t="s">
        <v>619</v>
      </c>
      <c r="B54198" s="14">
        <v>44116</v>
      </c>
      <c r="C54198">
        <v>0</v>
      </c>
      <c r="D54198">
        <v>0</v>
      </c>
      <c r="E54198">
        <v>0</v>
      </c>
      <c r="F54198">
        <v>2</v>
      </c>
      <c r="G54198">
        <v>1</v>
      </c>
      <c r="H54198">
        <v>7</v>
      </c>
      <c r="I54198">
        <v>2</v>
      </c>
      <c r="J54198">
        <v>3822</v>
      </c>
      <c r="K54198" t="s">
        <v>1286</v>
      </c>
      <c r="L54198">
        <v>821</v>
      </c>
      <c r="M54198" t="s">
        <v>1686</v>
      </c>
      <c r="N54198" t="s">
        <v>2345</v>
      </c>
      <c r="O54198">
        <v>24.360535931790501</v>
      </c>
      <c r="P54198">
        <v>3.1929644430836999</v>
      </c>
      <c r="Q54198">
        <v>1</v>
      </c>
      <c r="R54198">
        <v>0</v>
      </c>
      <c r="S54198">
        <v>0.2857142857142857</v>
      </c>
      <c r="T54198">
        <v>3.5714285714285712</v>
      </c>
      <c r="U54198">
        <v>0</v>
      </c>
      <c r="V54198">
        <v>8.7643930145122706</v>
      </c>
      <c r="W54198">
        <v>4.4000000000000004</v>
      </c>
      <c r="X54198">
        <v>4.3999999999999986</v>
      </c>
    </row>
    <row r="54199" spans="1:24" x14ac:dyDescent="0.2">
      <c r="A54199" t="s">
        <v>421</v>
      </c>
      <c r="B54199" s="14">
        <v>44116</v>
      </c>
      <c r="C54199">
        <v>1</v>
      </c>
      <c r="D54199">
        <v>2</v>
      </c>
      <c r="E54199">
        <v>1</v>
      </c>
      <c r="F54199">
        <v>3</v>
      </c>
      <c r="G54199">
        <v>2</v>
      </c>
      <c r="H54199">
        <v>11</v>
      </c>
      <c r="I54199">
        <v>3</v>
      </c>
      <c r="J54199">
        <v>540</v>
      </c>
      <c r="K54199" t="s">
        <v>1316</v>
      </c>
      <c r="L54199">
        <v>1236</v>
      </c>
      <c r="M54199" t="s">
        <v>1488</v>
      </c>
      <c r="N54199" t="s">
        <v>2345</v>
      </c>
      <c r="O54199">
        <v>24.27184466019418</v>
      </c>
      <c r="P54199">
        <v>3.189317022626657</v>
      </c>
      <c r="Q54199">
        <v>1</v>
      </c>
      <c r="R54199">
        <v>0</v>
      </c>
      <c r="S54199">
        <v>0.27272727272727271</v>
      </c>
      <c r="T54199">
        <v>3.4090909090909092</v>
      </c>
      <c r="U54199">
        <v>0</v>
      </c>
      <c r="V54199">
        <v>8.5984079317175652</v>
      </c>
      <c r="W54199">
        <v>4.4000000000000004</v>
      </c>
      <c r="X54199">
        <v>4.3999999999999986</v>
      </c>
    </row>
    <row r="54200" spans="1:24" x14ac:dyDescent="0.2">
      <c r="A54200" t="s">
        <v>878</v>
      </c>
      <c r="B54200" s="14">
        <v>44116</v>
      </c>
      <c r="C54200">
        <v>0</v>
      </c>
      <c r="D54200">
        <v>0</v>
      </c>
      <c r="E54200">
        <v>0</v>
      </c>
      <c r="F54200">
        <v>0</v>
      </c>
      <c r="G54200">
        <v>0</v>
      </c>
      <c r="H54200">
        <v>0</v>
      </c>
      <c r="I54200">
        <v>0</v>
      </c>
      <c r="J54200">
        <v>3568</v>
      </c>
      <c r="K54200" t="s">
        <v>1286</v>
      </c>
      <c r="L54200">
        <v>330</v>
      </c>
      <c r="M54200" t="s">
        <v>1945</v>
      </c>
      <c r="N54200" t="s">
        <v>2345</v>
      </c>
      <c r="O54200">
        <v>0</v>
      </c>
      <c r="P54200">
        <v>0</v>
      </c>
      <c r="Q54200">
        <v>1</v>
      </c>
      <c r="R54200">
        <v>0</v>
      </c>
      <c r="S54200">
        <v>0</v>
      </c>
      <c r="T54200">
        <v>0</v>
      </c>
      <c r="U54200">
        <v>0</v>
      </c>
      <c r="V54200">
        <v>2</v>
      </c>
      <c r="W54200">
        <v>2</v>
      </c>
      <c r="X54200">
        <v>2</v>
      </c>
    </row>
    <row r="54201" spans="1:24" x14ac:dyDescent="0.2">
      <c r="A54201" t="s">
        <v>876</v>
      </c>
      <c r="B54201" s="14">
        <v>44116</v>
      </c>
      <c r="C54201">
        <v>0</v>
      </c>
      <c r="D54201">
        <v>0</v>
      </c>
      <c r="E54201">
        <v>0</v>
      </c>
      <c r="F54201">
        <v>0</v>
      </c>
      <c r="G54201">
        <v>6</v>
      </c>
      <c r="H54201">
        <v>0</v>
      </c>
      <c r="I54201">
        <v>0</v>
      </c>
      <c r="J54201">
        <v>3565</v>
      </c>
      <c r="K54201" t="s">
        <v>1282</v>
      </c>
      <c r="L54201">
        <v>706</v>
      </c>
      <c r="M54201" t="s">
        <v>1943</v>
      </c>
      <c r="N54201" t="s">
        <v>2345</v>
      </c>
      <c r="O54201">
        <v>0</v>
      </c>
      <c r="P54201">
        <v>0</v>
      </c>
      <c r="Q54201">
        <v>1</v>
      </c>
      <c r="R54201">
        <v>0</v>
      </c>
      <c r="S54201">
        <v>0</v>
      </c>
      <c r="T54201">
        <v>0</v>
      </c>
      <c r="U54201">
        <v>0</v>
      </c>
      <c r="V54201">
        <v>2</v>
      </c>
      <c r="W54201">
        <v>2</v>
      </c>
      <c r="X54201">
        <v>4.2714285714285696</v>
      </c>
    </row>
    <row r="54202" spans="1:24" x14ac:dyDescent="0.2">
      <c r="A54202" t="s">
        <v>852</v>
      </c>
      <c r="B54202" s="14">
        <v>44116</v>
      </c>
      <c r="C54202">
        <v>0</v>
      </c>
      <c r="D54202">
        <v>0</v>
      </c>
      <c r="E54202">
        <v>0</v>
      </c>
      <c r="F54202">
        <v>0</v>
      </c>
      <c r="G54202">
        <v>0</v>
      </c>
      <c r="H54202">
        <v>0</v>
      </c>
      <c r="I54202">
        <v>0</v>
      </c>
      <c r="J54202">
        <v>616</v>
      </c>
      <c r="K54202" t="s">
        <v>1281</v>
      </c>
      <c r="L54202">
        <v>1008</v>
      </c>
      <c r="M54202" t="s">
        <v>1919</v>
      </c>
      <c r="N54202" t="s">
        <v>2345</v>
      </c>
      <c r="O54202">
        <v>0</v>
      </c>
      <c r="P54202">
        <v>0</v>
      </c>
      <c r="Q54202">
        <v>1</v>
      </c>
      <c r="R54202">
        <v>0</v>
      </c>
      <c r="S54202">
        <v>0</v>
      </c>
      <c r="T54202">
        <v>0</v>
      </c>
      <c r="U54202">
        <v>0</v>
      </c>
      <c r="V54202">
        <v>2</v>
      </c>
      <c r="W54202">
        <v>2</v>
      </c>
      <c r="X54202">
        <v>2</v>
      </c>
    </row>
    <row r="54203" spans="1:24" x14ac:dyDescent="0.2">
      <c r="A54203" t="s">
        <v>426</v>
      </c>
      <c r="B54203" s="14">
        <v>44116</v>
      </c>
      <c r="C54203">
        <v>1</v>
      </c>
      <c r="D54203">
        <v>3</v>
      </c>
      <c r="E54203">
        <v>1</v>
      </c>
      <c r="F54203">
        <v>2</v>
      </c>
      <c r="G54203">
        <v>1</v>
      </c>
      <c r="H54203">
        <v>5</v>
      </c>
      <c r="I54203">
        <v>2</v>
      </c>
      <c r="J54203">
        <v>1069</v>
      </c>
      <c r="K54203" t="s">
        <v>1284</v>
      </c>
      <c r="L54203">
        <v>915</v>
      </c>
      <c r="M54203" t="s">
        <v>1493</v>
      </c>
      <c r="N54203" t="s">
        <v>2345</v>
      </c>
      <c r="O54203">
        <v>21.857923497267759</v>
      </c>
      <c r="P54203">
        <v>3.0845634872606071</v>
      </c>
      <c r="Q54203">
        <v>1</v>
      </c>
      <c r="R54203">
        <v>0</v>
      </c>
      <c r="S54203">
        <v>0.4</v>
      </c>
      <c r="T54203">
        <v>5</v>
      </c>
      <c r="U54203">
        <v>0</v>
      </c>
      <c r="V54203">
        <v>10.08456348726061</v>
      </c>
      <c r="W54203">
        <v>4.4000000000000004</v>
      </c>
      <c r="X54203">
        <v>4.3999999999999986</v>
      </c>
    </row>
    <row r="54204" spans="1:24" x14ac:dyDescent="0.2">
      <c r="A54204" t="s">
        <v>536</v>
      </c>
      <c r="B54204" s="14">
        <v>44116</v>
      </c>
      <c r="C54204">
        <v>0</v>
      </c>
      <c r="D54204">
        <v>0</v>
      </c>
      <c r="E54204">
        <v>0</v>
      </c>
      <c r="F54204">
        <v>2</v>
      </c>
      <c r="G54204">
        <v>2</v>
      </c>
      <c r="H54204">
        <v>3</v>
      </c>
      <c r="I54204">
        <v>2</v>
      </c>
      <c r="J54204">
        <v>4702</v>
      </c>
      <c r="K54204" t="s">
        <v>1310</v>
      </c>
      <c r="L54204">
        <v>631</v>
      </c>
      <c r="M54204" t="s">
        <v>1603</v>
      </c>
      <c r="N54204" t="s">
        <v>2345</v>
      </c>
      <c r="O54204">
        <v>31.695721077654522</v>
      </c>
      <c r="P54204">
        <v>3.4561816899949149</v>
      </c>
      <c r="Q54204">
        <v>1</v>
      </c>
      <c r="R54204">
        <v>0</v>
      </c>
      <c r="S54204">
        <v>0.66666666666666663</v>
      </c>
      <c r="T54204">
        <v>8.3333333333333321</v>
      </c>
      <c r="U54204">
        <v>0</v>
      </c>
      <c r="V54204">
        <v>13.789515023328249</v>
      </c>
      <c r="W54204">
        <v>4.4000000000000004</v>
      </c>
      <c r="X54204">
        <v>4.0571428571428561</v>
      </c>
    </row>
    <row r="54205" spans="1:24" x14ac:dyDescent="0.2">
      <c r="A54205" t="s">
        <v>482</v>
      </c>
      <c r="B54205" s="14">
        <v>44116</v>
      </c>
      <c r="C54205">
        <v>0</v>
      </c>
      <c r="D54205">
        <v>0</v>
      </c>
      <c r="E54205">
        <v>0</v>
      </c>
      <c r="F54205">
        <v>1</v>
      </c>
      <c r="G54205">
        <v>5</v>
      </c>
      <c r="H54205">
        <v>1</v>
      </c>
      <c r="I54205">
        <v>1</v>
      </c>
      <c r="J54205">
        <v>206</v>
      </c>
      <c r="K54205" t="s">
        <v>1288</v>
      </c>
      <c r="L54205">
        <v>1459</v>
      </c>
      <c r="M54205" t="s">
        <v>1549</v>
      </c>
      <c r="N54205" t="s">
        <v>2345</v>
      </c>
      <c r="O54205">
        <v>6.8540095956134337</v>
      </c>
      <c r="P54205">
        <v>1.924833823453397</v>
      </c>
      <c r="Q54205">
        <v>1</v>
      </c>
      <c r="R54205">
        <v>0</v>
      </c>
      <c r="S54205">
        <v>1</v>
      </c>
      <c r="T54205">
        <v>12.5</v>
      </c>
      <c r="U54205">
        <v>0</v>
      </c>
      <c r="V54205">
        <v>16.424833823453401</v>
      </c>
      <c r="W54205">
        <v>4.4000000000000004</v>
      </c>
      <c r="X54205">
        <v>4.3999999999999986</v>
      </c>
    </row>
    <row r="54206" spans="1:24" x14ac:dyDescent="0.2">
      <c r="A54206" t="s">
        <v>853</v>
      </c>
      <c r="B54206" s="14">
        <v>44116</v>
      </c>
      <c r="C54206">
        <v>0</v>
      </c>
      <c r="D54206">
        <v>0</v>
      </c>
      <c r="E54206">
        <v>0</v>
      </c>
      <c r="F54206">
        <v>0</v>
      </c>
      <c r="G54206">
        <v>1</v>
      </c>
      <c r="H54206">
        <v>0</v>
      </c>
      <c r="I54206">
        <v>0</v>
      </c>
      <c r="J54206">
        <v>735</v>
      </c>
      <c r="K54206" t="s">
        <v>915</v>
      </c>
      <c r="L54206">
        <v>669</v>
      </c>
      <c r="M54206" t="s">
        <v>1920</v>
      </c>
      <c r="N54206" t="s">
        <v>2345</v>
      </c>
      <c r="O54206">
        <v>0</v>
      </c>
      <c r="P54206">
        <v>0</v>
      </c>
      <c r="Q54206">
        <v>1</v>
      </c>
      <c r="R54206">
        <v>0</v>
      </c>
      <c r="S54206">
        <v>0</v>
      </c>
      <c r="T54206">
        <v>0</v>
      </c>
      <c r="U54206">
        <v>0</v>
      </c>
      <c r="V54206">
        <v>2</v>
      </c>
      <c r="W54206">
        <v>2</v>
      </c>
      <c r="X54206">
        <v>2.6857142857142851</v>
      </c>
    </row>
    <row r="54207" spans="1:24" x14ac:dyDescent="0.2">
      <c r="A54207" t="s">
        <v>310</v>
      </c>
      <c r="B54207" s="14">
        <v>44116</v>
      </c>
      <c r="C54207">
        <v>0</v>
      </c>
      <c r="D54207">
        <v>0</v>
      </c>
      <c r="E54207">
        <v>0</v>
      </c>
      <c r="F54207">
        <v>0</v>
      </c>
      <c r="G54207">
        <v>4</v>
      </c>
      <c r="H54207">
        <v>0</v>
      </c>
      <c r="I54207">
        <v>0</v>
      </c>
      <c r="J54207">
        <v>445</v>
      </c>
      <c r="K54207" t="s">
        <v>1094</v>
      </c>
      <c r="L54207">
        <v>1187</v>
      </c>
      <c r="M54207" t="s">
        <v>1377</v>
      </c>
      <c r="N54207" t="s">
        <v>2345</v>
      </c>
      <c r="O54207">
        <v>0</v>
      </c>
      <c r="P54207">
        <v>0</v>
      </c>
      <c r="Q54207">
        <v>1</v>
      </c>
      <c r="R54207">
        <v>0</v>
      </c>
      <c r="S54207">
        <v>0</v>
      </c>
      <c r="T54207">
        <v>0</v>
      </c>
      <c r="U54207">
        <v>0</v>
      </c>
      <c r="V54207">
        <v>2</v>
      </c>
      <c r="W54207">
        <v>2</v>
      </c>
      <c r="X54207">
        <v>3.371428571428571</v>
      </c>
    </row>
    <row r="54208" spans="1:24" x14ac:dyDescent="0.2">
      <c r="A54208" t="s">
        <v>854</v>
      </c>
      <c r="B54208" s="14">
        <v>44116</v>
      </c>
      <c r="C54208">
        <v>0</v>
      </c>
      <c r="D54208">
        <v>0</v>
      </c>
      <c r="E54208">
        <v>0</v>
      </c>
      <c r="F54208">
        <v>0</v>
      </c>
      <c r="G54208">
        <v>1</v>
      </c>
      <c r="H54208">
        <v>0</v>
      </c>
      <c r="I54208">
        <v>0</v>
      </c>
      <c r="J54208">
        <v>372</v>
      </c>
      <c r="K54208" t="s">
        <v>1322</v>
      </c>
      <c r="L54208">
        <v>536</v>
      </c>
      <c r="M54208" t="s">
        <v>1921</v>
      </c>
      <c r="N54208" t="s">
        <v>2345</v>
      </c>
      <c r="O54208">
        <v>0</v>
      </c>
      <c r="P54208">
        <v>0</v>
      </c>
      <c r="Q54208">
        <v>1</v>
      </c>
      <c r="R54208">
        <v>0</v>
      </c>
      <c r="S54208">
        <v>0</v>
      </c>
      <c r="T54208">
        <v>0</v>
      </c>
      <c r="U54208">
        <v>0</v>
      </c>
      <c r="V54208">
        <v>2</v>
      </c>
      <c r="W54208">
        <v>2</v>
      </c>
      <c r="X54208">
        <v>2.342857142857143</v>
      </c>
    </row>
    <row r="54209" spans="1:24" x14ac:dyDescent="0.2">
      <c r="A54209" t="s">
        <v>855</v>
      </c>
      <c r="B54209" s="14">
        <v>44116</v>
      </c>
      <c r="C54209">
        <v>0</v>
      </c>
      <c r="D54209">
        <v>0</v>
      </c>
      <c r="E54209">
        <v>0</v>
      </c>
      <c r="F54209">
        <v>1</v>
      </c>
      <c r="G54209">
        <v>0</v>
      </c>
      <c r="H54209">
        <v>2</v>
      </c>
      <c r="I54209">
        <v>1</v>
      </c>
      <c r="J54209">
        <v>135</v>
      </c>
      <c r="K54209" t="s">
        <v>1296</v>
      </c>
      <c r="L54209">
        <v>555</v>
      </c>
      <c r="M54209" t="s">
        <v>1922</v>
      </c>
      <c r="N54209" t="s">
        <v>2345</v>
      </c>
      <c r="O54209">
        <v>18.018018018018019</v>
      </c>
      <c r="P54209">
        <v>2.8913722582297479</v>
      </c>
      <c r="Q54209">
        <v>1</v>
      </c>
      <c r="R54209">
        <v>0</v>
      </c>
      <c r="S54209">
        <v>0.5</v>
      </c>
      <c r="T54209">
        <v>6.25</v>
      </c>
      <c r="U54209">
        <v>0</v>
      </c>
      <c r="V54209">
        <v>11.141372258229749</v>
      </c>
      <c r="W54209">
        <v>4.4000000000000004</v>
      </c>
      <c r="X54209">
        <v>4.3999999999999986</v>
      </c>
    </row>
    <row r="54210" spans="1:24" x14ac:dyDescent="0.2">
      <c r="A54210" t="s">
        <v>856</v>
      </c>
      <c r="B54210" s="14">
        <v>44116</v>
      </c>
      <c r="C54210">
        <v>0</v>
      </c>
      <c r="D54210">
        <v>0</v>
      </c>
      <c r="E54210">
        <v>0</v>
      </c>
      <c r="F54210">
        <v>0</v>
      </c>
      <c r="G54210">
        <v>0</v>
      </c>
      <c r="H54210">
        <v>0</v>
      </c>
      <c r="I54210">
        <v>0</v>
      </c>
      <c r="J54210">
        <v>184</v>
      </c>
      <c r="K54210" t="s">
        <v>1288</v>
      </c>
      <c r="L54210">
        <v>868</v>
      </c>
      <c r="M54210" t="s">
        <v>1923</v>
      </c>
      <c r="N54210" t="s">
        <v>2345</v>
      </c>
      <c r="O54210">
        <v>0</v>
      </c>
      <c r="P54210">
        <v>0</v>
      </c>
      <c r="Q54210">
        <v>1</v>
      </c>
      <c r="R54210">
        <v>0</v>
      </c>
      <c r="S54210">
        <v>0</v>
      </c>
      <c r="T54210">
        <v>0</v>
      </c>
      <c r="U54210">
        <v>0</v>
      </c>
      <c r="V54210">
        <v>2</v>
      </c>
      <c r="W54210">
        <v>2</v>
      </c>
      <c r="X54210">
        <v>2</v>
      </c>
    </row>
    <row r="54211" spans="1:24" x14ac:dyDescent="0.2">
      <c r="A54211" t="s">
        <v>851</v>
      </c>
      <c r="B54211" s="14">
        <v>44116</v>
      </c>
      <c r="C54211">
        <v>0</v>
      </c>
      <c r="D54211">
        <v>0</v>
      </c>
      <c r="E54211">
        <v>0</v>
      </c>
      <c r="F54211">
        <v>0</v>
      </c>
      <c r="G54211">
        <v>0</v>
      </c>
      <c r="H54211">
        <v>0</v>
      </c>
      <c r="I54211">
        <v>0</v>
      </c>
      <c r="J54211">
        <v>335</v>
      </c>
      <c r="K54211" t="s">
        <v>1094</v>
      </c>
      <c r="L54211">
        <v>946</v>
      </c>
      <c r="M54211" t="s">
        <v>1918</v>
      </c>
      <c r="N54211" t="s">
        <v>2345</v>
      </c>
      <c r="O54211">
        <v>0</v>
      </c>
      <c r="P54211">
        <v>0</v>
      </c>
      <c r="Q54211">
        <v>1</v>
      </c>
      <c r="R54211">
        <v>0</v>
      </c>
      <c r="S54211">
        <v>0</v>
      </c>
      <c r="T54211">
        <v>0</v>
      </c>
      <c r="U54211">
        <v>0</v>
      </c>
      <c r="V54211">
        <v>2</v>
      </c>
      <c r="W54211">
        <v>2</v>
      </c>
      <c r="X54211">
        <v>2</v>
      </c>
    </row>
    <row r="54212" spans="1:24" x14ac:dyDescent="0.2">
      <c r="A54212" t="s">
        <v>865</v>
      </c>
      <c r="B54212" s="14">
        <v>44116</v>
      </c>
      <c r="C54212">
        <v>0</v>
      </c>
      <c r="D54212">
        <v>0</v>
      </c>
      <c r="E54212">
        <v>0</v>
      </c>
      <c r="F54212">
        <v>0</v>
      </c>
      <c r="G54212">
        <v>0</v>
      </c>
      <c r="H54212">
        <v>0</v>
      </c>
      <c r="I54212">
        <v>0</v>
      </c>
      <c r="J54212">
        <v>178</v>
      </c>
      <c r="K54212" t="s">
        <v>1318</v>
      </c>
      <c r="L54212">
        <v>981</v>
      </c>
      <c r="M54212" t="s">
        <v>1932</v>
      </c>
      <c r="N54212" t="s">
        <v>2345</v>
      </c>
      <c r="O54212">
        <v>0</v>
      </c>
      <c r="P54212">
        <v>0</v>
      </c>
      <c r="Q54212">
        <v>1</v>
      </c>
      <c r="R54212">
        <v>0</v>
      </c>
      <c r="S54212">
        <v>0</v>
      </c>
      <c r="T54212">
        <v>0</v>
      </c>
      <c r="U54212">
        <v>0</v>
      </c>
      <c r="V54212">
        <v>2</v>
      </c>
      <c r="W54212">
        <v>2</v>
      </c>
      <c r="X54212">
        <v>2</v>
      </c>
    </row>
    <row r="54213" spans="1:24" x14ac:dyDescent="0.2">
      <c r="A54213" t="s">
        <v>794</v>
      </c>
      <c r="B54213" s="14">
        <v>44116</v>
      </c>
      <c r="C54213">
        <v>0</v>
      </c>
      <c r="D54213">
        <v>0</v>
      </c>
      <c r="E54213">
        <v>0</v>
      </c>
      <c r="F54213">
        <v>0</v>
      </c>
      <c r="G54213">
        <v>3</v>
      </c>
      <c r="H54213">
        <v>0</v>
      </c>
      <c r="I54213">
        <v>0</v>
      </c>
      <c r="J54213">
        <v>4701</v>
      </c>
      <c r="K54213" t="s">
        <v>1310</v>
      </c>
      <c r="L54213">
        <v>726</v>
      </c>
      <c r="M54213" t="s">
        <v>1861</v>
      </c>
      <c r="N54213" t="s">
        <v>2345</v>
      </c>
      <c r="O54213">
        <v>0</v>
      </c>
      <c r="P54213">
        <v>0</v>
      </c>
      <c r="Q54213">
        <v>1</v>
      </c>
      <c r="R54213">
        <v>0</v>
      </c>
      <c r="S54213">
        <v>0</v>
      </c>
      <c r="T54213">
        <v>0</v>
      </c>
      <c r="U54213">
        <v>0</v>
      </c>
      <c r="V54213">
        <v>2</v>
      </c>
      <c r="W54213">
        <v>2</v>
      </c>
      <c r="X54213">
        <v>2.6857142857142851</v>
      </c>
    </row>
    <row r="54214" spans="1:24" x14ac:dyDescent="0.2">
      <c r="A54214" t="s">
        <v>405</v>
      </c>
      <c r="B54214" s="14">
        <v>44116</v>
      </c>
      <c r="C54214">
        <v>0</v>
      </c>
      <c r="D54214">
        <v>0</v>
      </c>
      <c r="E54214">
        <v>0</v>
      </c>
      <c r="F54214">
        <v>0</v>
      </c>
      <c r="G54214">
        <v>1</v>
      </c>
      <c r="H54214">
        <v>0</v>
      </c>
      <c r="I54214">
        <v>0</v>
      </c>
      <c r="J54214">
        <v>339</v>
      </c>
      <c r="K54214" t="s">
        <v>1284</v>
      </c>
      <c r="L54214">
        <v>672</v>
      </c>
      <c r="M54214" t="s">
        <v>1472</v>
      </c>
      <c r="N54214" t="s">
        <v>2345</v>
      </c>
      <c r="O54214">
        <v>0</v>
      </c>
      <c r="P54214">
        <v>0</v>
      </c>
      <c r="Q54214">
        <v>1</v>
      </c>
      <c r="R54214">
        <v>0</v>
      </c>
      <c r="S54214">
        <v>0</v>
      </c>
      <c r="T54214">
        <v>0</v>
      </c>
      <c r="U54214">
        <v>0</v>
      </c>
      <c r="V54214">
        <v>2</v>
      </c>
      <c r="W54214">
        <v>2</v>
      </c>
      <c r="X54214">
        <v>4.0571428571428561</v>
      </c>
    </row>
    <row r="54215" spans="1:24" x14ac:dyDescent="0.2">
      <c r="A54215" t="s">
        <v>868</v>
      </c>
      <c r="B54215" s="14">
        <v>44116</v>
      </c>
      <c r="C54215">
        <v>0</v>
      </c>
      <c r="D54215">
        <v>0</v>
      </c>
      <c r="E54215">
        <v>0</v>
      </c>
      <c r="F54215">
        <v>1</v>
      </c>
      <c r="G54215">
        <v>0</v>
      </c>
      <c r="H54215">
        <v>1</v>
      </c>
      <c r="I54215">
        <v>1</v>
      </c>
      <c r="J54215">
        <v>460</v>
      </c>
      <c r="K54215" t="s">
        <v>1287</v>
      </c>
      <c r="L54215">
        <v>621</v>
      </c>
      <c r="M54215" t="s">
        <v>1935</v>
      </c>
      <c r="N54215" t="s">
        <v>2345</v>
      </c>
      <c r="O54215">
        <v>16.103059581320451</v>
      </c>
      <c r="P54215">
        <v>2.7790092900427039</v>
      </c>
      <c r="Q54215">
        <v>1</v>
      </c>
      <c r="R54215">
        <v>0</v>
      </c>
      <c r="S54215">
        <v>1</v>
      </c>
      <c r="T54215">
        <v>12.5</v>
      </c>
      <c r="U54215">
        <v>0</v>
      </c>
      <c r="V54215">
        <v>17.279009290042701</v>
      </c>
      <c r="W54215">
        <v>4.4000000000000004</v>
      </c>
      <c r="X54215">
        <v>4.3999999999999986</v>
      </c>
    </row>
    <row r="54216" spans="1:24" x14ac:dyDescent="0.2">
      <c r="A54216" t="s">
        <v>403</v>
      </c>
      <c r="B54216" s="14">
        <v>44116</v>
      </c>
      <c r="C54216">
        <v>0</v>
      </c>
      <c r="D54216">
        <v>0</v>
      </c>
      <c r="E54216">
        <v>0</v>
      </c>
      <c r="F54216">
        <v>0</v>
      </c>
      <c r="G54216">
        <v>1</v>
      </c>
      <c r="H54216">
        <v>0</v>
      </c>
      <c r="I54216">
        <v>0</v>
      </c>
      <c r="J54216">
        <v>127</v>
      </c>
      <c r="K54216" t="s">
        <v>1287</v>
      </c>
      <c r="L54216">
        <v>479</v>
      </c>
      <c r="M54216" t="s">
        <v>1470</v>
      </c>
      <c r="N54216" t="s">
        <v>2345</v>
      </c>
      <c r="O54216">
        <v>0</v>
      </c>
      <c r="P54216">
        <v>0</v>
      </c>
      <c r="Q54216">
        <v>1</v>
      </c>
      <c r="R54216">
        <v>0</v>
      </c>
      <c r="S54216">
        <v>0</v>
      </c>
      <c r="T54216">
        <v>0</v>
      </c>
      <c r="U54216">
        <v>0</v>
      </c>
      <c r="V54216">
        <v>2</v>
      </c>
      <c r="W54216">
        <v>2</v>
      </c>
      <c r="X54216">
        <v>3.028571428571428</v>
      </c>
    </row>
    <row r="54217" spans="1:24" x14ac:dyDescent="0.2">
      <c r="A54217" t="s">
        <v>399</v>
      </c>
      <c r="B54217" s="14">
        <v>44116</v>
      </c>
      <c r="C54217">
        <v>0</v>
      </c>
      <c r="D54217">
        <v>0</v>
      </c>
      <c r="E54217">
        <v>0</v>
      </c>
      <c r="F54217">
        <v>1</v>
      </c>
      <c r="G54217">
        <v>0</v>
      </c>
      <c r="H54217">
        <v>3</v>
      </c>
      <c r="I54217">
        <v>1</v>
      </c>
      <c r="J54217">
        <v>789</v>
      </c>
      <c r="K54217" t="s">
        <v>1305</v>
      </c>
      <c r="L54217">
        <v>624</v>
      </c>
      <c r="M54217" t="s">
        <v>1466</v>
      </c>
      <c r="N54217" t="s">
        <v>2345</v>
      </c>
      <c r="O54217">
        <v>16.025641025641029</v>
      </c>
      <c r="P54217">
        <v>2.7741900036067548</v>
      </c>
      <c r="Q54217">
        <v>1</v>
      </c>
      <c r="R54217">
        <v>0</v>
      </c>
      <c r="S54217">
        <v>0.33333333333333331</v>
      </c>
      <c r="T54217">
        <v>4.1666666666666661</v>
      </c>
      <c r="U54217">
        <v>0</v>
      </c>
      <c r="V54217">
        <v>8.9408566702734209</v>
      </c>
      <c r="W54217">
        <v>4.4000000000000004</v>
      </c>
      <c r="X54217">
        <v>4.0571428571428569</v>
      </c>
    </row>
    <row r="54218" spans="1:24" x14ac:dyDescent="0.2">
      <c r="A54218" t="s">
        <v>870</v>
      </c>
      <c r="B54218" s="14">
        <v>44116</v>
      </c>
      <c r="C54218">
        <v>0</v>
      </c>
      <c r="D54218">
        <v>0</v>
      </c>
      <c r="E54218">
        <v>0</v>
      </c>
      <c r="F54218">
        <v>0</v>
      </c>
      <c r="G54218">
        <v>0</v>
      </c>
      <c r="H54218">
        <v>0</v>
      </c>
      <c r="I54218">
        <v>0</v>
      </c>
      <c r="J54218">
        <v>713</v>
      </c>
      <c r="K54218" t="s">
        <v>1312</v>
      </c>
      <c r="L54218">
        <v>428</v>
      </c>
      <c r="M54218" t="s">
        <v>1937</v>
      </c>
      <c r="N54218" t="s">
        <v>2345</v>
      </c>
      <c r="O54218">
        <v>0</v>
      </c>
      <c r="P54218">
        <v>0</v>
      </c>
      <c r="Q54218">
        <v>1</v>
      </c>
      <c r="R54218">
        <v>0</v>
      </c>
      <c r="S54218">
        <v>0</v>
      </c>
      <c r="T54218">
        <v>0</v>
      </c>
      <c r="U54218">
        <v>0</v>
      </c>
      <c r="V54218">
        <v>2</v>
      </c>
      <c r="W54218">
        <v>2</v>
      </c>
      <c r="X54218">
        <v>2</v>
      </c>
    </row>
    <row r="54219" spans="1:24" x14ac:dyDescent="0.2">
      <c r="A54219" t="s">
        <v>454</v>
      </c>
      <c r="B54219" s="14">
        <v>44116</v>
      </c>
      <c r="C54219">
        <v>0</v>
      </c>
      <c r="D54219">
        <v>0</v>
      </c>
      <c r="E54219">
        <v>0</v>
      </c>
      <c r="F54219">
        <v>0</v>
      </c>
      <c r="G54219">
        <v>2</v>
      </c>
      <c r="H54219">
        <v>0</v>
      </c>
      <c r="I54219">
        <v>0</v>
      </c>
      <c r="J54219">
        <v>1228</v>
      </c>
      <c r="K54219" t="s">
        <v>1301</v>
      </c>
      <c r="L54219">
        <v>1024</v>
      </c>
      <c r="M54219" t="s">
        <v>1521</v>
      </c>
      <c r="N54219" t="s">
        <v>2345</v>
      </c>
      <c r="O54219">
        <v>0</v>
      </c>
      <c r="P54219">
        <v>0</v>
      </c>
      <c r="Q54219">
        <v>1</v>
      </c>
      <c r="R54219">
        <v>0</v>
      </c>
      <c r="S54219">
        <v>0</v>
      </c>
      <c r="T54219">
        <v>0</v>
      </c>
      <c r="U54219">
        <v>0</v>
      </c>
      <c r="V54219">
        <v>2</v>
      </c>
      <c r="W54219">
        <v>2</v>
      </c>
      <c r="X54219">
        <v>2.3255526523395331</v>
      </c>
    </row>
    <row r="54220" spans="1:24" x14ac:dyDescent="0.2">
      <c r="A54220" t="s">
        <v>313</v>
      </c>
      <c r="B54220" s="14">
        <v>44116</v>
      </c>
      <c r="C54220">
        <v>1</v>
      </c>
      <c r="D54220">
        <v>13</v>
      </c>
      <c r="E54220">
        <v>1</v>
      </c>
      <c r="F54220">
        <v>2</v>
      </c>
      <c r="G54220">
        <v>4</v>
      </c>
      <c r="H54220">
        <v>17</v>
      </c>
      <c r="I54220">
        <v>2</v>
      </c>
      <c r="J54220">
        <v>247</v>
      </c>
      <c r="K54220" t="s">
        <v>1302</v>
      </c>
      <c r="L54220">
        <v>1174</v>
      </c>
      <c r="M54220" t="s">
        <v>1380</v>
      </c>
      <c r="N54220" t="s">
        <v>2345</v>
      </c>
      <c r="O54220">
        <v>17.035775127768311</v>
      </c>
      <c r="P54220">
        <v>2.8353155521480859</v>
      </c>
      <c r="Q54220">
        <v>1</v>
      </c>
      <c r="R54220">
        <v>0</v>
      </c>
      <c r="S54220">
        <v>0.1176470588235294</v>
      </c>
      <c r="T54220">
        <v>1.470588235294118</v>
      </c>
      <c r="U54220">
        <v>0</v>
      </c>
      <c r="V54220">
        <v>6.3059037874422037</v>
      </c>
      <c r="W54220">
        <v>4.4000000000000004</v>
      </c>
      <c r="X54220">
        <v>4.3999999999999986</v>
      </c>
    </row>
    <row r="54221" spans="1:24" x14ac:dyDescent="0.2">
      <c r="A54221" t="s">
        <v>595</v>
      </c>
      <c r="B54221" s="14">
        <v>44116</v>
      </c>
      <c r="C54221">
        <v>0</v>
      </c>
      <c r="D54221">
        <v>0</v>
      </c>
      <c r="E54221">
        <v>0</v>
      </c>
      <c r="F54221">
        <v>1</v>
      </c>
      <c r="G54221">
        <v>0</v>
      </c>
      <c r="H54221">
        <v>2</v>
      </c>
      <c r="I54221">
        <v>1</v>
      </c>
      <c r="J54221">
        <v>437</v>
      </c>
      <c r="K54221" t="s">
        <v>1300</v>
      </c>
      <c r="L54221">
        <v>983</v>
      </c>
      <c r="M54221" t="s">
        <v>1662</v>
      </c>
      <c r="N54221" t="s">
        <v>2345</v>
      </c>
      <c r="O54221">
        <v>10.172939979654119</v>
      </c>
      <c r="P54221">
        <v>2.3197312518290159</v>
      </c>
      <c r="Q54221">
        <v>1</v>
      </c>
      <c r="R54221">
        <v>0</v>
      </c>
      <c r="S54221">
        <v>0.5</v>
      </c>
      <c r="T54221">
        <v>6.25</v>
      </c>
      <c r="U54221">
        <v>0</v>
      </c>
      <c r="V54221">
        <v>10.569731251829021</v>
      </c>
      <c r="W54221">
        <v>4.4000000000000004</v>
      </c>
      <c r="X54221">
        <v>3.7142857142857131</v>
      </c>
    </row>
    <row r="54222" spans="1:24" x14ac:dyDescent="0.2">
      <c r="A54222" t="s">
        <v>874</v>
      </c>
      <c r="B54222" s="14">
        <v>44116</v>
      </c>
      <c r="C54222">
        <v>0</v>
      </c>
      <c r="D54222">
        <v>0</v>
      </c>
      <c r="E54222">
        <v>0</v>
      </c>
      <c r="F54222">
        <v>0</v>
      </c>
      <c r="G54222">
        <v>0</v>
      </c>
      <c r="H54222">
        <v>0</v>
      </c>
      <c r="I54222">
        <v>0</v>
      </c>
      <c r="J54222">
        <v>1260</v>
      </c>
      <c r="K54222" t="s">
        <v>1326</v>
      </c>
      <c r="L54222">
        <v>621</v>
      </c>
      <c r="M54222" t="s">
        <v>1941</v>
      </c>
      <c r="N54222" t="s">
        <v>2345</v>
      </c>
      <c r="O54222">
        <v>0</v>
      </c>
      <c r="P54222">
        <v>0</v>
      </c>
      <c r="Q54222">
        <v>1</v>
      </c>
      <c r="R54222">
        <v>0</v>
      </c>
      <c r="S54222">
        <v>0</v>
      </c>
      <c r="T54222">
        <v>0</v>
      </c>
      <c r="U54222">
        <v>0</v>
      </c>
      <c r="V54222">
        <v>2</v>
      </c>
      <c r="W54222">
        <v>2</v>
      </c>
      <c r="X54222">
        <v>2</v>
      </c>
    </row>
    <row r="54223" spans="1:24" x14ac:dyDescent="0.2">
      <c r="A54223" t="s">
        <v>594</v>
      </c>
      <c r="B54223" s="14">
        <v>44116</v>
      </c>
      <c r="C54223">
        <v>0</v>
      </c>
      <c r="D54223">
        <v>0</v>
      </c>
      <c r="E54223">
        <v>0</v>
      </c>
      <c r="F54223">
        <v>1</v>
      </c>
      <c r="G54223">
        <v>1</v>
      </c>
      <c r="H54223">
        <v>6</v>
      </c>
      <c r="I54223">
        <v>1</v>
      </c>
      <c r="J54223">
        <v>324</v>
      </c>
      <c r="K54223" t="s">
        <v>1322</v>
      </c>
      <c r="L54223">
        <v>555</v>
      </c>
      <c r="M54223" t="s">
        <v>1661</v>
      </c>
      <c r="N54223" t="s">
        <v>2345</v>
      </c>
      <c r="O54223">
        <v>18.018018018018019</v>
      </c>
      <c r="P54223">
        <v>2.8913722582297479</v>
      </c>
      <c r="Q54223">
        <v>1</v>
      </c>
      <c r="R54223">
        <v>0</v>
      </c>
      <c r="S54223">
        <v>0.16666666666666671</v>
      </c>
      <c r="T54223">
        <v>2.083333333333333</v>
      </c>
      <c r="U54223">
        <v>0</v>
      </c>
      <c r="V54223">
        <v>6.9747055915630813</v>
      </c>
      <c r="W54223">
        <v>4.4000000000000004</v>
      </c>
      <c r="X54223">
        <v>4.3999999999999986</v>
      </c>
    </row>
    <row r="54224" spans="1:24" x14ac:dyDescent="0.2">
      <c r="A54224" t="s">
        <v>850</v>
      </c>
      <c r="B54224" s="14">
        <v>44116</v>
      </c>
      <c r="C54224">
        <v>0</v>
      </c>
      <c r="D54224">
        <v>0</v>
      </c>
      <c r="E54224">
        <v>0</v>
      </c>
      <c r="F54224">
        <v>0</v>
      </c>
      <c r="G54224">
        <v>0</v>
      </c>
      <c r="H54224">
        <v>0</v>
      </c>
      <c r="I54224">
        <v>0</v>
      </c>
      <c r="J54224">
        <v>1377</v>
      </c>
      <c r="K54224" t="s">
        <v>1305</v>
      </c>
      <c r="L54224">
        <v>188</v>
      </c>
      <c r="M54224" t="s">
        <v>1917</v>
      </c>
      <c r="N54224" t="s">
        <v>2345</v>
      </c>
      <c r="O54224">
        <v>0</v>
      </c>
      <c r="P54224">
        <v>0</v>
      </c>
      <c r="Q54224">
        <v>1</v>
      </c>
      <c r="R54224">
        <v>0</v>
      </c>
      <c r="S54224">
        <v>0</v>
      </c>
      <c r="T54224">
        <v>0</v>
      </c>
      <c r="U54224">
        <v>0</v>
      </c>
      <c r="V54224">
        <v>2</v>
      </c>
      <c r="W54224">
        <v>2</v>
      </c>
      <c r="X54224">
        <v>2</v>
      </c>
    </row>
    <row r="54225" spans="1:24" x14ac:dyDescent="0.2">
      <c r="A54225" t="s">
        <v>460</v>
      </c>
      <c r="B54225" s="14">
        <v>44116</v>
      </c>
      <c r="C54225">
        <v>1</v>
      </c>
      <c r="D54225">
        <v>4</v>
      </c>
      <c r="E54225">
        <v>1</v>
      </c>
      <c r="F54225">
        <v>2</v>
      </c>
      <c r="G54225">
        <v>4</v>
      </c>
      <c r="H54225">
        <v>9</v>
      </c>
      <c r="I54225">
        <v>2</v>
      </c>
      <c r="J54225">
        <v>282</v>
      </c>
      <c r="K54225" t="s">
        <v>1293</v>
      </c>
      <c r="L54225">
        <v>1171</v>
      </c>
      <c r="M54225" t="s">
        <v>1527</v>
      </c>
      <c r="N54225" t="s">
        <v>2345</v>
      </c>
      <c r="O54225">
        <v>17.079419299743812</v>
      </c>
      <c r="P54225">
        <v>2.83787418893841</v>
      </c>
      <c r="Q54225">
        <v>1</v>
      </c>
      <c r="R54225">
        <v>0</v>
      </c>
      <c r="S54225">
        <v>0.22222222222222221</v>
      </c>
      <c r="T54225">
        <v>2.7777777777777781</v>
      </c>
      <c r="U54225">
        <v>0</v>
      </c>
      <c r="V54225">
        <v>7.6156519667161877</v>
      </c>
      <c r="W54225">
        <v>4.4000000000000004</v>
      </c>
      <c r="X54225">
        <v>4.3999999999999986</v>
      </c>
    </row>
    <row r="54226" spans="1:24" x14ac:dyDescent="0.2">
      <c r="A54226" t="s">
        <v>795</v>
      </c>
      <c r="B54226" s="14">
        <v>44116</v>
      </c>
      <c r="C54226">
        <v>0</v>
      </c>
      <c r="D54226">
        <v>0</v>
      </c>
      <c r="E54226">
        <v>0</v>
      </c>
      <c r="F54226">
        <v>0</v>
      </c>
      <c r="G54226">
        <v>6</v>
      </c>
      <c r="H54226">
        <v>0</v>
      </c>
      <c r="I54226">
        <v>0</v>
      </c>
      <c r="J54226">
        <v>3571</v>
      </c>
      <c r="K54226" t="s">
        <v>1286</v>
      </c>
      <c r="L54226">
        <v>1016</v>
      </c>
      <c r="M54226" t="s">
        <v>1862</v>
      </c>
      <c r="N54226" t="s">
        <v>2345</v>
      </c>
      <c r="O54226">
        <v>0</v>
      </c>
      <c r="P54226">
        <v>0</v>
      </c>
      <c r="Q54226">
        <v>1</v>
      </c>
      <c r="R54226">
        <v>0</v>
      </c>
      <c r="S54226">
        <v>0</v>
      </c>
      <c r="T54226">
        <v>0</v>
      </c>
      <c r="U54226">
        <v>0</v>
      </c>
      <c r="V54226">
        <v>2</v>
      </c>
      <c r="W54226">
        <v>2</v>
      </c>
      <c r="X54226">
        <v>3.2156256629130491</v>
      </c>
    </row>
    <row r="54227" spans="1:24" x14ac:dyDescent="0.2">
      <c r="A54227" t="s">
        <v>725</v>
      </c>
      <c r="B54227" s="14">
        <v>44116</v>
      </c>
      <c r="C54227">
        <v>0</v>
      </c>
      <c r="D54227">
        <v>0</v>
      </c>
      <c r="E54227">
        <v>0</v>
      </c>
      <c r="F54227">
        <v>1</v>
      </c>
      <c r="G54227">
        <v>0</v>
      </c>
      <c r="H54227">
        <v>2</v>
      </c>
      <c r="I54227">
        <v>1</v>
      </c>
      <c r="J54227">
        <v>721</v>
      </c>
      <c r="K54227" t="s">
        <v>1290</v>
      </c>
      <c r="L54227">
        <v>626</v>
      </c>
      <c r="M54227" t="s">
        <v>1792</v>
      </c>
      <c r="N54227" t="s">
        <v>2345</v>
      </c>
      <c r="O54227">
        <v>15.974440894568691</v>
      </c>
      <c r="P54227">
        <v>2.7709900008760839</v>
      </c>
      <c r="Q54227">
        <v>1</v>
      </c>
      <c r="R54227">
        <v>0</v>
      </c>
      <c r="S54227">
        <v>0.5</v>
      </c>
      <c r="T54227">
        <v>6.25</v>
      </c>
      <c r="U54227">
        <v>0</v>
      </c>
      <c r="V54227">
        <v>11.020990000876081</v>
      </c>
      <c r="W54227">
        <v>4.4000000000000004</v>
      </c>
      <c r="X54227">
        <v>4.3999999999999986</v>
      </c>
    </row>
    <row r="54228" spans="1:24" x14ac:dyDescent="0.2">
      <c r="A54228" t="s">
        <v>603</v>
      </c>
      <c r="B54228" s="14">
        <v>44116</v>
      </c>
      <c r="C54228">
        <v>0</v>
      </c>
      <c r="D54228">
        <v>0</v>
      </c>
      <c r="E54228">
        <v>0</v>
      </c>
      <c r="F54228">
        <v>1</v>
      </c>
      <c r="G54228">
        <v>0</v>
      </c>
      <c r="H54228">
        <v>2</v>
      </c>
      <c r="I54228">
        <v>1</v>
      </c>
      <c r="J54228">
        <v>304</v>
      </c>
      <c r="K54228" t="s">
        <v>1300</v>
      </c>
      <c r="L54228">
        <v>726</v>
      </c>
      <c r="M54228" t="s">
        <v>1670</v>
      </c>
      <c r="N54228" t="s">
        <v>2345</v>
      </c>
      <c r="O54228">
        <v>13.77410468319559</v>
      </c>
      <c r="P54228">
        <v>2.622790357151386</v>
      </c>
      <c r="Q54228">
        <v>1</v>
      </c>
      <c r="R54228">
        <v>0</v>
      </c>
      <c r="S54228">
        <v>0.5</v>
      </c>
      <c r="T54228">
        <v>6.25</v>
      </c>
      <c r="U54228">
        <v>0</v>
      </c>
      <c r="V54228">
        <v>10.87279035715139</v>
      </c>
      <c r="W54228">
        <v>4.4000000000000004</v>
      </c>
      <c r="X54228">
        <v>3.7142857142857131</v>
      </c>
    </row>
    <row r="54229" spans="1:24" x14ac:dyDescent="0.2">
      <c r="A54229" t="s">
        <v>564</v>
      </c>
      <c r="B54229" s="14">
        <v>44116</v>
      </c>
      <c r="C54229">
        <v>0</v>
      </c>
      <c r="D54229">
        <v>0</v>
      </c>
      <c r="E54229">
        <v>0</v>
      </c>
      <c r="F54229">
        <v>1</v>
      </c>
      <c r="G54229">
        <v>4</v>
      </c>
      <c r="H54229">
        <v>2</v>
      </c>
      <c r="I54229">
        <v>1</v>
      </c>
      <c r="J54229">
        <v>861</v>
      </c>
      <c r="K54229" t="s">
        <v>1322</v>
      </c>
      <c r="L54229">
        <v>876</v>
      </c>
      <c r="M54229" t="s">
        <v>1631</v>
      </c>
      <c r="N54229" t="s">
        <v>2345</v>
      </c>
      <c r="O54229">
        <v>11.415525114155249</v>
      </c>
      <c r="P54229">
        <v>2.434974281039791</v>
      </c>
      <c r="Q54229">
        <v>1</v>
      </c>
      <c r="R54229">
        <v>0</v>
      </c>
      <c r="S54229">
        <v>0.5</v>
      </c>
      <c r="T54229">
        <v>6.25</v>
      </c>
      <c r="U54229">
        <v>0</v>
      </c>
      <c r="V54229">
        <v>10.684974281039789</v>
      </c>
      <c r="W54229">
        <v>4.4000000000000004</v>
      </c>
      <c r="X54229">
        <v>4.3999999999999986</v>
      </c>
    </row>
    <row r="54230" spans="1:24" x14ac:dyDescent="0.2">
      <c r="A54230" t="s">
        <v>726</v>
      </c>
      <c r="B54230" s="14">
        <v>44116</v>
      </c>
      <c r="C54230">
        <v>0</v>
      </c>
      <c r="D54230">
        <v>0</v>
      </c>
      <c r="E54230">
        <v>0</v>
      </c>
      <c r="F54230">
        <v>0</v>
      </c>
      <c r="G54230">
        <v>0</v>
      </c>
      <c r="H54230">
        <v>0</v>
      </c>
      <c r="I54230">
        <v>0</v>
      </c>
      <c r="J54230">
        <v>885</v>
      </c>
      <c r="K54230" t="s">
        <v>1326</v>
      </c>
      <c r="L54230">
        <v>484</v>
      </c>
      <c r="M54230" t="s">
        <v>1793</v>
      </c>
      <c r="N54230" t="s">
        <v>2345</v>
      </c>
      <c r="O54230">
        <v>0</v>
      </c>
      <c r="P54230">
        <v>0</v>
      </c>
      <c r="Q54230">
        <v>1</v>
      </c>
      <c r="R54230">
        <v>0</v>
      </c>
      <c r="S54230">
        <v>0</v>
      </c>
      <c r="T54230">
        <v>0</v>
      </c>
      <c r="U54230">
        <v>0</v>
      </c>
      <c r="V54230">
        <v>2</v>
      </c>
      <c r="W54230">
        <v>2</v>
      </c>
      <c r="X54230">
        <v>2</v>
      </c>
    </row>
    <row r="54231" spans="1:24" x14ac:dyDescent="0.2">
      <c r="A54231" t="s">
        <v>432</v>
      </c>
      <c r="B54231" s="14">
        <v>44116</v>
      </c>
      <c r="C54231">
        <v>1</v>
      </c>
      <c r="D54231">
        <v>2</v>
      </c>
      <c r="E54231">
        <v>1</v>
      </c>
      <c r="F54231">
        <v>4</v>
      </c>
      <c r="G54231">
        <v>0</v>
      </c>
      <c r="H54231">
        <v>9</v>
      </c>
      <c r="I54231">
        <v>4</v>
      </c>
      <c r="J54231">
        <v>36</v>
      </c>
      <c r="K54231" t="s">
        <v>1131</v>
      </c>
      <c r="L54231">
        <v>629</v>
      </c>
      <c r="M54231" t="s">
        <v>1499</v>
      </c>
      <c r="N54231" t="s">
        <v>2345</v>
      </c>
      <c r="O54231">
        <v>63.593004769475357</v>
      </c>
      <c r="P54231">
        <v>4.1525034763956334</v>
      </c>
      <c r="Q54231">
        <v>1</v>
      </c>
      <c r="R54231">
        <v>0</v>
      </c>
      <c r="S54231">
        <v>0.44444444444444442</v>
      </c>
      <c r="T54231">
        <v>5.5555555555555554</v>
      </c>
      <c r="U54231">
        <v>0</v>
      </c>
      <c r="V54231">
        <v>11.708059031951191</v>
      </c>
      <c r="W54231">
        <v>4.4000000000000004</v>
      </c>
      <c r="X54231">
        <v>4.0571428571428561</v>
      </c>
    </row>
    <row r="54232" spans="1:24" x14ac:dyDescent="0.2">
      <c r="A54232" t="s">
        <v>480</v>
      </c>
      <c r="B54232" s="14">
        <v>44116</v>
      </c>
      <c r="C54232">
        <v>0</v>
      </c>
      <c r="D54232">
        <v>0</v>
      </c>
      <c r="E54232">
        <v>0</v>
      </c>
      <c r="F54232">
        <v>1</v>
      </c>
      <c r="G54232">
        <v>0</v>
      </c>
      <c r="H54232">
        <v>5</v>
      </c>
      <c r="I54232">
        <v>1</v>
      </c>
      <c r="J54232">
        <v>284</v>
      </c>
      <c r="K54232" t="s">
        <v>1288</v>
      </c>
      <c r="L54232">
        <v>1293</v>
      </c>
      <c r="M54232" t="s">
        <v>1547</v>
      </c>
      <c r="N54232" t="s">
        <v>2345</v>
      </c>
      <c r="O54232">
        <v>7.7339520494972929</v>
      </c>
      <c r="P54232">
        <v>2.0456199932043249</v>
      </c>
      <c r="Q54232">
        <v>1</v>
      </c>
      <c r="R54232">
        <v>0</v>
      </c>
      <c r="S54232">
        <v>0.2</v>
      </c>
      <c r="T54232">
        <v>2.5</v>
      </c>
      <c r="U54232">
        <v>0</v>
      </c>
      <c r="V54232">
        <v>6.5456199932043253</v>
      </c>
      <c r="W54232">
        <v>4.4000000000000004</v>
      </c>
      <c r="X54232">
        <v>2.6857142857142859</v>
      </c>
    </row>
    <row r="54233" spans="1:24" x14ac:dyDescent="0.2">
      <c r="A54233" t="s">
        <v>729</v>
      </c>
      <c r="B54233" s="14">
        <v>44116</v>
      </c>
      <c r="C54233">
        <v>0</v>
      </c>
      <c r="D54233">
        <v>0</v>
      </c>
      <c r="E54233">
        <v>0</v>
      </c>
      <c r="F54233">
        <v>0</v>
      </c>
      <c r="G54233">
        <v>0</v>
      </c>
      <c r="H54233">
        <v>0</v>
      </c>
      <c r="I54233">
        <v>0</v>
      </c>
      <c r="J54233">
        <v>293</v>
      </c>
      <c r="K54233" t="s">
        <v>1314</v>
      </c>
      <c r="L54233">
        <v>585</v>
      </c>
      <c r="M54233" t="s">
        <v>1796</v>
      </c>
      <c r="N54233" t="s">
        <v>2345</v>
      </c>
      <c r="O54233">
        <v>0</v>
      </c>
      <c r="P54233">
        <v>0</v>
      </c>
      <c r="Q54233">
        <v>1</v>
      </c>
      <c r="R54233">
        <v>0</v>
      </c>
      <c r="S54233">
        <v>0</v>
      </c>
      <c r="T54233">
        <v>0</v>
      </c>
      <c r="U54233">
        <v>0</v>
      </c>
      <c r="V54233">
        <v>2</v>
      </c>
      <c r="W54233">
        <v>2</v>
      </c>
      <c r="X54233">
        <v>2</v>
      </c>
    </row>
    <row r="54234" spans="1:24" x14ac:dyDescent="0.2">
      <c r="A54234" t="s">
        <v>323</v>
      </c>
      <c r="B54234" s="14">
        <v>44116</v>
      </c>
      <c r="C54234">
        <v>2</v>
      </c>
      <c r="D54234">
        <v>4</v>
      </c>
      <c r="E54234">
        <v>2</v>
      </c>
      <c r="F54234">
        <v>3</v>
      </c>
      <c r="G54234">
        <v>4</v>
      </c>
      <c r="H54234">
        <v>8</v>
      </c>
      <c r="I54234">
        <v>3</v>
      </c>
      <c r="J54234">
        <v>142</v>
      </c>
      <c r="K54234" t="s">
        <v>1296</v>
      </c>
      <c r="L54234">
        <v>1027</v>
      </c>
      <c r="M54234" t="s">
        <v>1390</v>
      </c>
      <c r="N54234" t="s">
        <v>2345</v>
      </c>
      <c r="O54234">
        <v>29.211295034079839</v>
      </c>
      <c r="P54234">
        <v>3.374555450715734</v>
      </c>
      <c r="Q54234">
        <v>1</v>
      </c>
      <c r="R54234">
        <v>0</v>
      </c>
      <c r="S54234">
        <v>0.375</v>
      </c>
      <c r="T54234">
        <v>4.6875</v>
      </c>
      <c r="U54234">
        <v>0</v>
      </c>
      <c r="V54234">
        <v>10.06205545071573</v>
      </c>
      <c r="W54234">
        <v>4.4000000000000004</v>
      </c>
      <c r="X54234">
        <v>4.3999999999999986</v>
      </c>
    </row>
    <row r="54235" spans="1:24" x14ac:dyDescent="0.2">
      <c r="A54235" t="s">
        <v>730</v>
      </c>
      <c r="B54235" s="14">
        <v>44116</v>
      </c>
      <c r="C54235">
        <v>0</v>
      </c>
      <c r="D54235">
        <v>0</v>
      </c>
      <c r="E54235">
        <v>0</v>
      </c>
      <c r="F54235">
        <v>0</v>
      </c>
      <c r="G54235">
        <v>2</v>
      </c>
      <c r="H54235">
        <v>0</v>
      </c>
      <c r="I54235">
        <v>0</v>
      </c>
      <c r="J54235">
        <v>2008</v>
      </c>
      <c r="K54235" t="s">
        <v>1292</v>
      </c>
      <c r="L54235">
        <v>519</v>
      </c>
      <c r="M54235" t="s">
        <v>1797</v>
      </c>
      <c r="N54235" t="s">
        <v>2345</v>
      </c>
      <c r="O54235">
        <v>0</v>
      </c>
      <c r="P54235">
        <v>0</v>
      </c>
      <c r="Q54235">
        <v>1</v>
      </c>
      <c r="R54235">
        <v>0</v>
      </c>
      <c r="S54235">
        <v>0</v>
      </c>
      <c r="T54235">
        <v>0</v>
      </c>
      <c r="U54235">
        <v>0</v>
      </c>
      <c r="V54235">
        <v>2</v>
      </c>
      <c r="W54235">
        <v>2</v>
      </c>
      <c r="X54235">
        <v>2.6857142857142851</v>
      </c>
    </row>
    <row r="54236" spans="1:24" x14ac:dyDescent="0.2">
      <c r="A54236" t="s">
        <v>733</v>
      </c>
      <c r="B54236" s="14">
        <v>44116</v>
      </c>
      <c r="C54236">
        <v>0</v>
      </c>
      <c r="D54236">
        <v>0</v>
      </c>
      <c r="E54236">
        <v>0</v>
      </c>
      <c r="F54236">
        <v>0</v>
      </c>
      <c r="G54236">
        <v>0</v>
      </c>
      <c r="H54236">
        <v>0</v>
      </c>
      <c r="I54236">
        <v>0</v>
      </c>
      <c r="J54236">
        <v>18</v>
      </c>
      <c r="K54236" t="s">
        <v>1131</v>
      </c>
      <c r="L54236">
        <v>580</v>
      </c>
      <c r="M54236" t="s">
        <v>1800</v>
      </c>
      <c r="N54236" t="s">
        <v>2345</v>
      </c>
      <c r="O54236">
        <v>0</v>
      </c>
      <c r="P54236">
        <v>0</v>
      </c>
      <c r="Q54236">
        <v>1</v>
      </c>
      <c r="R54236">
        <v>0</v>
      </c>
      <c r="S54236">
        <v>0</v>
      </c>
      <c r="T54236">
        <v>0</v>
      </c>
      <c r="U54236">
        <v>0</v>
      </c>
      <c r="V54236">
        <v>2</v>
      </c>
      <c r="W54236">
        <v>2</v>
      </c>
      <c r="X54236">
        <v>2</v>
      </c>
    </row>
    <row r="54237" spans="1:24" x14ac:dyDescent="0.2">
      <c r="A54237" t="s">
        <v>734</v>
      </c>
      <c r="B54237" s="14">
        <v>44116</v>
      </c>
      <c r="C54237">
        <v>0</v>
      </c>
      <c r="D54237">
        <v>0</v>
      </c>
      <c r="E54237">
        <v>0</v>
      </c>
      <c r="F54237">
        <v>0</v>
      </c>
      <c r="G54237">
        <v>0</v>
      </c>
      <c r="H54237">
        <v>0</v>
      </c>
      <c r="I54237">
        <v>0</v>
      </c>
      <c r="J54237">
        <v>259</v>
      </c>
      <c r="K54237" t="s">
        <v>1300</v>
      </c>
      <c r="L54237">
        <v>766</v>
      </c>
      <c r="M54237" t="s">
        <v>1801</v>
      </c>
      <c r="N54237" t="s">
        <v>2345</v>
      </c>
      <c r="O54237">
        <v>0</v>
      </c>
      <c r="P54237">
        <v>0</v>
      </c>
      <c r="Q54237">
        <v>1</v>
      </c>
      <c r="R54237">
        <v>0</v>
      </c>
      <c r="S54237">
        <v>0</v>
      </c>
      <c r="T54237">
        <v>0</v>
      </c>
      <c r="U54237">
        <v>0</v>
      </c>
      <c r="V54237">
        <v>2</v>
      </c>
      <c r="W54237">
        <v>2</v>
      </c>
      <c r="X54237">
        <v>2</v>
      </c>
    </row>
    <row r="54238" spans="1:24" x14ac:dyDescent="0.2">
      <c r="A54238" t="s">
        <v>735</v>
      </c>
      <c r="B54238" s="14">
        <v>44116</v>
      </c>
      <c r="C54238">
        <v>0</v>
      </c>
      <c r="D54238">
        <v>0</v>
      </c>
      <c r="E54238">
        <v>0</v>
      </c>
      <c r="F54238">
        <v>0</v>
      </c>
      <c r="G54238">
        <v>0</v>
      </c>
      <c r="H54238">
        <v>0</v>
      </c>
      <c r="I54238">
        <v>0</v>
      </c>
      <c r="J54238">
        <v>329</v>
      </c>
      <c r="K54238" t="s">
        <v>1308</v>
      </c>
      <c r="L54238">
        <v>1054</v>
      </c>
      <c r="M54238" t="s">
        <v>1802</v>
      </c>
      <c r="N54238" t="s">
        <v>2345</v>
      </c>
      <c r="O54238">
        <v>0</v>
      </c>
      <c r="P54238">
        <v>0</v>
      </c>
      <c r="Q54238">
        <v>1</v>
      </c>
      <c r="R54238">
        <v>0</v>
      </c>
      <c r="S54238">
        <v>0</v>
      </c>
      <c r="T54238">
        <v>0</v>
      </c>
      <c r="U54238">
        <v>0</v>
      </c>
      <c r="V54238">
        <v>2</v>
      </c>
      <c r="W54238">
        <v>2</v>
      </c>
      <c r="X54238">
        <v>2</v>
      </c>
    </row>
    <row r="54239" spans="1:24" x14ac:dyDescent="0.2">
      <c r="A54239" t="s">
        <v>739</v>
      </c>
      <c r="B54239" s="14">
        <v>44116</v>
      </c>
      <c r="C54239">
        <v>0</v>
      </c>
      <c r="D54239">
        <v>0</v>
      </c>
      <c r="E54239">
        <v>0</v>
      </c>
      <c r="F54239">
        <v>0</v>
      </c>
      <c r="G54239">
        <v>0</v>
      </c>
      <c r="H54239">
        <v>0</v>
      </c>
      <c r="I54239">
        <v>0</v>
      </c>
      <c r="J54239">
        <v>1058</v>
      </c>
      <c r="K54239" t="s">
        <v>1312</v>
      </c>
      <c r="L54239">
        <v>353</v>
      </c>
      <c r="M54239" t="s">
        <v>1806</v>
      </c>
      <c r="N54239" t="s">
        <v>2345</v>
      </c>
      <c r="O54239">
        <v>0</v>
      </c>
      <c r="P54239">
        <v>0</v>
      </c>
      <c r="Q54239">
        <v>1</v>
      </c>
      <c r="R54239">
        <v>0</v>
      </c>
      <c r="S54239">
        <v>0</v>
      </c>
      <c r="T54239">
        <v>0</v>
      </c>
      <c r="U54239">
        <v>0</v>
      </c>
      <c r="V54239">
        <v>2</v>
      </c>
      <c r="W54239">
        <v>2</v>
      </c>
      <c r="X54239">
        <v>2</v>
      </c>
    </row>
    <row r="54240" spans="1:24" x14ac:dyDescent="0.2">
      <c r="A54240" t="s">
        <v>465</v>
      </c>
      <c r="B54240" s="14">
        <v>44116</v>
      </c>
      <c r="C54240">
        <v>1</v>
      </c>
      <c r="D54240">
        <v>7</v>
      </c>
      <c r="E54240">
        <v>1</v>
      </c>
      <c r="F54240">
        <v>5</v>
      </c>
      <c r="G54240">
        <v>8</v>
      </c>
      <c r="H54240">
        <v>32</v>
      </c>
      <c r="I54240">
        <v>5</v>
      </c>
      <c r="J54240">
        <v>739</v>
      </c>
      <c r="K54240" t="s">
        <v>444</v>
      </c>
      <c r="L54240">
        <v>1457</v>
      </c>
      <c r="M54240" t="s">
        <v>1532</v>
      </c>
      <c r="N54240" t="s">
        <v>2345</v>
      </c>
      <c r="O54240">
        <v>34.317089910775557</v>
      </c>
      <c r="P54240">
        <v>3.5356434782150781</v>
      </c>
      <c r="Q54240">
        <v>1</v>
      </c>
      <c r="R54240">
        <v>0</v>
      </c>
      <c r="S54240">
        <v>0.15625</v>
      </c>
      <c r="T54240">
        <v>1.953125</v>
      </c>
      <c r="U54240">
        <v>0</v>
      </c>
      <c r="V54240">
        <v>7.4887684782150794</v>
      </c>
      <c r="W54240">
        <v>4.4000000000000004</v>
      </c>
      <c r="X54240">
        <v>5.1574763474988208</v>
      </c>
    </row>
    <row r="54241" spans="1:24" x14ac:dyDescent="0.2">
      <c r="A54241" t="s">
        <v>742</v>
      </c>
      <c r="B54241" s="14">
        <v>44116</v>
      </c>
      <c r="C54241">
        <v>0</v>
      </c>
      <c r="D54241">
        <v>0</v>
      </c>
      <c r="E54241">
        <v>0</v>
      </c>
      <c r="F54241">
        <v>0</v>
      </c>
      <c r="G54241">
        <v>0</v>
      </c>
      <c r="H54241">
        <v>0</v>
      </c>
      <c r="I54241">
        <v>0</v>
      </c>
      <c r="J54241">
        <v>2049</v>
      </c>
      <c r="K54241" t="s">
        <v>1305</v>
      </c>
      <c r="L54241">
        <v>648</v>
      </c>
      <c r="M54241" t="s">
        <v>1809</v>
      </c>
      <c r="N54241" t="s">
        <v>2345</v>
      </c>
      <c r="O54241">
        <v>0</v>
      </c>
      <c r="P54241">
        <v>0</v>
      </c>
      <c r="Q54241">
        <v>1</v>
      </c>
      <c r="R54241">
        <v>0</v>
      </c>
      <c r="S54241">
        <v>0</v>
      </c>
      <c r="T54241">
        <v>0</v>
      </c>
      <c r="U54241">
        <v>0</v>
      </c>
      <c r="V54241">
        <v>2</v>
      </c>
      <c r="W54241">
        <v>2</v>
      </c>
      <c r="X54241">
        <v>2</v>
      </c>
    </row>
    <row r="54242" spans="1:24" x14ac:dyDescent="0.2">
      <c r="A54242" t="s">
        <v>744</v>
      </c>
      <c r="B54242" s="14">
        <v>44116</v>
      </c>
      <c r="C54242">
        <v>0</v>
      </c>
      <c r="D54242">
        <v>0</v>
      </c>
      <c r="E54242">
        <v>0</v>
      </c>
      <c r="F54242">
        <v>0</v>
      </c>
      <c r="G54242">
        <v>0</v>
      </c>
      <c r="H54242">
        <v>0</v>
      </c>
      <c r="I54242">
        <v>0</v>
      </c>
      <c r="J54242">
        <v>327</v>
      </c>
      <c r="K54242" t="s">
        <v>1311</v>
      </c>
      <c r="L54242">
        <v>989</v>
      </c>
      <c r="M54242" t="s">
        <v>1811</v>
      </c>
      <c r="N54242" t="s">
        <v>2345</v>
      </c>
      <c r="O54242">
        <v>0</v>
      </c>
      <c r="P54242">
        <v>0</v>
      </c>
      <c r="Q54242">
        <v>1</v>
      </c>
      <c r="R54242">
        <v>0</v>
      </c>
      <c r="S54242">
        <v>0</v>
      </c>
      <c r="T54242">
        <v>0</v>
      </c>
      <c r="U54242">
        <v>0</v>
      </c>
      <c r="V54242">
        <v>2</v>
      </c>
      <c r="W54242">
        <v>2</v>
      </c>
      <c r="X54242">
        <v>2</v>
      </c>
    </row>
    <row r="54243" spans="1:24" x14ac:dyDescent="0.2">
      <c r="A54243" t="s">
        <v>721</v>
      </c>
      <c r="B54243" s="14">
        <v>44116</v>
      </c>
      <c r="C54243">
        <v>0</v>
      </c>
      <c r="D54243">
        <v>0</v>
      </c>
      <c r="E54243">
        <v>0</v>
      </c>
      <c r="F54243">
        <v>0</v>
      </c>
      <c r="G54243">
        <v>0</v>
      </c>
      <c r="H54243">
        <v>0</v>
      </c>
      <c r="I54243">
        <v>0</v>
      </c>
      <c r="J54243">
        <v>27</v>
      </c>
      <c r="K54243" t="s">
        <v>1287</v>
      </c>
      <c r="L54243">
        <v>371</v>
      </c>
      <c r="M54243" t="s">
        <v>1788</v>
      </c>
      <c r="N54243" t="s">
        <v>2345</v>
      </c>
      <c r="O54243">
        <v>0</v>
      </c>
      <c r="P54243">
        <v>0</v>
      </c>
      <c r="Q54243">
        <v>1</v>
      </c>
      <c r="R54243">
        <v>0</v>
      </c>
      <c r="S54243">
        <v>0</v>
      </c>
      <c r="T54243">
        <v>0</v>
      </c>
      <c r="U54243">
        <v>0</v>
      </c>
      <c r="V54243">
        <v>2</v>
      </c>
      <c r="W54243">
        <v>2</v>
      </c>
      <c r="X54243">
        <v>2</v>
      </c>
    </row>
    <row r="54244" spans="1:24" x14ac:dyDescent="0.2">
      <c r="A54244" t="s">
        <v>600</v>
      </c>
      <c r="B54244" s="14">
        <v>44116</v>
      </c>
      <c r="C54244">
        <v>0</v>
      </c>
      <c r="D54244">
        <v>0</v>
      </c>
      <c r="E54244">
        <v>0</v>
      </c>
      <c r="F54244">
        <v>1</v>
      </c>
      <c r="G54244">
        <v>1</v>
      </c>
      <c r="H54244">
        <v>1</v>
      </c>
      <c r="I54244">
        <v>1</v>
      </c>
      <c r="J54244">
        <v>1223</v>
      </c>
      <c r="K54244" t="s">
        <v>1312</v>
      </c>
      <c r="L54244">
        <v>347</v>
      </c>
      <c r="M54244" t="s">
        <v>1667</v>
      </c>
      <c r="N54244" t="s">
        <v>2345</v>
      </c>
      <c r="O54244">
        <v>28.81844380403458</v>
      </c>
      <c r="P54244">
        <v>3.361015592029323</v>
      </c>
      <c r="Q54244">
        <v>1</v>
      </c>
      <c r="R54244">
        <v>0</v>
      </c>
      <c r="S54244">
        <v>1</v>
      </c>
      <c r="T54244">
        <v>12.5</v>
      </c>
      <c r="U54244">
        <v>0</v>
      </c>
      <c r="V54244">
        <v>17.861015592029329</v>
      </c>
      <c r="W54244">
        <v>4.4000000000000004</v>
      </c>
      <c r="X54244">
        <v>4.3999999999999986</v>
      </c>
    </row>
    <row r="54245" spans="1:24" x14ac:dyDescent="0.2">
      <c r="A54245" t="s">
        <v>586</v>
      </c>
      <c r="B54245" s="14">
        <v>44116</v>
      </c>
      <c r="C54245">
        <v>0</v>
      </c>
      <c r="D54245">
        <v>0</v>
      </c>
      <c r="E54245">
        <v>0</v>
      </c>
      <c r="F54245">
        <v>3</v>
      </c>
      <c r="G54245">
        <v>0</v>
      </c>
      <c r="H54245">
        <v>9</v>
      </c>
      <c r="I54245">
        <v>3</v>
      </c>
      <c r="J54245">
        <v>2015</v>
      </c>
      <c r="K54245" t="s">
        <v>1288</v>
      </c>
      <c r="L54245">
        <v>966</v>
      </c>
      <c r="M54245" t="s">
        <v>1653</v>
      </c>
      <c r="N54245" t="s">
        <v>2345</v>
      </c>
      <c r="O54245">
        <v>31.05590062111801</v>
      </c>
      <c r="P54245">
        <v>3.4357888264317751</v>
      </c>
      <c r="Q54245">
        <v>1</v>
      </c>
      <c r="R54245">
        <v>0</v>
      </c>
      <c r="S54245">
        <v>0.33333333333333331</v>
      </c>
      <c r="T54245">
        <v>4.1666666666666661</v>
      </c>
      <c r="U54245">
        <v>0</v>
      </c>
      <c r="V54245">
        <v>9.6024554930984412</v>
      </c>
      <c r="W54245">
        <v>4.4000000000000004</v>
      </c>
      <c r="X54245">
        <v>4.3999999999999986</v>
      </c>
    </row>
    <row r="54246" spans="1:24" x14ac:dyDescent="0.2">
      <c r="A54246" t="s">
        <v>503</v>
      </c>
      <c r="B54246" s="14">
        <v>44116</v>
      </c>
      <c r="C54246">
        <v>0</v>
      </c>
      <c r="D54246">
        <v>0</v>
      </c>
      <c r="E54246">
        <v>0</v>
      </c>
      <c r="F54246">
        <v>0</v>
      </c>
      <c r="G54246">
        <v>2</v>
      </c>
      <c r="H54246">
        <v>0</v>
      </c>
      <c r="I54246">
        <v>0</v>
      </c>
      <c r="J54246">
        <v>2057</v>
      </c>
      <c r="K54246" t="s">
        <v>1300</v>
      </c>
      <c r="L54246">
        <v>488</v>
      </c>
      <c r="M54246" t="s">
        <v>1570</v>
      </c>
      <c r="N54246" t="s">
        <v>2345</v>
      </c>
      <c r="O54246">
        <v>0</v>
      </c>
      <c r="P54246">
        <v>0</v>
      </c>
      <c r="Q54246">
        <v>1</v>
      </c>
      <c r="R54246">
        <v>0</v>
      </c>
      <c r="S54246">
        <v>0</v>
      </c>
      <c r="T54246">
        <v>0</v>
      </c>
      <c r="U54246">
        <v>0</v>
      </c>
      <c r="V54246">
        <v>2</v>
      </c>
      <c r="W54246">
        <v>2</v>
      </c>
      <c r="X54246">
        <v>2.342857142857143</v>
      </c>
    </row>
    <row r="54247" spans="1:24" x14ac:dyDescent="0.2">
      <c r="A54247" t="s">
        <v>704</v>
      </c>
      <c r="B54247" s="14">
        <v>44116</v>
      </c>
      <c r="C54247">
        <v>0</v>
      </c>
      <c r="D54247">
        <v>0</v>
      </c>
      <c r="E54247">
        <v>0</v>
      </c>
      <c r="F54247">
        <v>0</v>
      </c>
      <c r="G54247">
        <v>0</v>
      </c>
      <c r="H54247">
        <v>0</v>
      </c>
      <c r="I54247">
        <v>0</v>
      </c>
      <c r="J54247">
        <v>555</v>
      </c>
      <c r="K54247" t="s">
        <v>1309</v>
      </c>
      <c r="L54247">
        <v>446</v>
      </c>
      <c r="M54247" t="s">
        <v>1771</v>
      </c>
      <c r="N54247" t="s">
        <v>2345</v>
      </c>
      <c r="O54247">
        <v>0</v>
      </c>
      <c r="P54247">
        <v>0</v>
      </c>
      <c r="Q54247">
        <v>1</v>
      </c>
      <c r="R54247">
        <v>0</v>
      </c>
      <c r="S54247">
        <v>0</v>
      </c>
      <c r="T54247">
        <v>0</v>
      </c>
      <c r="U54247">
        <v>0</v>
      </c>
      <c r="V54247">
        <v>2</v>
      </c>
      <c r="W54247">
        <v>2</v>
      </c>
      <c r="X54247">
        <v>2</v>
      </c>
    </row>
    <row r="54248" spans="1:24" x14ac:dyDescent="0.2">
      <c r="A54248" t="s">
        <v>705</v>
      </c>
      <c r="B54248" s="14">
        <v>44116</v>
      </c>
      <c r="C54248">
        <v>0</v>
      </c>
      <c r="D54248">
        <v>0</v>
      </c>
      <c r="E54248">
        <v>0</v>
      </c>
      <c r="F54248">
        <v>0</v>
      </c>
      <c r="G54248">
        <v>0</v>
      </c>
      <c r="H54248">
        <v>0</v>
      </c>
      <c r="I54248">
        <v>0</v>
      </c>
      <c r="J54248">
        <v>306</v>
      </c>
      <c r="K54248" t="s">
        <v>1290</v>
      </c>
      <c r="L54248">
        <v>710</v>
      </c>
      <c r="M54248" t="s">
        <v>1772</v>
      </c>
      <c r="N54248" t="s">
        <v>2345</v>
      </c>
      <c r="O54248">
        <v>0</v>
      </c>
      <c r="P54248">
        <v>0</v>
      </c>
      <c r="Q54248">
        <v>1</v>
      </c>
      <c r="R54248">
        <v>0</v>
      </c>
      <c r="S54248">
        <v>0</v>
      </c>
      <c r="T54248">
        <v>0</v>
      </c>
      <c r="U54248">
        <v>0</v>
      </c>
      <c r="V54248">
        <v>2</v>
      </c>
      <c r="W54248">
        <v>2</v>
      </c>
      <c r="X54248">
        <v>2</v>
      </c>
    </row>
    <row r="54249" spans="1:24" x14ac:dyDescent="0.2">
      <c r="A54249" t="s">
        <v>605</v>
      </c>
      <c r="B54249" s="14">
        <v>44116</v>
      </c>
      <c r="C54249">
        <v>0</v>
      </c>
      <c r="D54249">
        <v>0</v>
      </c>
      <c r="E54249">
        <v>0</v>
      </c>
      <c r="F54249">
        <v>1</v>
      </c>
      <c r="G54249">
        <v>0</v>
      </c>
      <c r="H54249">
        <v>1</v>
      </c>
      <c r="I54249">
        <v>1</v>
      </c>
      <c r="J54249">
        <v>3578</v>
      </c>
      <c r="K54249" t="s">
        <v>1319</v>
      </c>
      <c r="L54249">
        <v>738</v>
      </c>
      <c r="M54249" t="s">
        <v>1672</v>
      </c>
      <c r="N54249" t="s">
        <v>2345</v>
      </c>
      <c r="O54249">
        <v>13.55013550135501</v>
      </c>
      <c r="P54249">
        <v>2.6063965473757098</v>
      </c>
      <c r="Q54249">
        <v>1</v>
      </c>
      <c r="R54249">
        <v>0</v>
      </c>
      <c r="S54249">
        <v>1</v>
      </c>
      <c r="T54249">
        <v>12.5</v>
      </c>
      <c r="U54249">
        <v>0</v>
      </c>
      <c r="V54249">
        <v>17.106396547375709</v>
      </c>
      <c r="W54249">
        <v>4.4000000000000004</v>
      </c>
      <c r="X54249">
        <v>3.7142857142857131</v>
      </c>
    </row>
    <row r="54250" spans="1:24" x14ac:dyDescent="0.2">
      <c r="A54250" t="s">
        <v>300</v>
      </c>
      <c r="B54250" s="14">
        <v>44116</v>
      </c>
      <c r="C54250">
        <v>0</v>
      </c>
      <c r="D54250">
        <v>0</v>
      </c>
      <c r="E54250">
        <v>0</v>
      </c>
      <c r="F54250">
        <v>0</v>
      </c>
      <c r="G54250">
        <v>1</v>
      </c>
      <c r="H54250">
        <v>0</v>
      </c>
      <c r="I54250">
        <v>0</v>
      </c>
      <c r="J54250">
        <v>741</v>
      </c>
      <c r="K54250" t="s">
        <v>1287</v>
      </c>
      <c r="L54250">
        <v>599</v>
      </c>
      <c r="M54250" t="s">
        <v>1367</v>
      </c>
      <c r="N54250" t="s">
        <v>2345</v>
      </c>
      <c r="O54250">
        <v>0</v>
      </c>
      <c r="P54250">
        <v>0</v>
      </c>
      <c r="Q54250">
        <v>1</v>
      </c>
      <c r="R54250">
        <v>0</v>
      </c>
      <c r="S54250">
        <v>0</v>
      </c>
      <c r="T54250">
        <v>0</v>
      </c>
      <c r="U54250">
        <v>0</v>
      </c>
      <c r="V54250">
        <v>2</v>
      </c>
      <c r="W54250">
        <v>2</v>
      </c>
      <c r="X54250">
        <v>4.0571428571428561</v>
      </c>
    </row>
    <row r="54251" spans="1:24" x14ac:dyDescent="0.2">
      <c r="A54251" t="s">
        <v>708</v>
      </c>
      <c r="B54251" s="14">
        <v>44116</v>
      </c>
      <c r="C54251">
        <v>0</v>
      </c>
      <c r="D54251">
        <v>0</v>
      </c>
      <c r="E54251">
        <v>0</v>
      </c>
      <c r="F54251">
        <v>0</v>
      </c>
      <c r="G54251">
        <v>1</v>
      </c>
      <c r="H54251">
        <v>0</v>
      </c>
      <c r="I54251">
        <v>0</v>
      </c>
      <c r="J54251">
        <v>761</v>
      </c>
      <c r="K54251" t="s">
        <v>1291</v>
      </c>
      <c r="L54251">
        <v>755</v>
      </c>
      <c r="M54251" t="s">
        <v>1775</v>
      </c>
      <c r="N54251" t="s">
        <v>2345</v>
      </c>
      <c r="O54251">
        <v>0</v>
      </c>
      <c r="P54251">
        <v>0</v>
      </c>
      <c r="Q54251">
        <v>1</v>
      </c>
      <c r="R54251">
        <v>0</v>
      </c>
      <c r="S54251">
        <v>0</v>
      </c>
      <c r="T54251">
        <v>0</v>
      </c>
      <c r="U54251">
        <v>0</v>
      </c>
      <c r="V54251">
        <v>2</v>
      </c>
      <c r="W54251">
        <v>2</v>
      </c>
      <c r="X54251">
        <v>3.371428571428571</v>
      </c>
    </row>
    <row r="54252" spans="1:24" x14ac:dyDescent="0.2">
      <c r="A54252" t="s">
        <v>676</v>
      </c>
      <c r="B54252" s="14">
        <v>44116</v>
      </c>
      <c r="C54252">
        <v>0</v>
      </c>
      <c r="D54252">
        <v>0</v>
      </c>
      <c r="E54252">
        <v>0</v>
      </c>
      <c r="F54252">
        <v>1</v>
      </c>
      <c r="G54252">
        <v>0</v>
      </c>
      <c r="H54252">
        <v>3</v>
      </c>
      <c r="I54252">
        <v>1</v>
      </c>
      <c r="J54252">
        <v>394</v>
      </c>
      <c r="K54252" t="s">
        <v>1315</v>
      </c>
      <c r="L54252">
        <v>770</v>
      </c>
      <c r="M54252" t="s">
        <v>1743</v>
      </c>
      <c r="N54252" t="s">
        <v>2345</v>
      </c>
      <c r="O54252">
        <v>12.98701298701299</v>
      </c>
      <c r="P54252">
        <v>2.5639498571284531</v>
      </c>
      <c r="Q54252">
        <v>1</v>
      </c>
      <c r="R54252">
        <v>0</v>
      </c>
      <c r="S54252">
        <v>0.33333333333333331</v>
      </c>
      <c r="T54252">
        <v>4.1666666666666661</v>
      </c>
      <c r="U54252">
        <v>0</v>
      </c>
      <c r="V54252">
        <v>8.7306165237951188</v>
      </c>
      <c r="W54252">
        <v>4.4000000000000004</v>
      </c>
      <c r="X54252">
        <v>4.0571428571428561</v>
      </c>
    </row>
    <row r="54253" spans="1:24" x14ac:dyDescent="0.2">
      <c r="A54253" t="s">
        <v>703</v>
      </c>
      <c r="B54253" s="14">
        <v>44116</v>
      </c>
      <c r="C54253">
        <v>0</v>
      </c>
      <c r="D54253">
        <v>0</v>
      </c>
      <c r="E54253">
        <v>0</v>
      </c>
      <c r="F54253">
        <v>0</v>
      </c>
      <c r="G54253">
        <v>1</v>
      </c>
      <c r="H54253">
        <v>0</v>
      </c>
      <c r="I54253">
        <v>0</v>
      </c>
      <c r="J54253">
        <v>614</v>
      </c>
      <c r="K54253" t="s">
        <v>1307</v>
      </c>
      <c r="L54253">
        <v>374</v>
      </c>
      <c r="M54253" t="s">
        <v>1770</v>
      </c>
      <c r="N54253" t="s">
        <v>2345</v>
      </c>
      <c r="O54253">
        <v>0</v>
      </c>
      <c r="P54253">
        <v>0</v>
      </c>
      <c r="Q54253">
        <v>1</v>
      </c>
      <c r="R54253">
        <v>0</v>
      </c>
      <c r="S54253">
        <v>0</v>
      </c>
      <c r="T54253">
        <v>0</v>
      </c>
      <c r="U54253">
        <v>0</v>
      </c>
      <c r="V54253">
        <v>2</v>
      </c>
      <c r="W54253">
        <v>2</v>
      </c>
      <c r="X54253">
        <v>2.6857142857142851</v>
      </c>
    </row>
    <row r="54254" spans="1:24" x14ac:dyDescent="0.2">
      <c r="A54254" t="s">
        <v>711</v>
      </c>
      <c r="B54254" s="14">
        <v>44116</v>
      </c>
      <c r="C54254">
        <v>0</v>
      </c>
      <c r="D54254">
        <v>0</v>
      </c>
      <c r="E54254">
        <v>0</v>
      </c>
      <c r="F54254">
        <v>0</v>
      </c>
      <c r="G54254">
        <v>1</v>
      </c>
      <c r="H54254">
        <v>0</v>
      </c>
      <c r="I54254">
        <v>0</v>
      </c>
      <c r="J54254">
        <v>1265</v>
      </c>
      <c r="K54254" t="s">
        <v>1315</v>
      </c>
      <c r="L54254">
        <v>777</v>
      </c>
      <c r="M54254" t="s">
        <v>1778</v>
      </c>
      <c r="N54254" t="s">
        <v>2345</v>
      </c>
      <c r="O54254">
        <v>0</v>
      </c>
      <c r="P54254">
        <v>0</v>
      </c>
      <c r="Q54254">
        <v>1</v>
      </c>
      <c r="R54254">
        <v>0</v>
      </c>
      <c r="S54254">
        <v>0</v>
      </c>
      <c r="T54254">
        <v>0</v>
      </c>
      <c r="U54254">
        <v>0</v>
      </c>
      <c r="V54254">
        <v>2</v>
      </c>
      <c r="W54254">
        <v>2</v>
      </c>
      <c r="X54254">
        <v>2.342857142857143</v>
      </c>
    </row>
    <row r="54255" spans="1:24" x14ac:dyDescent="0.2">
      <c r="A54255" t="s">
        <v>502</v>
      </c>
      <c r="B54255" s="14">
        <v>44116</v>
      </c>
      <c r="C54255">
        <v>0</v>
      </c>
      <c r="D54255">
        <v>0</v>
      </c>
      <c r="E54255">
        <v>0</v>
      </c>
      <c r="F54255">
        <v>5</v>
      </c>
      <c r="G54255">
        <v>1</v>
      </c>
      <c r="H54255">
        <v>20</v>
      </c>
      <c r="I54255">
        <v>5</v>
      </c>
      <c r="J54255">
        <v>415</v>
      </c>
      <c r="K54255" t="s">
        <v>1291</v>
      </c>
      <c r="L54255">
        <v>573</v>
      </c>
      <c r="M54255" t="s">
        <v>1569</v>
      </c>
      <c r="N54255" t="s">
        <v>2345</v>
      </c>
      <c r="O54255">
        <v>87.260034904013963</v>
      </c>
      <c r="P54255">
        <v>4.4688925676955433</v>
      </c>
      <c r="Q54255">
        <v>1</v>
      </c>
      <c r="R54255">
        <v>0</v>
      </c>
      <c r="S54255">
        <v>0.25</v>
      </c>
      <c r="T54255">
        <v>3.125</v>
      </c>
      <c r="U54255">
        <v>0</v>
      </c>
      <c r="V54255">
        <v>9.5938925676955442</v>
      </c>
      <c r="W54255">
        <v>4.4000000000000004</v>
      </c>
      <c r="X54255">
        <v>4.3999999999999986</v>
      </c>
    </row>
    <row r="54256" spans="1:24" x14ac:dyDescent="0.2">
      <c r="A54256" t="s">
        <v>441</v>
      </c>
      <c r="B54256" s="14">
        <v>44116</v>
      </c>
      <c r="C54256">
        <v>2</v>
      </c>
      <c r="D54256">
        <v>353</v>
      </c>
      <c r="E54256">
        <v>2</v>
      </c>
      <c r="F54256">
        <v>2</v>
      </c>
      <c r="G54256">
        <v>0</v>
      </c>
      <c r="H54256">
        <v>353</v>
      </c>
      <c r="I54256">
        <v>2</v>
      </c>
      <c r="J54256">
        <v>456</v>
      </c>
      <c r="K54256" t="s">
        <v>1287</v>
      </c>
      <c r="L54256">
        <v>1211</v>
      </c>
      <c r="M54256" t="s">
        <v>1508</v>
      </c>
      <c r="N54256" t="s">
        <v>2345</v>
      </c>
      <c r="O54256">
        <v>16.515276630883569</v>
      </c>
      <c r="P54256">
        <v>2.8042858089830358</v>
      </c>
      <c r="Q54256">
        <v>1</v>
      </c>
      <c r="R54256">
        <v>0</v>
      </c>
      <c r="S54256">
        <v>5.6657223796033997E-3</v>
      </c>
      <c r="T54256">
        <v>7.0821529745042494E-2</v>
      </c>
      <c r="U54256">
        <v>0</v>
      </c>
      <c r="V54256">
        <v>4.8751073387280783</v>
      </c>
      <c r="W54256">
        <v>4.4000000000000004</v>
      </c>
      <c r="X54256">
        <v>2.342857142857143</v>
      </c>
    </row>
    <row r="54257" spans="1:24" x14ac:dyDescent="0.2">
      <c r="A54257" t="s">
        <v>713</v>
      </c>
      <c r="B54257" s="14">
        <v>44116</v>
      </c>
      <c r="C54257">
        <v>0</v>
      </c>
      <c r="D54257">
        <v>0</v>
      </c>
      <c r="E54257">
        <v>0</v>
      </c>
      <c r="F54257">
        <v>0</v>
      </c>
      <c r="G54257">
        <v>1</v>
      </c>
      <c r="H54257">
        <v>0</v>
      </c>
      <c r="I54257">
        <v>0</v>
      </c>
      <c r="J54257">
        <v>1235</v>
      </c>
      <c r="K54257" t="s">
        <v>1301</v>
      </c>
      <c r="L54257">
        <v>513</v>
      </c>
      <c r="M54257" t="s">
        <v>1780</v>
      </c>
      <c r="N54257" t="s">
        <v>2345</v>
      </c>
      <c r="O54257">
        <v>0</v>
      </c>
      <c r="P54257">
        <v>0</v>
      </c>
      <c r="Q54257">
        <v>1</v>
      </c>
      <c r="R54257">
        <v>0</v>
      </c>
      <c r="S54257">
        <v>0</v>
      </c>
      <c r="T54257">
        <v>0</v>
      </c>
      <c r="U54257">
        <v>0</v>
      </c>
      <c r="V54257">
        <v>2</v>
      </c>
      <c r="W54257">
        <v>2</v>
      </c>
      <c r="X54257">
        <v>3.371428571428571</v>
      </c>
    </row>
    <row r="54258" spans="1:24" x14ac:dyDescent="0.2">
      <c r="A54258" t="s">
        <v>609</v>
      </c>
      <c r="B54258" s="14">
        <v>44116</v>
      </c>
      <c r="C54258">
        <v>0</v>
      </c>
      <c r="D54258">
        <v>0</v>
      </c>
      <c r="E54258">
        <v>0</v>
      </c>
      <c r="F54258">
        <v>1</v>
      </c>
      <c r="G54258">
        <v>0</v>
      </c>
      <c r="H54258">
        <v>2</v>
      </c>
      <c r="I54258">
        <v>1</v>
      </c>
      <c r="J54258">
        <v>224</v>
      </c>
      <c r="K54258" t="s">
        <v>1279</v>
      </c>
      <c r="L54258">
        <v>508</v>
      </c>
      <c r="M54258" t="s">
        <v>1676</v>
      </c>
      <c r="N54258" t="s">
        <v>2345</v>
      </c>
      <c r="O54258">
        <v>19.685039370078741</v>
      </c>
      <c r="P54258">
        <v>2.9798589243977012</v>
      </c>
      <c r="Q54258">
        <v>1</v>
      </c>
      <c r="R54258">
        <v>0</v>
      </c>
      <c r="S54258">
        <v>0.5</v>
      </c>
      <c r="T54258">
        <v>6.25</v>
      </c>
      <c r="U54258">
        <v>0</v>
      </c>
      <c r="V54258">
        <v>11.2298589243977</v>
      </c>
      <c r="W54258">
        <v>4.4000000000000004</v>
      </c>
      <c r="X54258">
        <v>3.7142857142857131</v>
      </c>
    </row>
    <row r="54259" spans="1:24" x14ac:dyDescent="0.2">
      <c r="A54259" t="s">
        <v>714</v>
      </c>
      <c r="B54259" s="14">
        <v>44116</v>
      </c>
      <c r="C54259">
        <v>0</v>
      </c>
      <c r="D54259">
        <v>0</v>
      </c>
      <c r="E54259">
        <v>0</v>
      </c>
      <c r="F54259">
        <v>0</v>
      </c>
      <c r="G54259">
        <v>0</v>
      </c>
      <c r="H54259">
        <v>0</v>
      </c>
      <c r="I54259">
        <v>0</v>
      </c>
      <c r="J54259">
        <v>527</v>
      </c>
      <c r="K54259" t="s">
        <v>1316</v>
      </c>
      <c r="L54259">
        <v>336</v>
      </c>
      <c r="M54259" t="s">
        <v>1781</v>
      </c>
      <c r="N54259" t="s">
        <v>2345</v>
      </c>
      <c r="O54259">
        <v>0</v>
      </c>
      <c r="P54259">
        <v>0</v>
      </c>
      <c r="Q54259">
        <v>1</v>
      </c>
      <c r="R54259">
        <v>0</v>
      </c>
      <c r="S54259">
        <v>0</v>
      </c>
      <c r="T54259">
        <v>0</v>
      </c>
      <c r="U54259">
        <v>0</v>
      </c>
      <c r="V54259">
        <v>2</v>
      </c>
      <c r="W54259">
        <v>2</v>
      </c>
      <c r="X54259">
        <v>2</v>
      </c>
    </row>
    <row r="54260" spans="1:24" x14ac:dyDescent="0.2">
      <c r="A54260" t="s">
        <v>395</v>
      </c>
      <c r="B54260" s="14">
        <v>44116</v>
      </c>
      <c r="C54260">
        <v>3</v>
      </c>
      <c r="D54260">
        <v>15</v>
      </c>
      <c r="E54260">
        <v>3</v>
      </c>
      <c r="F54260">
        <v>6</v>
      </c>
      <c r="G54260">
        <v>0</v>
      </c>
      <c r="H54260">
        <v>23</v>
      </c>
      <c r="I54260">
        <v>6</v>
      </c>
      <c r="J54260">
        <v>7</v>
      </c>
      <c r="K54260" t="s">
        <v>1131</v>
      </c>
      <c r="L54260">
        <v>714</v>
      </c>
      <c r="M54260" t="s">
        <v>1462</v>
      </c>
      <c r="N54260" t="s">
        <v>2345</v>
      </c>
      <c r="O54260">
        <v>84.033613445378151</v>
      </c>
      <c r="P54260">
        <v>4.4312168788646531</v>
      </c>
      <c r="Q54260">
        <v>1</v>
      </c>
      <c r="R54260">
        <v>0</v>
      </c>
      <c r="S54260">
        <v>0.2608695652173913</v>
      </c>
      <c r="T54260">
        <v>3.2608695652173911</v>
      </c>
      <c r="U54260">
        <v>0</v>
      </c>
      <c r="V54260">
        <v>9.6920864440820438</v>
      </c>
      <c r="W54260">
        <v>5.9</v>
      </c>
      <c r="X54260">
        <v>4.2714285714285696</v>
      </c>
    </row>
    <row r="54261" spans="1:24" x14ac:dyDescent="0.2">
      <c r="A54261" t="s">
        <v>715</v>
      </c>
      <c r="B54261" s="14">
        <v>44116</v>
      </c>
      <c r="C54261">
        <v>0</v>
      </c>
      <c r="D54261">
        <v>0</v>
      </c>
      <c r="E54261">
        <v>0</v>
      </c>
      <c r="F54261">
        <v>0</v>
      </c>
      <c r="G54261">
        <v>0</v>
      </c>
      <c r="H54261">
        <v>0</v>
      </c>
      <c r="I54261">
        <v>0</v>
      </c>
      <c r="J54261">
        <v>1266</v>
      </c>
      <c r="K54261" t="s">
        <v>1323</v>
      </c>
      <c r="L54261">
        <v>152</v>
      </c>
      <c r="M54261" t="s">
        <v>1782</v>
      </c>
      <c r="N54261" t="s">
        <v>2345</v>
      </c>
      <c r="O54261">
        <v>0</v>
      </c>
      <c r="P54261">
        <v>0</v>
      </c>
      <c r="Q54261">
        <v>1</v>
      </c>
      <c r="R54261">
        <v>0</v>
      </c>
      <c r="S54261">
        <v>0</v>
      </c>
      <c r="T54261">
        <v>0</v>
      </c>
      <c r="U54261">
        <v>0</v>
      </c>
      <c r="V54261">
        <v>2</v>
      </c>
      <c r="W54261">
        <v>2</v>
      </c>
      <c r="X54261">
        <v>2</v>
      </c>
    </row>
    <row r="54262" spans="1:24" x14ac:dyDescent="0.2">
      <c r="A54262" t="s">
        <v>570</v>
      </c>
      <c r="B54262" s="14">
        <v>44116</v>
      </c>
      <c r="C54262">
        <v>0</v>
      </c>
      <c r="D54262">
        <v>0</v>
      </c>
      <c r="E54262">
        <v>0</v>
      </c>
      <c r="F54262">
        <v>2</v>
      </c>
      <c r="G54262">
        <v>0</v>
      </c>
      <c r="H54262">
        <v>7</v>
      </c>
      <c r="I54262">
        <v>2</v>
      </c>
      <c r="J54262">
        <v>865</v>
      </c>
      <c r="K54262" t="s">
        <v>1291</v>
      </c>
      <c r="L54262">
        <v>379</v>
      </c>
      <c r="M54262" t="s">
        <v>1637</v>
      </c>
      <c r="N54262" t="s">
        <v>2345</v>
      </c>
      <c r="O54262">
        <v>52.770448548812674</v>
      </c>
      <c r="P54262">
        <v>3.9659513474537018</v>
      </c>
      <c r="Q54262">
        <v>1</v>
      </c>
      <c r="R54262">
        <v>0</v>
      </c>
      <c r="S54262">
        <v>0.2857142857142857</v>
      </c>
      <c r="T54262">
        <v>3.5714285714285712</v>
      </c>
      <c r="U54262">
        <v>0</v>
      </c>
      <c r="V54262">
        <v>9.537379918882273</v>
      </c>
      <c r="W54262">
        <v>4.4000000000000004</v>
      </c>
      <c r="X54262">
        <v>4.3999999999999986</v>
      </c>
    </row>
    <row r="54263" spans="1:24" x14ac:dyDescent="0.2">
      <c r="A54263" t="s">
        <v>684</v>
      </c>
      <c r="B54263" s="14">
        <v>44116</v>
      </c>
      <c r="C54263">
        <v>0</v>
      </c>
      <c r="D54263">
        <v>0</v>
      </c>
      <c r="E54263">
        <v>0</v>
      </c>
      <c r="F54263">
        <v>0</v>
      </c>
      <c r="G54263">
        <v>4</v>
      </c>
      <c r="H54263">
        <v>0</v>
      </c>
      <c r="I54263">
        <v>0</v>
      </c>
      <c r="J54263">
        <v>658</v>
      </c>
      <c r="K54263" t="s">
        <v>1293</v>
      </c>
      <c r="L54263">
        <v>2900</v>
      </c>
      <c r="M54263" t="s">
        <v>1751</v>
      </c>
      <c r="N54263" t="s">
        <v>2345</v>
      </c>
      <c r="O54263">
        <v>0</v>
      </c>
      <c r="P54263">
        <v>0</v>
      </c>
      <c r="Q54263">
        <v>1</v>
      </c>
      <c r="R54263">
        <v>0</v>
      </c>
      <c r="S54263">
        <v>0</v>
      </c>
      <c r="T54263">
        <v>0</v>
      </c>
      <c r="U54263">
        <v>0</v>
      </c>
      <c r="V54263">
        <v>2</v>
      </c>
      <c r="W54263">
        <v>2</v>
      </c>
      <c r="X54263">
        <v>3.8394996320009271</v>
      </c>
    </row>
    <row r="54264" spans="1:24" x14ac:dyDescent="0.2">
      <c r="A54264" t="s">
        <v>294</v>
      </c>
      <c r="B54264" s="14">
        <v>44116</v>
      </c>
      <c r="C54264">
        <v>0</v>
      </c>
      <c r="D54264">
        <v>0</v>
      </c>
      <c r="E54264">
        <v>0</v>
      </c>
      <c r="F54264">
        <v>0</v>
      </c>
      <c r="G54264">
        <v>10</v>
      </c>
      <c r="H54264">
        <v>0</v>
      </c>
      <c r="I54264">
        <v>0</v>
      </c>
      <c r="J54264">
        <v>3641</v>
      </c>
      <c r="K54264" t="s">
        <v>1282</v>
      </c>
      <c r="L54264">
        <v>4371</v>
      </c>
      <c r="M54264" t="s">
        <v>1361</v>
      </c>
      <c r="N54264" t="s">
        <v>2345</v>
      </c>
      <c r="O54264">
        <v>0</v>
      </c>
      <c r="P54264">
        <v>0</v>
      </c>
      <c r="Q54264">
        <v>1</v>
      </c>
      <c r="R54264">
        <v>0</v>
      </c>
      <c r="S54264">
        <v>0</v>
      </c>
      <c r="T54264">
        <v>0</v>
      </c>
      <c r="U54264">
        <v>0</v>
      </c>
      <c r="V54264">
        <v>2</v>
      </c>
      <c r="W54264">
        <v>2</v>
      </c>
      <c r="X54264">
        <v>4.3128294095788613</v>
      </c>
    </row>
    <row r="54265" spans="1:24" x14ac:dyDescent="0.2">
      <c r="A54265" t="s">
        <v>544</v>
      </c>
      <c r="B54265" s="14">
        <v>44116</v>
      </c>
      <c r="C54265">
        <v>0</v>
      </c>
      <c r="D54265">
        <v>0</v>
      </c>
      <c r="E54265">
        <v>0</v>
      </c>
      <c r="F54265">
        <v>1</v>
      </c>
      <c r="G54265">
        <v>1</v>
      </c>
      <c r="H54265">
        <v>1</v>
      </c>
      <c r="I54265">
        <v>1</v>
      </c>
      <c r="J54265">
        <v>1165</v>
      </c>
      <c r="K54265" t="s">
        <v>1281</v>
      </c>
      <c r="L54265">
        <v>735</v>
      </c>
      <c r="M54265" t="s">
        <v>1611</v>
      </c>
      <c r="N54265" t="s">
        <v>2345</v>
      </c>
      <c r="O54265">
        <v>13.605442176870749</v>
      </c>
      <c r="P54265">
        <v>2.6104698727633462</v>
      </c>
      <c r="Q54265">
        <v>1</v>
      </c>
      <c r="R54265">
        <v>0</v>
      </c>
      <c r="S54265">
        <v>1</v>
      </c>
      <c r="T54265">
        <v>12.5</v>
      </c>
      <c r="U54265">
        <v>0</v>
      </c>
      <c r="V54265">
        <v>17.11046987276335</v>
      </c>
      <c r="W54265">
        <v>4.4000000000000004</v>
      </c>
      <c r="X54265">
        <v>4.0571428571428561</v>
      </c>
    </row>
    <row r="54266" spans="1:24" x14ac:dyDescent="0.2">
      <c r="A54266" t="s">
        <v>718</v>
      </c>
      <c r="B54266" s="14">
        <v>44116</v>
      </c>
      <c r="C54266">
        <v>0</v>
      </c>
      <c r="D54266">
        <v>0</v>
      </c>
      <c r="E54266">
        <v>0</v>
      </c>
      <c r="F54266">
        <v>0</v>
      </c>
      <c r="G54266">
        <v>1</v>
      </c>
      <c r="H54266">
        <v>0</v>
      </c>
      <c r="I54266">
        <v>0</v>
      </c>
      <c r="J54266">
        <v>1160</v>
      </c>
      <c r="K54266" t="s">
        <v>1301</v>
      </c>
      <c r="L54266">
        <v>816</v>
      </c>
      <c r="M54266" t="s">
        <v>1785</v>
      </c>
      <c r="N54266" t="s">
        <v>2345</v>
      </c>
      <c r="O54266">
        <v>0</v>
      </c>
      <c r="P54266">
        <v>0</v>
      </c>
      <c r="Q54266">
        <v>1</v>
      </c>
      <c r="R54266">
        <v>0</v>
      </c>
      <c r="S54266">
        <v>0</v>
      </c>
      <c r="T54266">
        <v>0</v>
      </c>
      <c r="U54266">
        <v>0</v>
      </c>
      <c r="V54266">
        <v>2</v>
      </c>
      <c r="W54266">
        <v>2</v>
      </c>
      <c r="X54266">
        <v>3.028571428571428</v>
      </c>
    </row>
    <row r="54267" spans="1:24" x14ac:dyDescent="0.2">
      <c r="A54267" t="s">
        <v>746</v>
      </c>
      <c r="B54267" s="14">
        <v>44116</v>
      </c>
      <c r="C54267">
        <v>0</v>
      </c>
      <c r="D54267">
        <v>0</v>
      </c>
      <c r="E54267">
        <v>0</v>
      </c>
      <c r="F54267">
        <v>1</v>
      </c>
      <c r="G54267">
        <v>1</v>
      </c>
      <c r="H54267">
        <v>4</v>
      </c>
      <c r="I54267">
        <v>1</v>
      </c>
      <c r="J54267">
        <v>873</v>
      </c>
      <c r="K54267" t="s">
        <v>660</v>
      </c>
      <c r="L54267">
        <v>534</v>
      </c>
      <c r="M54267" t="s">
        <v>1813</v>
      </c>
      <c r="N54267" t="s">
        <v>2345</v>
      </c>
      <c r="O54267">
        <v>18.72659176029963</v>
      </c>
      <c r="P54267">
        <v>2.9299445330159881</v>
      </c>
      <c r="Q54267">
        <v>1</v>
      </c>
      <c r="R54267">
        <v>0</v>
      </c>
      <c r="S54267">
        <v>0.25</v>
      </c>
      <c r="T54267">
        <v>3.125</v>
      </c>
      <c r="U54267">
        <v>0</v>
      </c>
      <c r="V54267">
        <v>8.0549445330159877</v>
      </c>
      <c r="W54267">
        <v>4.4000000000000004</v>
      </c>
      <c r="X54267">
        <v>4.3999999999999986</v>
      </c>
    </row>
    <row r="54268" spans="1:24" x14ac:dyDescent="0.2">
      <c r="A54268" t="s">
        <v>723</v>
      </c>
      <c r="B54268" s="14">
        <v>44116</v>
      </c>
      <c r="C54268">
        <v>0</v>
      </c>
      <c r="D54268">
        <v>0</v>
      </c>
      <c r="E54268">
        <v>0</v>
      </c>
      <c r="F54268">
        <v>0</v>
      </c>
      <c r="G54268">
        <v>0</v>
      </c>
      <c r="H54268">
        <v>0</v>
      </c>
      <c r="I54268">
        <v>0</v>
      </c>
      <c r="J54268">
        <v>1373</v>
      </c>
      <c r="K54268" t="s">
        <v>1326</v>
      </c>
      <c r="L54268">
        <v>11</v>
      </c>
      <c r="M54268" t="s">
        <v>1790</v>
      </c>
      <c r="N54268" t="s">
        <v>2345</v>
      </c>
      <c r="O54268">
        <v>0</v>
      </c>
      <c r="P54268">
        <v>0</v>
      </c>
      <c r="Q54268">
        <v>1</v>
      </c>
      <c r="R54268">
        <v>0</v>
      </c>
      <c r="S54268">
        <v>0</v>
      </c>
      <c r="T54268">
        <v>0</v>
      </c>
      <c r="U54268">
        <v>0</v>
      </c>
      <c r="V54268">
        <v>2</v>
      </c>
      <c r="W54268">
        <v>2</v>
      </c>
      <c r="X54268">
        <v>2</v>
      </c>
    </row>
    <row r="54269" spans="1:24" x14ac:dyDescent="0.2">
      <c r="A54269" t="s">
        <v>748</v>
      </c>
      <c r="B54269" s="14">
        <v>44116</v>
      </c>
      <c r="C54269">
        <v>0</v>
      </c>
      <c r="D54269">
        <v>0</v>
      </c>
      <c r="E54269">
        <v>0</v>
      </c>
      <c r="F54269">
        <v>0</v>
      </c>
      <c r="G54269">
        <v>1</v>
      </c>
      <c r="H54269">
        <v>0</v>
      </c>
      <c r="I54269">
        <v>0</v>
      </c>
      <c r="J54269">
        <v>439</v>
      </c>
      <c r="K54269" t="s">
        <v>1300</v>
      </c>
      <c r="L54269">
        <v>455</v>
      </c>
      <c r="M54269" t="s">
        <v>1815</v>
      </c>
      <c r="N54269" t="s">
        <v>2345</v>
      </c>
      <c r="O54269">
        <v>0</v>
      </c>
      <c r="P54269">
        <v>0</v>
      </c>
      <c r="Q54269">
        <v>1</v>
      </c>
      <c r="R54269">
        <v>0</v>
      </c>
      <c r="S54269">
        <v>0</v>
      </c>
      <c r="T54269">
        <v>0</v>
      </c>
      <c r="U54269">
        <v>0</v>
      </c>
      <c r="V54269">
        <v>2</v>
      </c>
      <c r="W54269">
        <v>2</v>
      </c>
      <c r="X54269">
        <v>2.6857142857142851</v>
      </c>
    </row>
    <row r="54270" spans="1:24" x14ac:dyDescent="0.2">
      <c r="A54270" t="s">
        <v>760</v>
      </c>
      <c r="B54270" s="14">
        <v>44116</v>
      </c>
      <c r="C54270">
        <v>0</v>
      </c>
      <c r="D54270">
        <v>0</v>
      </c>
      <c r="E54270">
        <v>0</v>
      </c>
      <c r="F54270">
        <v>0</v>
      </c>
      <c r="G54270">
        <v>0</v>
      </c>
      <c r="H54270">
        <v>0</v>
      </c>
      <c r="I54270">
        <v>0</v>
      </c>
      <c r="J54270">
        <v>1364</v>
      </c>
      <c r="K54270" t="s">
        <v>1312</v>
      </c>
      <c r="L54270">
        <v>366</v>
      </c>
      <c r="M54270" t="s">
        <v>1827</v>
      </c>
      <c r="N54270" t="s">
        <v>2345</v>
      </c>
      <c r="O54270">
        <v>0</v>
      </c>
      <c r="P54270">
        <v>0</v>
      </c>
      <c r="Q54270">
        <v>1</v>
      </c>
      <c r="R54270">
        <v>0</v>
      </c>
      <c r="S54270">
        <v>0</v>
      </c>
      <c r="T54270">
        <v>0</v>
      </c>
      <c r="U54270">
        <v>0</v>
      </c>
      <c r="V54270">
        <v>2</v>
      </c>
      <c r="W54270">
        <v>2</v>
      </c>
      <c r="X54270">
        <v>2</v>
      </c>
    </row>
    <row r="54271" spans="1:24" x14ac:dyDescent="0.2">
      <c r="A54271" t="s">
        <v>775</v>
      </c>
      <c r="B54271" s="14">
        <v>44116</v>
      </c>
      <c r="C54271">
        <v>0</v>
      </c>
      <c r="D54271">
        <v>0</v>
      </c>
      <c r="E54271">
        <v>0</v>
      </c>
      <c r="F54271">
        <v>0</v>
      </c>
      <c r="G54271">
        <v>0</v>
      </c>
      <c r="H54271">
        <v>0</v>
      </c>
      <c r="I54271">
        <v>0</v>
      </c>
      <c r="J54271">
        <v>366</v>
      </c>
      <c r="K54271" t="s">
        <v>1308</v>
      </c>
      <c r="L54271">
        <v>813</v>
      </c>
      <c r="M54271" t="s">
        <v>1842</v>
      </c>
      <c r="N54271" t="s">
        <v>2345</v>
      </c>
      <c r="O54271">
        <v>0</v>
      </c>
      <c r="P54271">
        <v>0</v>
      </c>
      <c r="Q54271">
        <v>1</v>
      </c>
      <c r="R54271">
        <v>0</v>
      </c>
      <c r="S54271">
        <v>0</v>
      </c>
      <c r="T54271">
        <v>0</v>
      </c>
      <c r="U54271">
        <v>0</v>
      </c>
      <c r="V54271">
        <v>2</v>
      </c>
      <c r="W54271">
        <v>2</v>
      </c>
      <c r="X54271">
        <v>2</v>
      </c>
    </row>
    <row r="54272" spans="1:24" x14ac:dyDescent="0.2">
      <c r="A54272" t="s">
        <v>613</v>
      </c>
      <c r="B54272" s="14">
        <v>44116</v>
      </c>
      <c r="C54272">
        <v>0</v>
      </c>
      <c r="D54272">
        <v>0</v>
      </c>
      <c r="E54272">
        <v>0</v>
      </c>
      <c r="F54272">
        <v>1</v>
      </c>
      <c r="G54272">
        <v>1</v>
      </c>
      <c r="H54272">
        <v>6</v>
      </c>
      <c r="I54272">
        <v>1</v>
      </c>
      <c r="J54272">
        <v>3784</v>
      </c>
      <c r="K54272" t="s">
        <v>1317</v>
      </c>
      <c r="L54272">
        <v>764</v>
      </c>
      <c r="M54272" t="s">
        <v>1680</v>
      </c>
      <c r="N54272" t="s">
        <v>2345</v>
      </c>
      <c r="O54272">
        <v>13.089005235602089</v>
      </c>
      <c r="P54272">
        <v>2.571772582809662</v>
      </c>
      <c r="Q54272">
        <v>1</v>
      </c>
      <c r="R54272">
        <v>0</v>
      </c>
      <c r="S54272">
        <v>0.16666666666666671</v>
      </c>
      <c r="T54272">
        <v>2.083333333333333</v>
      </c>
      <c r="U54272">
        <v>0</v>
      </c>
      <c r="V54272">
        <v>6.6551059161429951</v>
      </c>
      <c r="W54272">
        <v>4.4000000000000004</v>
      </c>
      <c r="X54272">
        <v>4.3999999999999986</v>
      </c>
    </row>
    <row r="54273" spans="1:24" x14ac:dyDescent="0.2">
      <c r="A54273" t="s">
        <v>383</v>
      </c>
      <c r="B54273" s="14">
        <v>44116</v>
      </c>
      <c r="C54273">
        <v>0</v>
      </c>
      <c r="D54273">
        <v>0</v>
      </c>
      <c r="E54273">
        <v>0</v>
      </c>
      <c r="F54273">
        <v>1</v>
      </c>
      <c r="G54273">
        <v>0</v>
      </c>
      <c r="H54273">
        <v>4</v>
      </c>
      <c r="I54273">
        <v>1</v>
      </c>
      <c r="J54273">
        <v>432</v>
      </c>
      <c r="K54273" t="s">
        <v>1293</v>
      </c>
      <c r="L54273">
        <v>543</v>
      </c>
      <c r="M54273" t="s">
        <v>1450</v>
      </c>
      <c r="N54273" t="s">
        <v>2345</v>
      </c>
      <c r="O54273">
        <v>18.41620626151013</v>
      </c>
      <c r="P54273">
        <v>2.913231052042248</v>
      </c>
      <c r="Q54273">
        <v>1</v>
      </c>
      <c r="R54273">
        <v>0</v>
      </c>
      <c r="S54273">
        <v>0.25</v>
      </c>
      <c r="T54273">
        <v>3.125</v>
      </c>
      <c r="U54273">
        <v>0</v>
      </c>
      <c r="V54273">
        <v>8.0382310520422475</v>
      </c>
      <c r="W54273">
        <v>4.4000000000000004</v>
      </c>
      <c r="X54273">
        <v>4.0571428571428561</v>
      </c>
    </row>
    <row r="54274" spans="1:24" x14ac:dyDescent="0.2">
      <c r="A54274" t="s">
        <v>385</v>
      </c>
      <c r="B54274" s="14">
        <v>44116</v>
      </c>
      <c r="C54274">
        <v>0</v>
      </c>
      <c r="D54274">
        <v>0</v>
      </c>
      <c r="E54274">
        <v>0</v>
      </c>
      <c r="F54274">
        <v>0</v>
      </c>
      <c r="G54274">
        <v>2</v>
      </c>
      <c r="H54274">
        <v>0</v>
      </c>
      <c r="I54274">
        <v>0</v>
      </c>
      <c r="J54274">
        <v>1337</v>
      </c>
      <c r="K54274" t="s">
        <v>1296</v>
      </c>
      <c r="L54274">
        <v>2310</v>
      </c>
      <c r="M54274" t="s">
        <v>1452</v>
      </c>
      <c r="N54274" t="s">
        <v>2345</v>
      </c>
      <c r="O54274">
        <v>0</v>
      </c>
      <c r="P54274">
        <v>0</v>
      </c>
      <c r="Q54274">
        <v>1</v>
      </c>
      <c r="R54274">
        <v>0</v>
      </c>
      <c r="S54274">
        <v>0</v>
      </c>
      <c r="T54274">
        <v>0</v>
      </c>
      <c r="U54274">
        <v>0</v>
      </c>
      <c r="V54274">
        <v>2</v>
      </c>
      <c r="W54274">
        <v>2</v>
      </c>
      <c r="X54274">
        <v>2.3428571428571439</v>
      </c>
    </row>
    <row r="54275" spans="1:24" x14ac:dyDescent="0.2">
      <c r="A54275" t="s">
        <v>779</v>
      </c>
      <c r="B54275" s="14">
        <v>44116</v>
      </c>
      <c r="C54275">
        <v>0</v>
      </c>
      <c r="D54275">
        <v>0</v>
      </c>
      <c r="E54275">
        <v>0</v>
      </c>
      <c r="F54275">
        <v>0</v>
      </c>
      <c r="G54275">
        <v>0</v>
      </c>
      <c r="H54275">
        <v>0</v>
      </c>
      <c r="I54275">
        <v>0</v>
      </c>
      <c r="J54275">
        <v>1132</v>
      </c>
      <c r="K54275" t="s">
        <v>1308</v>
      </c>
      <c r="L54275">
        <v>566</v>
      </c>
      <c r="M54275" t="s">
        <v>1846</v>
      </c>
      <c r="N54275" t="s">
        <v>2345</v>
      </c>
      <c r="O54275">
        <v>0</v>
      </c>
      <c r="P54275">
        <v>0</v>
      </c>
      <c r="Q54275">
        <v>1</v>
      </c>
      <c r="R54275">
        <v>0</v>
      </c>
      <c r="S54275">
        <v>0</v>
      </c>
      <c r="T54275">
        <v>0</v>
      </c>
      <c r="U54275">
        <v>0</v>
      </c>
      <c r="V54275">
        <v>2</v>
      </c>
      <c r="W54275">
        <v>2</v>
      </c>
      <c r="X54275">
        <v>2</v>
      </c>
    </row>
    <row r="54276" spans="1:24" x14ac:dyDescent="0.2">
      <c r="A54276" t="s">
        <v>783</v>
      </c>
      <c r="B54276" s="14">
        <v>44116</v>
      </c>
      <c r="C54276">
        <v>0</v>
      </c>
      <c r="D54276">
        <v>0</v>
      </c>
      <c r="E54276">
        <v>0</v>
      </c>
      <c r="F54276">
        <v>0</v>
      </c>
      <c r="G54276">
        <v>0</v>
      </c>
      <c r="H54276">
        <v>0</v>
      </c>
      <c r="I54276">
        <v>0</v>
      </c>
      <c r="J54276">
        <v>4009</v>
      </c>
      <c r="K54276" t="s">
        <v>1310</v>
      </c>
      <c r="L54276">
        <v>321</v>
      </c>
      <c r="M54276" t="s">
        <v>1850</v>
      </c>
      <c r="N54276" t="s">
        <v>2345</v>
      </c>
      <c r="O54276">
        <v>0</v>
      </c>
      <c r="P54276">
        <v>0</v>
      </c>
      <c r="Q54276">
        <v>1</v>
      </c>
      <c r="R54276">
        <v>0</v>
      </c>
      <c r="S54276">
        <v>0</v>
      </c>
      <c r="T54276">
        <v>0</v>
      </c>
      <c r="U54276">
        <v>0</v>
      </c>
      <c r="V54276">
        <v>2</v>
      </c>
      <c r="W54276">
        <v>2</v>
      </c>
      <c r="X54276">
        <v>2</v>
      </c>
    </row>
    <row r="54277" spans="1:24" x14ac:dyDescent="0.2">
      <c r="A54277" t="s">
        <v>464</v>
      </c>
      <c r="B54277" s="14">
        <v>44116</v>
      </c>
      <c r="C54277">
        <v>1</v>
      </c>
      <c r="D54277">
        <v>9</v>
      </c>
      <c r="E54277">
        <v>1</v>
      </c>
      <c r="F54277">
        <v>1</v>
      </c>
      <c r="G54277">
        <v>4</v>
      </c>
      <c r="H54277">
        <v>9</v>
      </c>
      <c r="I54277">
        <v>1</v>
      </c>
      <c r="J54277">
        <v>856</v>
      </c>
      <c r="K54277" t="s">
        <v>915</v>
      </c>
      <c r="L54277">
        <v>1508</v>
      </c>
      <c r="M54277" t="s">
        <v>1531</v>
      </c>
      <c r="N54277" t="s">
        <v>2345</v>
      </c>
      <c r="O54277">
        <v>6.6312997347480103</v>
      </c>
      <c r="P54277">
        <v>1.891800823408281</v>
      </c>
      <c r="Q54277">
        <v>1</v>
      </c>
      <c r="R54277">
        <v>0</v>
      </c>
      <c r="S54277">
        <v>0.1111111111111111</v>
      </c>
      <c r="T54277">
        <v>1.3888888888888891</v>
      </c>
      <c r="U54277">
        <v>0</v>
      </c>
      <c r="V54277">
        <v>5.2806897122971703</v>
      </c>
      <c r="W54277">
        <v>4.4000000000000004</v>
      </c>
      <c r="X54277">
        <v>4.0571428571428516</v>
      </c>
    </row>
    <row r="54278" spans="1:24" x14ac:dyDescent="0.2">
      <c r="A54278" t="s">
        <v>384</v>
      </c>
      <c r="B54278" s="14">
        <v>44116</v>
      </c>
      <c r="C54278">
        <v>1</v>
      </c>
      <c r="D54278">
        <v>6</v>
      </c>
      <c r="E54278">
        <v>1</v>
      </c>
      <c r="F54278">
        <v>2</v>
      </c>
      <c r="G54278">
        <v>3</v>
      </c>
      <c r="H54278">
        <v>11</v>
      </c>
      <c r="I54278">
        <v>2</v>
      </c>
      <c r="J54278">
        <v>661</v>
      </c>
      <c r="K54278" t="s">
        <v>1278</v>
      </c>
      <c r="L54278">
        <v>1801</v>
      </c>
      <c r="M54278" t="s">
        <v>1451</v>
      </c>
      <c r="N54278" t="s">
        <v>2345</v>
      </c>
      <c r="O54278">
        <v>11.104941699056081</v>
      </c>
      <c r="P54278">
        <v>2.4073902073601721</v>
      </c>
      <c r="Q54278">
        <v>1</v>
      </c>
      <c r="R54278">
        <v>0</v>
      </c>
      <c r="S54278">
        <v>0.1818181818181818</v>
      </c>
      <c r="T54278">
        <v>2.2727272727272729</v>
      </c>
      <c r="U54278">
        <v>0</v>
      </c>
      <c r="V54278">
        <v>6.6801174800874454</v>
      </c>
      <c r="W54278">
        <v>4.4000000000000004</v>
      </c>
      <c r="X54278">
        <v>4.0571428571428561</v>
      </c>
    </row>
    <row r="54279" spans="1:24" x14ac:dyDescent="0.2">
      <c r="A54279" t="s">
        <v>784</v>
      </c>
      <c r="B54279" s="14">
        <v>44116</v>
      </c>
      <c r="C54279">
        <v>0</v>
      </c>
      <c r="D54279">
        <v>0</v>
      </c>
      <c r="E54279">
        <v>0</v>
      </c>
      <c r="F54279">
        <v>0</v>
      </c>
      <c r="G54279">
        <v>1</v>
      </c>
      <c r="H54279">
        <v>0</v>
      </c>
      <c r="I54279">
        <v>0</v>
      </c>
      <c r="J54279">
        <v>264</v>
      </c>
      <c r="K54279" t="s">
        <v>1306</v>
      </c>
      <c r="L54279">
        <v>564</v>
      </c>
      <c r="M54279" t="s">
        <v>1851</v>
      </c>
      <c r="N54279" t="s">
        <v>2345</v>
      </c>
      <c r="O54279">
        <v>0</v>
      </c>
      <c r="P54279">
        <v>0</v>
      </c>
      <c r="Q54279">
        <v>1</v>
      </c>
      <c r="R54279">
        <v>0</v>
      </c>
      <c r="S54279">
        <v>0</v>
      </c>
      <c r="T54279">
        <v>0</v>
      </c>
      <c r="U54279">
        <v>0</v>
      </c>
      <c r="V54279">
        <v>2</v>
      </c>
      <c r="W54279">
        <v>2</v>
      </c>
      <c r="X54279">
        <v>3.028571428571428</v>
      </c>
    </row>
    <row r="54280" spans="1:24" x14ac:dyDescent="0.2">
      <c r="A54280" t="s">
        <v>785</v>
      </c>
      <c r="B54280" s="14">
        <v>44116</v>
      </c>
      <c r="C54280">
        <v>0</v>
      </c>
      <c r="D54280">
        <v>0</v>
      </c>
      <c r="E54280">
        <v>0</v>
      </c>
      <c r="F54280">
        <v>0</v>
      </c>
      <c r="G54280">
        <v>0</v>
      </c>
      <c r="H54280">
        <v>0</v>
      </c>
      <c r="I54280">
        <v>0</v>
      </c>
      <c r="J54280">
        <v>237</v>
      </c>
      <c r="K54280" t="s">
        <v>1318</v>
      </c>
      <c r="L54280">
        <v>682</v>
      </c>
      <c r="M54280" t="s">
        <v>1852</v>
      </c>
      <c r="N54280" t="s">
        <v>2345</v>
      </c>
      <c r="O54280">
        <v>0</v>
      </c>
      <c r="P54280">
        <v>0</v>
      </c>
      <c r="Q54280">
        <v>1</v>
      </c>
      <c r="R54280">
        <v>0</v>
      </c>
      <c r="S54280">
        <v>0</v>
      </c>
      <c r="T54280">
        <v>0</v>
      </c>
      <c r="U54280">
        <v>0</v>
      </c>
      <c r="V54280">
        <v>2</v>
      </c>
      <c r="W54280">
        <v>2</v>
      </c>
      <c r="X54280">
        <v>2</v>
      </c>
    </row>
    <row r="54281" spans="1:24" x14ac:dyDescent="0.2">
      <c r="A54281" t="s">
        <v>786</v>
      </c>
      <c r="B54281" s="14">
        <v>44116</v>
      </c>
      <c r="C54281">
        <v>0</v>
      </c>
      <c r="D54281">
        <v>0</v>
      </c>
      <c r="E54281">
        <v>0</v>
      </c>
      <c r="F54281">
        <v>0</v>
      </c>
      <c r="G54281">
        <v>1</v>
      </c>
      <c r="H54281">
        <v>0</v>
      </c>
      <c r="I54281">
        <v>0</v>
      </c>
      <c r="J54281">
        <v>921</v>
      </c>
      <c r="K54281" t="s">
        <v>1292</v>
      </c>
      <c r="L54281">
        <v>111</v>
      </c>
      <c r="M54281" t="s">
        <v>1853</v>
      </c>
      <c r="N54281" t="s">
        <v>2345</v>
      </c>
      <c r="O54281">
        <v>0</v>
      </c>
      <c r="P54281">
        <v>0</v>
      </c>
      <c r="Q54281">
        <v>1</v>
      </c>
      <c r="R54281">
        <v>0</v>
      </c>
      <c r="S54281">
        <v>0</v>
      </c>
      <c r="T54281">
        <v>0</v>
      </c>
      <c r="U54281">
        <v>0</v>
      </c>
      <c r="V54281">
        <v>2</v>
      </c>
      <c r="W54281">
        <v>2</v>
      </c>
      <c r="X54281">
        <v>3.371428571428571</v>
      </c>
    </row>
    <row r="54282" spans="1:24" x14ac:dyDescent="0.2">
      <c r="A54282" t="s">
        <v>398</v>
      </c>
      <c r="B54282" s="14">
        <v>44116</v>
      </c>
      <c r="C54282">
        <v>1</v>
      </c>
      <c r="D54282">
        <v>17</v>
      </c>
      <c r="E54282">
        <v>1</v>
      </c>
      <c r="F54282">
        <v>4</v>
      </c>
      <c r="G54282">
        <v>22</v>
      </c>
      <c r="H54282">
        <v>52</v>
      </c>
      <c r="I54282">
        <v>4</v>
      </c>
      <c r="J54282">
        <v>3720</v>
      </c>
      <c r="K54282" t="s">
        <v>1286</v>
      </c>
      <c r="L54282">
        <v>5613</v>
      </c>
      <c r="M54282" t="s">
        <v>1465</v>
      </c>
      <c r="N54282" t="s">
        <v>2345</v>
      </c>
      <c r="O54282">
        <v>7.126313914127917</v>
      </c>
      <c r="P54282">
        <v>1.9637941181538741</v>
      </c>
      <c r="Q54282">
        <v>0.45454545454545447</v>
      </c>
      <c r="R54282">
        <v>-1.5769147207285401</v>
      </c>
      <c r="S54282">
        <v>7.6923076923076927E-2</v>
      </c>
      <c r="T54282">
        <v>0.96153846153846156</v>
      </c>
      <c r="U54282">
        <v>0</v>
      </c>
      <c r="V54282">
        <v>3.3484178589637952</v>
      </c>
      <c r="W54282">
        <v>3.3484178589637952</v>
      </c>
      <c r="X54282">
        <v>4.650151076739526</v>
      </c>
    </row>
    <row r="54283" spans="1:24" x14ac:dyDescent="0.2">
      <c r="A54283" t="s">
        <v>461</v>
      </c>
      <c r="B54283" s="14">
        <v>44116</v>
      </c>
      <c r="C54283">
        <v>2</v>
      </c>
      <c r="D54283">
        <v>5</v>
      </c>
      <c r="E54283">
        <v>2</v>
      </c>
      <c r="F54283">
        <v>2</v>
      </c>
      <c r="G54283">
        <v>0</v>
      </c>
      <c r="H54283">
        <v>5</v>
      </c>
      <c r="I54283">
        <v>2</v>
      </c>
      <c r="J54283">
        <v>232</v>
      </c>
      <c r="K54283" t="s">
        <v>1302</v>
      </c>
      <c r="L54283">
        <v>1263</v>
      </c>
      <c r="M54283" t="s">
        <v>1528</v>
      </c>
      <c r="N54283" t="s">
        <v>2345</v>
      </c>
      <c r="O54283">
        <v>15.835312747426761</v>
      </c>
      <c r="P54283">
        <v>2.762242430185637</v>
      </c>
      <c r="Q54283">
        <v>1</v>
      </c>
      <c r="R54283">
        <v>0</v>
      </c>
      <c r="S54283">
        <v>0.4</v>
      </c>
      <c r="T54283">
        <v>5</v>
      </c>
      <c r="U54283">
        <v>0</v>
      </c>
      <c r="V54283">
        <v>9.762242430185637</v>
      </c>
      <c r="W54283">
        <v>4.4000000000000004</v>
      </c>
      <c r="X54283">
        <v>2.342857142857143</v>
      </c>
    </row>
    <row r="54284" spans="1:24" x14ac:dyDescent="0.2">
      <c r="A54284" t="s">
        <v>660</v>
      </c>
      <c r="B54284" s="14">
        <v>44116</v>
      </c>
      <c r="C54284">
        <v>0</v>
      </c>
      <c r="D54284">
        <v>0</v>
      </c>
      <c r="E54284">
        <v>0</v>
      </c>
      <c r="F54284">
        <v>2</v>
      </c>
      <c r="G54284">
        <v>3</v>
      </c>
      <c r="H54284">
        <v>9</v>
      </c>
      <c r="I54284">
        <v>2</v>
      </c>
      <c r="J54284">
        <v>692</v>
      </c>
      <c r="K54284" t="s">
        <v>660</v>
      </c>
      <c r="L54284">
        <v>903</v>
      </c>
      <c r="M54284" t="s">
        <v>1727</v>
      </c>
      <c r="N54284" t="s">
        <v>2345</v>
      </c>
      <c r="O54284">
        <v>22.148394241417499</v>
      </c>
      <c r="P54284">
        <v>3.0977649991191432</v>
      </c>
      <c r="Q54284">
        <v>1</v>
      </c>
      <c r="R54284">
        <v>0</v>
      </c>
      <c r="S54284">
        <v>0.22222222222222221</v>
      </c>
      <c r="T54284">
        <v>2.7777777777777781</v>
      </c>
      <c r="U54284">
        <v>0</v>
      </c>
      <c r="V54284">
        <v>7.8755427768969204</v>
      </c>
      <c r="W54284">
        <v>4.4000000000000004</v>
      </c>
      <c r="X54284">
        <v>4.3999999999999986</v>
      </c>
    </row>
    <row r="54285" spans="1:24" x14ac:dyDescent="0.2">
      <c r="A54285" t="s">
        <v>792</v>
      </c>
      <c r="B54285" s="14">
        <v>44116</v>
      </c>
      <c r="C54285">
        <v>0</v>
      </c>
      <c r="D54285">
        <v>0</v>
      </c>
      <c r="E54285">
        <v>0</v>
      </c>
      <c r="F54285">
        <v>0</v>
      </c>
      <c r="G54285">
        <v>0</v>
      </c>
      <c r="H54285">
        <v>0</v>
      </c>
      <c r="I54285">
        <v>0</v>
      </c>
      <c r="J54285">
        <v>846</v>
      </c>
      <c r="K54285" t="s">
        <v>1316</v>
      </c>
      <c r="L54285">
        <v>447</v>
      </c>
      <c r="M54285" t="s">
        <v>1859</v>
      </c>
      <c r="N54285" t="s">
        <v>2345</v>
      </c>
      <c r="O54285">
        <v>0</v>
      </c>
      <c r="P54285">
        <v>0</v>
      </c>
      <c r="Q54285">
        <v>1</v>
      </c>
      <c r="R54285">
        <v>0</v>
      </c>
      <c r="S54285">
        <v>0</v>
      </c>
      <c r="T54285">
        <v>0</v>
      </c>
      <c r="U54285">
        <v>0</v>
      </c>
      <c r="V54285">
        <v>2</v>
      </c>
      <c r="W54285">
        <v>2</v>
      </c>
      <c r="X54285">
        <v>2</v>
      </c>
    </row>
    <row r="54286" spans="1:24" x14ac:dyDescent="0.2">
      <c r="A54286" t="s">
        <v>772</v>
      </c>
      <c r="B54286" s="14">
        <v>44116</v>
      </c>
      <c r="C54286">
        <v>0</v>
      </c>
      <c r="D54286">
        <v>0</v>
      </c>
      <c r="E54286">
        <v>0</v>
      </c>
      <c r="F54286">
        <v>0</v>
      </c>
      <c r="G54286">
        <v>4</v>
      </c>
      <c r="H54286">
        <v>0</v>
      </c>
      <c r="I54286">
        <v>0</v>
      </c>
      <c r="J54286">
        <v>3649</v>
      </c>
      <c r="K54286" t="s">
        <v>1286</v>
      </c>
      <c r="L54286">
        <v>894</v>
      </c>
      <c r="M54286" t="s">
        <v>1839</v>
      </c>
      <c r="N54286" t="s">
        <v>2345</v>
      </c>
      <c r="O54286">
        <v>0</v>
      </c>
      <c r="P54286">
        <v>0</v>
      </c>
      <c r="Q54286">
        <v>1</v>
      </c>
      <c r="R54286">
        <v>0</v>
      </c>
      <c r="S54286">
        <v>0</v>
      </c>
      <c r="T54286">
        <v>0</v>
      </c>
      <c r="U54286">
        <v>0</v>
      </c>
      <c r="V54286">
        <v>2</v>
      </c>
      <c r="W54286">
        <v>2</v>
      </c>
      <c r="X54286">
        <v>4.0571428571428561</v>
      </c>
    </row>
    <row r="54287" spans="1:24" x14ac:dyDescent="0.2">
      <c r="A54287" t="s">
        <v>490</v>
      </c>
      <c r="B54287" s="14">
        <v>44116</v>
      </c>
      <c r="C54287">
        <v>0</v>
      </c>
      <c r="D54287">
        <v>0</v>
      </c>
      <c r="E54287">
        <v>0</v>
      </c>
      <c r="F54287">
        <v>0</v>
      </c>
      <c r="G54287">
        <v>0</v>
      </c>
      <c r="H54287">
        <v>0</v>
      </c>
      <c r="I54287">
        <v>0</v>
      </c>
      <c r="J54287">
        <v>1233</v>
      </c>
      <c r="K54287" t="s">
        <v>1131</v>
      </c>
      <c r="L54287">
        <v>440</v>
      </c>
      <c r="M54287" t="s">
        <v>1557</v>
      </c>
      <c r="N54287" t="s">
        <v>2345</v>
      </c>
      <c r="O54287">
        <v>0</v>
      </c>
      <c r="P54287">
        <v>0</v>
      </c>
      <c r="Q54287">
        <v>1</v>
      </c>
      <c r="R54287">
        <v>0</v>
      </c>
      <c r="S54287">
        <v>0</v>
      </c>
      <c r="T54287">
        <v>0</v>
      </c>
      <c r="U54287">
        <v>0</v>
      </c>
      <c r="V54287">
        <v>2</v>
      </c>
      <c r="W54287">
        <v>2</v>
      </c>
      <c r="X54287">
        <v>2</v>
      </c>
    </row>
    <row r="54288" spans="1:24" x14ac:dyDescent="0.2">
      <c r="A54288" t="s">
        <v>770</v>
      </c>
      <c r="B54288" s="14">
        <v>44116</v>
      </c>
      <c r="C54288">
        <v>0</v>
      </c>
      <c r="D54288">
        <v>0</v>
      </c>
      <c r="E54288">
        <v>0</v>
      </c>
      <c r="F54288">
        <v>0</v>
      </c>
      <c r="G54288">
        <v>1</v>
      </c>
      <c r="H54288">
        <v>0</v>
      </c>
      <c r="I54288">
        <v>0</v>
      </c>
      <c r="J54288">
        <v>292</v>
      </c>
      <c r="K54288" t="s">
        <v>1290</v>
      </c>
      <c r="L54288">
        <v>621</v>
      </c>
      <c r="M54288" t="s">
        <v>1837</v>
      </c>
      <c r="N54288" t="s">
        <v>2345</v>
      </c>
      <c r="O54288">
        <v>0</v>
      </c>
      <c r="P54288">
        <v>0</v>
      </c>
      <c r="Q54288">
        <v>1</v>
      </c>
      <c r="R54288">
        <v>0</v>
      </c>
      <c r="S54288">
        <v>0</v>
      </c>
      <c r="T54288">
        <v>0</v>
      </c>
      <c r="U54288">
        <v>0</v>
      </c>
      <c r="V54288">
        <v>2</v>
      </c>
      <c r="W54288">
        <v>2</v>
      </c>
      <c r="X54288">
        <v>2.6857142857142851</v>
      </c>
    </row>
    <row r="54289" spans="1:24" x14ac:dyDescent="0.2">
      <c r="A54289" t="s">
        <v>443</v>
      </c>
      <c r="B54289" s="14">
        <v>44116</v>
      </c>
      <c r="C54289">
        <v>1</v>
      </c>
      <c r="D54289">
        <v>9</v>
      </c>
      <c r="E54289">
        <v>1</v>
      </c>
      <c r="F54289">
        <v>1</v>
      </c>
      <c r="G54289">
        <v>1</v>
      </c>
      <c r="H54289">
        <v>9</v>
      </c>
      <c r="I54289">
        <v>1</v>
      </c>
      <c r="J54289">
        <v>1114</v>
      </c>
      <c r="K54289" t="s">
        <v>1287</v>
      </c>
      <c r="L54289">
        <v>976</v>
      </c>
      <c r="M54289" t="s">
        <v>1510</v>
      </c>
      <c r="N54289" t="s">
        <v>2345</v>
      </c>
      <c r="O54289">
        <v>10.245901639344259</v>
      </c>
      <c r="P54289">
        <v>2.3268777855630902</v>
      </c>
      <c r="Q54289">
        <v>1</v>
      </c>
      <c r="R54289">
        <v>0</v>
      </c>
      <c r="S54289">
        <v>0.1111111111111111</v>
      </c>
      <c r="T54289">
        <v>1.3888888888888891</v>
      </c>
      <c r="U54289">
        <v>0</v>
      </c>
      <c r="V54289">
        <v>5.7157666744519791</v>
      </c>
      <c r="W54289">
        <v>4.4000000000000004</v>
      </c>
      <c r="X54289">
        <v>3.028571428571428</v>
      </c>
    </row>
    <row r="54290" spans="1:24" x14ac:dyDescent="0.2">
      <c r="A54290" t="s">
        <v>750</v>
      </c>
      <c r="B54290" s="14">
        <v>44116</v>
      </c>
      <c r="C54290">
        <v>0</v>
      </c>
      <c r="D54290">
        <v>0</v>
      </c>
      <c r="E54290">
        <v>0</v>
      </c>
      <c r="F54290">
        <v>0</v>
      </c>
      <c r="G54290">
        <v>0</v>
      </c>
      <c r="H54290">
        <v>0</v>
      </c>
      <c r="I54290">
        <v>0</v>
      </c>
      <c r="J54290">
        <v>126</v>
      </c>
      <c r="K54290" t="s">
        <v>1296</v>
      </c>
      <c r="L54290">
        <v>943</v>
      </c>
      <c r="M54290" t="s">
        <v>1817</v>
      </c>
      <c r="N54290" t="s">
        <v>2345</v>
      </c>
      <c r="O54290">
        <v>0</v>
      </c>
      <c r="P54290">
        <v>0</v>
      </c>
      <c r="Q54290">
        <v>1</v>
      </c>
      <c r="R54290">
        <v>0</v>
      </c>
      <c r="S54290">
        <v>0</v>
      </c>
      <c r="T54290">
        <v>0</v>
      </c>
      <c r="U54290">
        <v>0</v>
      </c>
      <c r="V54290">
        <v>2</v>
      </c>
      <c r="W54290">
        <v>2</v>
      </c>
      <c r="X54290">
        <v>2</v>
      </c>
    </row>
    <row r="54291" spans="1:24" x14ac:dyDescent="0.2">
      <c r="A54291" t="s">
        <v>751</v>
      </c>
      <c r="B54291" s="14">
        <v>44116</v>
      </c>
      <c r="C54291">
        <v>0</v>
      </c>
      <c r="D54291">
        <v>0</v>
      </c>
      <c r="E54291">
        <v>0</v>
      </c>
      <c r="F54291">
        <v>1</v>
      </c>
      <c r="G54291">
        <v>4</v>
      </c>
      <c r="H54291">
        <v>3</v>
      </c>
      <c r="I54291">
        <v>1</v>
      </c>
      <c r="J54291">
        <v>398</v>
      </c>
      <c r="K54291" t="s">
        <v>1291</v>
      </c>
      <c r="L54291">
        <v>377</v>
      </c>
      <c r="M54291" t="s">
        <v>1818</v>
      </c>
      <c r="N54291" t="s">
        <v>2345</v>
      </c>
      <c r="O54291">
        <v>26.525198938992041</v>
      </c>
      <c r="P54291">
        <v>3.2780951845281718</v>
      </c>
      <c r="Q54291">
        <v>1</v>
      </c>
      <c r="R54291">
        <v>0</v>
      </c>
      <c r="S54291">
        <v>0.33333333333333331</v>
      </c>
      <c r="T54291">
        <v>4.1666666666666661</v>
      </c>
      <c r="U54291">
        <v>0</v>
      </c>
      <c r="V54291">
        <v>9.444761851194837</v>
      </c>
      <c r="W54291">
        <v>4.4000000000000004</v>
      </c>
      <c r="X54291">
        <v>4.3999999999999986</v>
      </c>
    </row>
    <row r="54292" spans="1:24" x14ac:dyDescent="0.2">
      <c r="A54292" t="s">
        <v>754</v>
      </c>
      <c r="B54292" s="14">
        <v>44116</v>
      </c>
      <c r="C54292">
        <v>0</v>
      </c>
      <c r="D54292">
        <v>0</v>
      </c>
      <c r="E54292">
        <v>0</v>
      </c>
      <c r="F54292">
        <v>0</v>
      </c>
      <c r="G54292">
        <v>0</v>
      </c>
      <c r="H54292">
        <v>0</v>
      </c>
      <c r="I54292">
        <v>0</v>
      </c>
      <c r="J54292">
        <v>1045</v>
      </c>
      <c r="K54292" t="s">
        <v>1307</v>
      </c>
      <c r="L54292">
        <v>321</v>
      </c>
      <c r="M54292" t="s">
        <v>1821</v>
      </c>
      <c r="N54292" t="s">
        <v>2345</v>
      </c>
      <c r="O54292">
        <v>0</v>
      </c>
      <c r="P54292">
        <v>0</v>
      </c>
      <c r="Q54292">
        <v>1</v>
      </c>
      <c r="R54292">
        <v>0</v>
      </c>
      <c r="S54292">
        <v>0</v>
      </c>
      <c r="T54292">
        <v>0</v>
      </c>
      <c r="U54292">
        <v>0</v>
      </c>
      <c r="V54292">
        <v>2</v>
      </c>
      <c r="W54292">
        <v>2</v>
      </c>
      <c r="X54292">
        <v>2</v>
      </c>
    </row>
    <row r="54293" spans="1:24" x14ac:dyDescent="0.2">
      <c r="A54293" t="s">
        <v>275</v>
      </c>
      <c r="B54293" s="14">
        <v>44116</v>
      </c>
      <c r="C54293">
        <v>0</v>
      </c>
      <c r="D54293">
        <v>0</v>
      </c>
      <c r="E54293">
        <v>0</v>
      </c>
      <c r="F54293">
        <v>2</v>
      </c>
      <c r="G54293">
        <v>14</v>
      </c>
      <c r="H54293">
        <v>13</v>
      </c>
      <c r="I54293">
        <v>2</v>
      </c>
      <c r="J54293">
        <v>763</v>
      </c>
      <c r="K54293" t="s">
        <v>444</v>
      </c>
      <c r="L54293">
        <v>1877</v>
      </c>
      <c r="M54293" t="s">
        <v>1342</v>
      </c>
      <c r="N54293" t="s">
        <v>2345</v>
      </c>
      <c r="O54293">
        <v>10.6553010122536</v>
      </c>
      <c r="P54293">
        <v>2.3660575159496191</v>
      </c>
      <c r="Q54293">
        <v>0.7142857142857143</v>
      </c>
      <c r="R54293">
        <v>-0.67294447324242579</v>
      </c>
      <c r="S54293">
        <v>0.15384615384615391</v>
      </c>
      <c r="T54293">
        <v>1.9230769230769229</v>
      </c>
      <c r="U54293">
        <v>0</v>
      </c>
      <c r="V54293">
        <v>5.6161899657841161</v>
      </c>
      <c r="W54293">
        <v>4.4000000000000004</v>
      </c>
      <c r="X54293">
        <v>4.6744938285428814</v>
      </c>
    </row>
    <row r="54294" spans="1:24" x14ac:dyDescent="0.2">
      <c r="A54294" t="s">
        <v>420</v>
      </c>
      <c r="B54294" s="14">
        <v>44116</v>
      </c>
      <c r="C54294">
        <v>1</v>
      </c>
      <c r="D54294">
        <v>3</v>
      </c>
      <c r="E54294">
        <v>1</v>
      </c>
      <c r="F54294">
        <v>2</v>
      </c>
      <c r="G54294">
        <v>0</v>
      </c>
      <c r="H54294">
        <v>5</v>
      </c>
      <c r="I54294">
        <v>2</v>
      </c>
      <c r="J54294">
        <v>2062</v>
      </c>
      <c r="K54294" t="s">
        <v>1315</v>
      </c>
      <c r="L54294">
        <v>377</v>
      </c>
      <c r="M54294" t="s">
        <v>1487</v>
      </c>
      <c r="N54294" t="s">
        <v>2345</v>
      </c>
      <c r="O54294">
        <v>53.050397877984082</v>
      </c>
      <c r="P54294">
        <v>3.9712423650881168</v>
      </c>
      <c r="Q54294">
        <v>1</v>
      </c>
      <c r="R54294">
        <v>0</v>
      </c>
      <c r="S54294">
        <v>0.4</v>
      </c>
      <c r="T54294">
        <v>5</v>
      </c>
      <c r="U54294">
        <v>0</v>
      </c>
      <c r="V54294">
        <v>10.97124236508812</v>
      </c>
      <c r="W54294">
        <v>4.4000000000000004</v>
      </c>
      <c r="X54294">
        <v>4.0571428571428561</v>
      </c>
    </row>
    <row r="54295" spans="1:24" x14ac:dyDescent="0.2">
      <c r="A54295" t="s">
        <v>425</v>
      </c>
      <c r="B54295" s="14">
        <v>44116</v>
      </c>
      <c r="C54295">
        <v>1</v>
      </c>
      <c r="D54295">
        <v>5</v>
      </c>
      <c r="E54295">
        <v>1</v>
      </c>
      <c r="F54295">
        <v>2</v>
      </c>
      <c r="G54295">
        <v>1</v>
      </c>
      <c r="H54295">
        <v>7</v>
      </c>
      <c r="I54295">
        <v>2</v>
      </c>
      <c r="J54295">
        <v>2061</v>
      </c>
      <c r="K54295" t="s">
        <v>1315</v>
      </c>
      <c r="L54295">
        <v>624</v>
      </c>
      <c r="M54295" t="s">
        <v>1492</v>
      </c>
      <c r="N54295" t="s">
        <v>2345</v>
      </c>
      <c r="O54295">
        <v>32.051282051282051</v>
      </c>
      <c r="P54295">
        <v>3.4673371841666998</v>
      </c>
      <c r="Q54295">
        <v>1</v>
      </c>
      <c r="R54295">
        <v>0</v>
      </c>
      <c r="S54295">
        <v>0.2857142857142857</v>
      </c>
      <c r="T54295">
        <v>3.5714285714285712</v>
      </c>
      <c r="U54295">
        <v>0</v>
      </c>
      <c r="V54295">
        <v>9.0387657555952714</v>
      </c>
      <c r="W54295">
        <v>4.4000000000000004</v>
      </c>
      <c r="X54295">
        <v>4.3999999999999986</v>
      </c>
    </row>
    <row r="54296" spans="1:24" x14ac:dyDescent="0.2">
      <c r="A54296" t="s">
        <v>757</v>
      </c>
      <c r="B54296" s="14">
        <v>44116</v>
      </c>
      <c r="C54296">
        <v>0</v>
      </c>
      <c r="D54296">
        <v>0</v>
      </c>
      <c r="E54296">
        <v>0</v>
      </c>
      <c r="F54296">
        <v>0</v>
      </c>
      <c r="G54296">
        <v>0</v>
      </c>
      <c r="H54296">
        <v>0</v>
      </c>
      <c r="I54296">
        <v>0</v>
      </c>
      <c r="J54296">
        <v>1172</v>
      </c>
      <c r="K54296" t="s">
        <v>1301</v>
      </c>
      <c r="L54296">
        <v>315</v>
      </c>
      <c r="M54296" t="s">
        <v>1824</v>
      </c>
      <c r="N54296" t="s">
        <v>2345</v>
      </c>
      <c r="O54296">
        <v>0</v>
      </c>
      <c r="P54296">
        <v>0</v>
      </c>
      <c r="Q54296">
        <v>1</v>
      </c>
      <c r="R54296">
        <v>0</v>
      </c>
      <c r="S54296">
        <v>0</v>
      </c>
      <c r="T54296">
        <v>0</v>
      </c>
      <c r="U54296">
        <v>0</v>
      </c>
      <c r="V54296">
        <v>2</v>
      </c>
      <c r="W54296">
        <v>2</v>
      </c>
      <c r="X54296">
        <v>2</v>
      </c>
    </row>
    <row r="54297" spans="1:24" x14ac:dyDescent="0.2">
      <c r="A54297" t="s">
        <v>685</v>
      </c>
      <c r="B54297" s="14">
        <v>44116</v>
      </c>
      <c r="C54297">
        <v>0</v>
      </c>
      <c r="D54297">
        <v>0</v>
      </c>
      <c r="E54297">
        <v>0</v>
      </c>
      <c r="F54297">
        <v>0</v>
      </c>
      <c r="G54297">
        <v>0</v>
      </c>
      <c r="H54297">
        <v>0</v>
      </c>
      <c r="I54297">
        <v>0</v>
      </c>
      <c r="J54297">
        <v>3558</v>
      </c>
      <c r="K54297" t="s">
        <v>1319</v>
      </c>
      <c r="L54297">
        <v>335</v>
      </c>
      <c r="M54297" t="s">
        <v>1752</v>
      </c>
      <c r="N54297" t="s">
        <v>2345</v>
      </c>
      <c r="O54297">
        <v>0</v>
      </c>
      <c r="P54297">
        <v>0</v>
      </c>
      <c r="Q54297">
        <v>1</v>
      </c>
      <c r="R54297">
        <v>0</v>
      </c>
      <c r="S54297">
        <v>0</v>
      </c>
      <c r="T54297">
        <v>0</v>
      </c>
      <c r="U54297">
        <v>0</v>
      </c>
      <c r="V54297">
        <v>2</v>
      </c>
      <c r="W54297">
        <v>2</v>
      </c>
      <c r="X54297">
        <v>2.0000000000000009</v>
      </c>
    </row>
    <row r="54298" spans="1:24" x14ac:dyDescent="0.2">
      <c r="A54298" t="s">
        <v>664</v>
      </c>
      <c r="B54298" s="14">
        <v>44116</v>
      </c>
      <c r="C54298">
        <v>0</v>
      </c>
      <c r="D54298">
        <v>0</v>
      </c>
      <c r="E54298">
        <v>0</v>
      </c>
      <c r="F54298">
        <v>1</v>
      </c>
      <c r="G54298">
        <v>1</v>
      </c>
      <c r="H54298">
        <v>2</v>
      </c>
      <c r="I54298">
        <v>1</v>
      </c>
      <c r="J54298">
        <v>1083</v>
      </c>
      <c r="K54298" t="s">
        <v>1291</v>
      </c>
      <c r="L54298">
        <v>526</v>
      </c>
      <c r="M54298" t="s">
        <v>1731</v>
      </c>
      <c r="N54298" t="s">
        <v>2345</v>
      </c>
      <c r="O54298">
        <v>19.01140684410646</v>
      </c>
      <c r="P54298">
        <v>2.945039159238473</v>
      </c>
      <c r="Q54298">
        <v>1</v>
      </c>
      <c r="R54298">
        <v>0</v>
      </c>
      <c r="S54298">
        <v>0.5</v>
      </c>
      <c r="T54298">
        <v>6.25</v>
      </c>
      <c r="U54298">
        <v>0</v>
      </c>
      <c r="V54298">
        <v>11.195039159238471</v>
      </c>
      <c r="W54298">
        <v>4.4000000000000004</v>
      </c>
      <c r="X54298">
        <v>4.3999999999999986</v>
      </c>
    </row>
    <row r="54299" spans="1:24" x14ac:dyDescent="0.2">
      <c r="A54299" t="s">
        <v>766</v>
      </c>
      <c r="B54299" s="14">
        <v>44116</v>
      </c>
      <c r="C54299">
        <v>0</v>
      </c>
      <c r="D54299">
        <v>0</v>
      </c>
      <c r="E54299">
        <v>0</v>
      </c>
      <c r="F54299">
        <v>0</v>
      </c>
      <c r="G54299">
        <v>1</v>
      </c>
      <c r="H54299">
        <v>0</v>
      </c>
      <c r="I54299">
        <v>0</v>
      </c>
      <c r="J54299">
        <v>163</v>
      </c>
      <c r="K54299" t="s">
        <v>444</v>
      </c>
      <c r="L54299">
        <v>735</v>
      </c>
      <c r="M54299" t="s">
        <v>1833</v>
      </c>
      <c r="N54299" t="s">
        <v>2345</v>
      </c>
      <c r="O54299">
        <v>0</v>
      </c>
      <c r="P54299">
        <v>0</v>
      </c>
      <c r="Q54299">
        <v>1</v>
      </c>
      <c r="R54299">
        <v>0</v>
      </c>
      <c r="S54299">
        <v>0</v>
      </c>
      <c r="T54299">
        <v>0</v>
      </c>
      <c r="U54299">
        <v>0</v>
      </c>
      <c r="V54299">
        <v>2</v>
      </c>
      <c r="W54299">
        <v>2</v>
      </c>
      <c r="X54299">
        <v>4.0571428571428561</v>
      </c>
    </row>
    <row r="54300" spans="1:24" x14ac:dyDescent="0.2">
      <c r="A54300" t="s">
        <v>369</v>
      </c>
      <c r="B54300" s="14">
        <v>44116</v>
      </c>
      <c r="C54300">
        <v>1</v>
      </c>
      <c r="D54300">
        <v>3</v>
      </c>
      <c r="E54300">
        <v>1</v>
      </c>
      <c r="F54300">
        <v>1</v>
      </c>
      <c r="G54300">
        <v>0</v>
      </c>
      <c r="H54300">
        <v>3</v>
      </c>
      <c r="I54300">
        <v>1</v>
      </c>
      <c r="J54300">
        <v>10</v>
      </c>
      <c r="K54300" t="s">
        <v>1287</v>
      </c>
      <c r="L54300">
        <v>418</v>
      </c>
      <c r="M54300" t="s">
        <v>1436</v>
      </c>
      <c r="N54300" t="s">
        <v>2345</v>
      </c>
      <c r="O54300">
        <v>23.92344497607656</v>
      </c>
      <c r="P54300">
        <v>3.1748589394514259</v>
      </c>
      <c r="Q54300">
        <v>1</v>
      </c>
      <c r="R54300">
        <v>0</v>
      </c>
      <c r="S54300">
        <v>0.33333333333333331</v>
      </c>
      <c r="T54300">
        <v>4.1666666666666661</v>
      </c>
      <c r="U54300">
        <v>0</v>
      </c>
      <c r="V54300">
        <v>9.3415256061180934</v>
      </c>
      <c r="W54300">
        <v>4.4000000000000004</v>
      </c>
      <c r="X54300">
        <v>2.342857142857143</v>
      </c>
    </row>
    <row r="54301" spans="1:24" x14ac:dyDescent="0.2">
      <c r="A54301" t="s">
        <v>710</v>
      </c>
      <c r="B54301" s="14">
        <v>44116</v>
      </c>
      <c r="C54301">
        <v>0</v>
      </c>
      <c r="D54301">
        <v>0</v>
      </c>
      <c r="E54301">
        <v>0</v>
      </c>
      <c r="F54301">
        <v>0</v>
      </c>
      <c r="G54301">
        <v>0</v>
      </c>
      <c r="H54301">
        <v>0</v>
      </c>
      <c r="I54301">
        <v>0</v>
      </c>
      <c r="J54301">
        <v>84</v>
      </c>
      <c r="K54301" t="s">
        <v>1284</v>
      </c>
      <c r="L54301">
        <v>506</v>
      </c>
      <c r="M54301" t="s">
        <v>1777</v>
      </c>
      <c r="N54301" t="s">
        <v>2345</v>
      </c>
      <c r="O54301">
        <v>0</v>
      </c>
      <c r="P54301">
        <v>0</v>
      </c>
      <c r="Q54301">
        <v>1</v>
      </c>
      <c r="R54301">
        <v>0</v>
      </c>
      <c r="S54301">
        <v>0</v>
      </c>
      <c r="T54301">
        <v>0</v>
      </c>
      <c r="U54301">
        <v>0</v>
      </c>
      <c r="V54301">
        <v>2</v>
      </c>
      <c r="W54301">
        <v>2</v>
      </c>
      <c r="X54301">
        <v>2</v>
      </c>
    </row>
    <row r="54302" spans="1:24" x14ac:dyDescent="0.2">
      <c r="A54302" t="s">
        <v>764</v>
      </c>
      <c r="B54302" s="14">
        <v>44116</v>
      </c>
      <c r="C54302">
        <v>0</v>
      </c>
      <c r="D54302">
        <v>0</v>
      </c>
      <c r="E54302">
        <v>0</v>
      </c>
      <c r="F54302">
        <v>0</v>
      </c>
      <c r="G54302">
        <v>0</v>
      </c>
      <c r="H54302">
        <v>0</v>
      </c>
      <c r="I54302">
        <v>0</v>
      </c>
      <c r="J54302">
        <v>287</v>
      </c>
      <c r="K54302" t="s">
        <v>1302</v>
      </c>
      <c r="L54302">
        <v>744</v>
      </c>
      <c r="M54302" t="s">
        <v>1831</v>
      </c>
      <c r="N54302" t="s">
        <v>2345</v>
      </c>
      <c r="O54302">
        <v>0</v>
      </c>
      <c r="P54302">
        <v>0</v>
      </c>
      <c r="Q54302">
        <v>1</v>
      </c>
      <c r="R54302">
        <v>0</v>
      </c>
      <c r="S54302">
        <v>0</v>
      </c>
      <c r="T54302">
        <v>0</v>
      </c>
      <c r="U54302">
        <v>0</v>
      </c>
      <c r="V54302">
        <v>2</v>
      </c>
      <c r="W54302">
        <v>2</v>
      </c>
      <c r="X54302">
        <v>2</v>
      </c>
    </row>
    <row r="54303" spans="1:24" x14ac:dyDescent="0.2">
      <c r="A54303" t="s">
        <v>763</v>
      </c>
      <c r="B54303" s="14">
        <v>44116</v>
      </c>
      <c r="C54303">
        <v>0</v>
      </c>
      <c r="D54303">
        <v>0</v>
      </c>
      <c r="E54303">
        <v>0</v>
      </c>
      <c r="F54303">
        <v>0</v>
      </c>
      <c r="G54303">
        <v>0</v>
      </c>
      <c r="H54303">
        <v>0</v>
      </c>
      <c r="I54303">
        <v>0</v>
      </c>
      <c r="J54303">
        <v>103</v>
      </c>
      <c r="K54303" t="s">
        <v>1296</v>
      </c>
      <c r="L54303">
        <v>1248</v>
      </c>
      <c r="M54303" t="s">
        <v>1830</v>
      </c>
      <c r="N54303" t="s">
        <v>2345</v>
      </c>
      <c r="O54303">
        <v>0</v>
      </c>
      <c r="P54303">
        <v>0</v>
      </c>
      <c r="Q54303">
        <v>1</v>
      </c>
      <c r="R54303">
        <v>0</v>
      </c>
      <c r="S54303">
        <v>0</v>
      </c>
      <c r="T54303">
        <v>0</v>
      </c>
      <c r="U54303">
        <v>0</v>
      </c>
      <c r="V54303">
        <v>2</v>
      </c>
      <c r="W54303">
        <v>2</v>
      </c>
      <c r="X54303">
        <v>2</v>
      </c>
    </row>
    <row r="54304" spans="1:24" x14ac:dyDescent="0.2">
      <c r="A54304" t="s">
        <v>761</v>
      </c>
      <c r="B54304" s="14">
        <v>44116</v>
      </c>
      <c r="C54304">
        <v>0</v>
      </c>
      <c r="D54304">
        <v>0</v>
      </c>
      <c r="E54304">
        <v>0</v>
      </c>
      <c r="F54304">
        <v>0</v>
      </c>
      <c r="G54304">
        <v>1</v>
      </c>
      <c r="H54304">
        <v>0</v>
      </c>
      <c r="I54304">
        <v>0</v>
      </c>
      <c r="J54304">
        <v>719</v>
      </c>
      <c r="K54304" t="s">
        <v>1306</v>
      </c>
      <c r="L54304">
        <v>390</v>
      </c>
      <c r="M54304" t="s">
        <v>1828</v>
      </c>
      <c r="N54304" t="s">
        <v>2345</v>
      </c>
      <c r="O54304">
        <v>0</v>
      </c>
      <c r="P54304">
        <v>0</v>
      </c>
      <c r="Q54304">
        <v>1</v>
      </c>
      <c r="R54304">
        <v>0</v>
      </c>
      <c r="S54304">
        <v>0</v>
      </c>
      <c r="T54304">
        <v>0</v>
      </c>
      <c r="U54304">
        <v>0</v>
      </c>
      <c r="V54304">
        <v>2</v>
      </c>
      <c r="W54304">
        <v>2</v>
      </c>
      <c r="X54304">
        <v>2.342857142857143</v>
      </c>
    </row>
    <row r="54305" spans="1:24" x14ac:dyDescent="0.2">
      <c r="A54305" t="s">
        <v>386</v>
      </c>
      <c r="B54305" s="14">
        <v>44116</v>
      </c>
      <c r="C54305">
        <v>1</v>
      </c>
      <c r="D54305">
        <v>1</v>
      </c>
      <c r="E54305">
        <v>1</v>
      </c>
      <c r="F54305">
        <v>3</v>
      </c>
      <c r="G54305">
        <v>2</v>
      </c>
      <c r="H54305">
        <v>5</v>
      </c>
      <c r="I54305">
        <v>3</v>
      </c>
      <c r="J54305">
        <v>1283</v>
      </c>
      <c r="K54305" t="s">
        <v>1300</v>
      </c>
      <c r="L54305">
        <v>501</v>
      </c>
      <c r="M54305" t="s">
        <v>1453</v>
      </c>
      <c r="N54305" t="s">
        <v>2345</v>
      </c>
      <c r="O54305">
        <v>59.880239520958092</v>
      </c>
      <c r="P54305">
        <v>4.0923465595594273</v>
      </c>
      <c r="Q54305">
        <v>1</v>
      </c>
      <c r="R54305">
        <v>0</v>
      </c>
      <c r="S54305">
        <v>0.6</v>
      </c>
      <c r="T54305">
        <v>7.5</v>
      </c>
      <c r="U54305">
        <v>0</v>
      </c>
      <c r="V54305">
        <v>13.592346559559431</v>
      </c>
      <c r="W54305">
        <v>4.4000000000000004</v>
      </c>
      <c r="X54305">
        <v>4.3999999999999986</v>
      </c>
    </row>
    <row r="54306" spans="1:24" x14ac:dyDescent="0.2">
      <c r="A54306" t="s">
        <v>596</v>
      </c>
      <c r="B54306" s="14">
        <v>44116</v>
      </c>
      <c r="C54306">
        <v>0</v>
      </c>
      <c r="D54306">
        <v>0</v>
      </c>
      <c r="E54306">
        <v>0</v>
      </c>
      <c r="F54306">
        <v>5</v>
      </c>
      <c r="G54306">
        <v>17</v>
      </c>
      <c r="H54306">
        <v>32</v>
      </c>
      <c r="I54306">
        <v>5</v>
      </c>
      <c r="J54306">
        <v>3719</v>
      </c>
      <c r="K54306" t="s">
        <v>1317</v>
      </c>
      <c r="L54306">
        <v>453</v>
      </c>
      <c r="M54306" t="s">
        <v>1663</v>
      </c>
      <c r="N54306" t="s">
        <v>2345</v>
      </c>
      <c r="O54306">
        <v>110.3752759381898</v>
      </c>
      <c r="P54306">
        <v>4.7038861589272489</v>
      </c>
      <c r="Q54306">
        <v>0.58823529411764708</v>
      </c>
      <c r="R54306">
        <v>-1.061256502124341</v>
      </c>
      <c r="S54306">
        <v>0.15625</v>
      </c>
      <c r="T54306">
        <v>1.953125</v>
      </c>
      <c r="U54306">
        <v>0</v>
      </c>
      <c r="V54306">
        <v>7.5957546568029084</v>
      </c>
      <c r="W54306">
        <v>4.4000000000000004</v>
      </c>
      <c r="X54306">
        <v>5.8999999999999986</v>
      </c>
    </row>
    <row r="54307" spans="1:24" x14ac:dyDescent="0.2">
      <c r="A54307" t="s">
        <v>606</v>
      </c>
      <c r="B54307" s="14">
        <v>44116</v>
      </c>
      <c r="C54307">
        <v>0</v>
      </c>
      <c r="D54307">
        <v>0</v>
      </c>
      <c r="E54307">
        <v>0</v>
      </c>
      <c r="F54307">
        <v>1</v>
      </c>
      <c r="G54307">
        <v>0</v>
      </c>
      <c r="H54307">
        <v>1</v>
      </c>
      <c r="I54307">
        <v>1</v>
      </c>
      <c r="J54307">
        <v>1051</v>
      </c>
      <c r="K54307" t="s">
        <v>1312</v>
      </c>
      <c r="L54307">
        <v>252</v>
      </c>
      <c r="M54307" t="s">
        <v>1673</v>
      </c>
      <c r="N54307" t="s">
        <v>2345</v>
      </c>
      <c r="O54307">
        <v>39.682539682539677</v>
      </c>
      <c r="P54307">
        <v>3.6809112844647589</v>
      </c>
      <c r="Q54307">
        <v>1</v>
      </c>
      <c r="R54307">
        <v>0</v>
      </c>
      <c r="S54307">
        <v>1</v>
      </c>
      <c r="T54307">
        <v>12.5</v>
      </c>
      <c r="U54307">
        <v>0</v>
      </c>
      <c r="V54307">
        <v>18.180911284464759</v>
      </c>
      <c r="W54307">
        <v>4.4000000000000004</v>
      </c>
      <c r="X54307">
        <v>3.7142857142857131</v>
      </c>
    </row>
    <row r="54308" spans="1:24" x14ac:dyDescent="0.2">
      <c r="A54308" t="s">
        <v>749</v>
      </c>
      <c r="B54308" s="14">
        <v>44116</v>
      </c>
      <c r="C54308">
        <v>0</v>
      </c>
      <c r="D54308">
        <v>0</v>
      </c>
      <c r="E54308">
        <v>0</v>
      </c>
      <c r="F54308">
        <v>0</v>
      </c>
      <c r="G54308">
        <v>1</v>
      </c>
      <c r="H54308">
        <v>0</v>
      </c>
      <c r="I54308">
        <v>0</v>
      </c>
      <c r="J54308">
        <v>2003</v>
      </c>
      <c r="K54308" t="s">
        <v>1292</v>
      </c>
      <c r="L54308">
        <v>920</v>
      </c>
      <c r="M54308" t="s">
        <v>1816</v>
      </c>
      <c r="N54308" t="s">
        <v>2345</v>
      </c>
      <c r="O54308">
        <v>0</v>
      </c>
      <c r="P54308">
        <v>0</v>
      </c>
      <c r="Q54308">
        <v>1</v>
      </c>
      <c r="R54308">
        <v>0</v>
      </c>
      <c r="S54308">
        <v>0</v>
      </c>
      <c r="T54308">
        <v>0</v>
      </c>
      <c r="U54308">
        <v>0</v>
      </c>
      <c r="V54308">
        <v>2</v>
      </c>
      <c r="W54308">
        <v>2</v>
      </c>
      <c r="X54308">
        <v>2.342857142857143</v>
      </c>
    </row>
    <row r="54309" spans="1:24" x14ac:dyDescent="0.2">
      <c r="A54309" t="s">
        <v>753</v>
      </c>
      <c r="B54309" s="14">
        <v>44116</v>
      </c>
      <c r="C54309">
        <v>0</v>
      </c>
      <c r="D54309">
        <v>0</v>
      </c>
      <c r="E54309">
        <v>0</v>
      </c>
      <c r="F54309">
        <v>1</v>
      </c>
      <c r="G54309">
        <v>2</v>
      </c>
      <c r="H54309">
        <v>9</v>
      </c>
      <c r="I54309">
        <v>1</v>
      </c>
      <c r="J54309">
        <v>2050</v>
      </c>
      <c r="K54309" t="s">
        <v>1305</v>
      </c>
      <c r="L54309">
        <v>494</v>
      </c>
      <c r="M54309" t="s">
        <v>1820</v>
      </c>
      <c r="N54309" t="s">
        <v>2345</v>
      </c>
      <c r="O54309">
        <v>20.242914979757089</v>
      </c>
      <c r="P54309">
        <v>3.0078048547882599</v>
      </c>
      <c r="Q54309">
        <v>1</v>
      </c>
      <c r="R54309">
        <v>0</v>
      </c>
      <c r="S54309">
        <v>0.1111111111111111</v>
      </c>
      <c r="T54309">
        <v>1.3888888888888891</v>
      </c>
      <c r="U54309">
        <v>0</v>
      </c>
      <c r="V54309">
        <v>6.3966937436771492</v>
      </c>
      <c r="W54309">
        <v>4.4000000000000004</v>
      </c>
      <c r="X54309">
        <v>4.3999999999999986</v>
      </c>
    </row>
    <row r="54310" spans="1:24" x14ac:dyDescent="0.2">
      <c r="A54310" t="s">
        <v>752</v>
      </c>
      <c r="B54310" s="14">
        <v>44116</v>
      </c>
      <c r="C54310">
        <v>0</v>
      </c>
      <c r="D54310">
        <v>0</v>
      </c>
      <c r="E54310">
        <v>0</v>
      </c>
      <c r="F54310">
        <v>0</v>
      </c>
      <c r="G54310">
        <v>0</v>
      </c>
      <c r="H54310">
        <v>0</v>
      </c>
      <c r="I54310">
        <v>0</v>
      </c>
      <c r="J54310">
        <v>1237</v>
      </c>
      <c r="K54310" t="s">
        <v>1312</v>
      </c>
      <c r="L54310">
        <v>311</v>
      </c>
      <c r="M54310" t="s">
        <v>1819</v>
      </c>
      <c r="N54310" t="s">
        <v>2345</v>
      </c>
      <c r="O54310">
        <v>0</v>
      </c>
      <c r="P54310">
        <v>0</v>
      </c>
      <c r="Q54310">
        <v>1</v>
      </c>
      <c r="R54310">
        <v>0</v>
      </c>
      <c r="S54310">
        <v>0</v>
      </c>
      <c r="T54310">
        <v>0</v>
      </c>
      <c r="U54310">
        <v>0</v>
      </c>
      <c r="V54310">
        <v>2</v>
      </c>
      <c r="W54310">
        <v>2</v>
      </c>
      <c r="X54310">
        <v>2</v>
      </c>
    </row>
    <row r="54311" spans="1:24" x14ac:dyDescent="0.2">
      <c r="A54311" t="s">
        <v>782</v>
      </c>
      <c r="B54311" s="14">
        <v>44116</v>
      </c>
      <c r="C54311">
        <v>0</v>
      </c>
      <c r="D54311">
        <v>0</v>
      </c>
      <c r="E54311">
        <v>0</v>
      </c>
      <c r="F54311">
        <v>0</v>
      </c>
      <c r="G54311">
        <v>7</v>
      </c>
      <c r="H54311">
        <v>0</v>
      </c>
      <c r="I54311">
        <v>0</v>
      </c>
      <c r="J54311">
        <v>727</v>
      </c>
      <c r="K54311" t="s">
        <v>444</v>
      </c>
      <c r="L54311">
        <v>814</v>
      </c>
      <c r="M54311" t="s">
        <v>1849</v>
      </c>
      <c r="N54311" t="s">
        <v>2345</v>
      </c>
      <c r="O54311">
        <v>0</v>
      </c>
      <c r="P54311">
        <v>0</v>
      </c>
      <c r="Q54311">
        <v>1</v>
      </c>
      <c r="R54311">
        <v>0</v>
      </c>
      <c r="S54311">
        <v>0</v>
      </c>
      <c r="T54311">
        <v>0</v>
      </c>
      <c r="U54311">
        <v>0</v>
      </c>
      <c r="V54311">
        <v>2</v>
      </c>
      <c r="W54311">
        <v>2</v>
      </c>
      <c r="X54311">
        <v>4.4857142857142849</v>
      </c>
    </row>
    <row r="54312" spans="1:24" x14ac:dyDescent="0.2">
      <c r="A54312" t="s">
        <v>781</v>
      </c>
      <c r="B54312" s="14">
        <v>44116</v>
      </c>
      <c r="C54312">
        <v>0</v>
      </c>
      <c r="D54312">
        <v>0</v>
      </c>
      <c r="E54312">
        <v>0</v>
      </c>
      <c r="F54312">
        <v>0</v>
      </c>
      <c r="G54312">
        <v>2</v>
      </c>
      <c r="H54312">
        <v>0</v>
      </c>
      <c r="I54312">
        <v>0</v>
      </c>
      <c r="J54312">
        <v>744</v>
      </c>
      <c r="K54312" t="s">
        <v>1294</v>
      </c>
      <c r="L54312">
        <v>628</v>
      </c>
      <c r="M54312" t="s">
        <v>1848</v>
      </c>
      <c r="N54312" t="s">
        <v>2345</v>
      </c>
      <c r="O54312">
        <v>0</v>
      </c>
      <c r="P54312">
        <v>0</v>
      </c>
      <c r="Q54312">
        <v>1</v>
      </c>
      <c r="R54312">
        <v>0</v>
      </c>
      <c r="S54312">
        <v>0</v>
      </c>
      <c r="T54312">
        <v>0</v>
      </c>
      <c r="U54312">
        <v>0</v>
      </c>
      <c r="V54312">
        <v>2</v>
      </c>
      <c r="W54312">
        <v>2</v>
      </c>
      <c r="X54312">
        <v>2.342857142857143</v>
      </c>
    </row>
    <row r="54313" spans="1:24" x14ac:dyDescent="0.2">
      <c r="A54313" t="s">
        <v>716</v>
      </c>
      <c r="B54313" s="14">
        <v>44116</v>
      </c>
      <c r="C54313">
        <v>0</v>
      </c>
      <c r="D54313">
        <v>0</v>
      </c>
      <c r="E54313">
        <v>0</v>
      </c>
      <c r="F54313">
        <v>0</v>
      </c>
      <c r="G54313">
        <v>0</v>
      </c>
      <c r="H54313">
        <v>0</v>
      </c>
      <c r="I54313">
        <v>0</v>
      </c>
      <c r="J54313">
        <v>814</v>
      </c>
      <c r="K54313" t="s">
        <v>1131</v>
      </c>
      <c r="L54313">
        <v>868</v>
      </c>
      <c r="M54313" t="s">
        <v>1783</v>
      </c>
      <c r="N54313" t="s">
        <v>2345</v>
      </c>
      <c r="O54313">
        <v>0</v>
      </c>
      <c r="P54313">
        <v>0</v>
      </c>
      <c r="Q54313">
        <v>1</v>
      </c>
      <c r="R54313">
        <v>0</v>
      </c>
      <c r="S54313">
        <v>0</v>
      </c>
      <c r="T54313">
        <v>0</v>
      </c>
      <c r="U54313">
        <v>0</v>
      </c>
      <c r="V54313">
        <v>2</v>
      </c>
      <c r="W54313">
        <v>2</v>
      </c>
      <c r="X54313">
        <v>2</v>
      </c>
    </row>
    <row r="54314" spans="1:24" x14ac:dyDescent="0.2">
      <c r="A54314" t="s">
        <v>706</v>
      </c>
      <c r="B54314" s="14">
        <v>44116</v>
      </c>
      <c r="C54314">
        <v>0</v>
      </c>
      <c r="D54314">
        <v>0</v>
      </c>
      <c r="E54314">
        <v>0</v>
      </c>
      <c r="F54314">
        <v>0</v>
      </c>
      <c r="G54314">
        <v>2</v>
      </c>
      <c r="H54314">
        <v>0</v>
      </c>
      <c r="I54314">
        <v>0</v>
      </c>
      <c r="J54314">
        <v>1244</v>
      </c>
      <c r="K54314" t="s">
        <v>1296</v>
      </c>
      <c r="L54314">
        <v>1372</v>
      </c>
      <c r="M54314" t="s">
        <v>1773</v>
      </c>
      <c r="N54314" t="s">
        <v>2345</v>
      </c>
      <c r="O54314">
        <v>0</v>
      </c>
      <c r="P54314">
        <v>0</v>
      </c>
      <c r="Q54314">
        <v>1</v>
      </c>
      <c r="R54314">
        <v>0</v>
      </c>
      <c r="S54314">
        <v>0</v>
      </c>
      <c r="T54314">
        <v>0</v>
      </c>
      <c r="U54314">
        <v>0</v>
      </c>
      <c r="V54314">
        <v>2</v>
      </c>
      <c r="W54314">
        <v>2</v>
      </c>
      <c r="X54314">
        <v>2</v>
      </c>
    </row>
    <row r="54315" spans="1:24" x14ac:dyDescent="0.2">
      <c r="A54315" t="s">
        <v>611</v>
      </c>
      <c r="B54315" s="14">
        <v>44116</v>
      </c>
      <c r="C54315">
        <v>0</v>
      </c>
      <c r="D54315">
        <v>0</v>
      </c>
      <c r="E54315">
        <v>0</v>
      </c>
      <c r="F54315">
        <v>0</v>
      </c>
      <c r="G54315">
        <v>0</v>
      </c>
      <c r="H54315">
        <v>0</v>
      </c>
      <c r="I54315">
        <v>0</v>
      </c>
      <c r="J54315">
        <v>2002</v>
      </c>
      <c r="K54315" t="s">
        <v>1278</v>
      </c>
      <c r="L54315">
        <v>798</v>
      </c>
      <c r="M54315" t="s">
        <v>1678</v>
      </c>
      <c r="N54315" t="s">
        <v>2345</v>
      </c>
      <c r="O54315">
        <v>0</v>
      </c>
      <c r="P54315">
        <v>0</v>
      </c>
      <c r="Q54315">
        <v>1</v>
      </c>
      <c r="R54315">
        <v>0</v>
      </c>
      <c r="S54315">
        <v>0</v>
      </c>
      <c r="T54315">
        <v>0</v>
      </c>
      <c r="U54315">
        <v>0</v>
      </c>
      <c r="V54315">
        <v>2</v>
      </c>
      <c r="W54315">
        <v>2</v>
      </c>
      <c r="X54315">
        <v>2</v>
      </c>
    </row>
    <row r="54316" spans="1:24" x14ac:dyDescent="0.2">
      <c r="A54316" t="s">
        <v>745</v>
      </c>
      <c r="B54316" s="14">
        <v>44116</v>
      </c>
      <c r="C54316">
        <v>0</v>
      </c>
      <c r="D54316">
        <v>0</v>
      </c>
      <c r="E54316">
        <v>0</v>
      </c>
      <c r="F54316">
        <v>0</v>
      </c>
      <c r="G54316">
        <v>2</v>
      </c>
      <c r="H54316">
        <v>0</v>
      </c>
      <c r="I54316">
        <v>0</v>
      </c>
      <c r="J54316">
        <v>752</v>
      </c>
      <c r="K54316" t="s">
        <v>1287</v>
      </c>
      <c r="L54316">
        <v>612</v>
      </c>
      <c r="M54316" t="s">
        <v>1812</v>
      </c>
      <c r="N54316" t="s">
        <v>2345</v>
      </c>
      <c r="O54316">
        <v>0</v>
      </c>
      <c r="P54316">
        <v>0</v>
      </c>
      <c r="Q54316">
        <v>1</v>
      </c>
      <c r="R54316">
        <v>0</v>
      </c>
      <c r="S54316">
        <v>0</v>
      </c>
      <c r="T54316">
        <v>0</v>
      </c>
      <c r="U54316">
        <v>0</v>
      </c>
      <c r="V54316">
        <v>2</v>
      </c>
      <c r="W54316">
        <v>2</v>
      </c>
      <c r="X54316">
        <v>4.0571428571428561</v>
      </c>
    </row>
    <row r="54317" spans="1:24" x14ac:dyDescent="0.2">
      <c r="A54317" t="s">
        <v>393</v>
      </c>
      <c r="B54317" s="14">
        <v>44116</v>
      </c>
      <c r="C54317">
        <v>0</v>
      </c>
      <c r="D54317">
        <v>0</v>
      </c>
      <c r="E54317">
        <v>0</v>
      </c>
      <c r="F54317">
        <v>20</v>
      </c>
      <c r="G54317">
        <v>90</v>
      </c>
      <c r="H54317">
        <v>111</v>
      </c>
      <c r="I54317">
        <v>20</v>
      </c>
      <c r="J54317">
        <v>709</v>
      </c>
      <c r="K54317" t="s">
        <v>1305</v>
      </c>
      <c r="L54317">
        <v>2172</v>
      </c>
      <c r="M54317" t="s">
        <v>1460</v>
      </c>
      <c r="N54317" t="s">
        <v>2345</v>
      </c>
      <c r="O54317">
        <v>92.081031307550646</v>
      </c>
      <c r="P54317">
        <v>4.522668964476348</v>
      </c>
      <c r="Q54317">
        <v>0.22222222222222221</v>
      </c>
      <c r="R54317">
        <v>-3.0081547935525479</v>
      </c>
      <c r="S54317">
        <v>0.1801801801801802</v>
      </c>
      <c r="T54317">
        <v>2.2522522522522519</v>
      </c>
      <c r="U54317">
        <v>0</v>
      </c>
      <c r="V54317">
        <v>5.766766423176052</v>
      </c>
      <c r="W54317">
        <v>5.766766423176052</v>
      </c>
      <c r="X54317">
        <v>8.4314595723597101</v>
      </c>
    </row>
    <row r="54318" spans="1:24" x14ac:dyDescent="0.2">
      <c r="A54318" t="s">
        <v>738</v>
      </c>
      <c r="B54318" s="14">
        <v>44116</v>
      </c>
      <c r="C54318">
        <v>0</v>
      </c>
      <c r="D54318">
        <v>0</v>
      </c>
      <c r="E54318">
        <v>0</v>
      </c>
      <c r="F54318">
        <v>0</v>
      </c>
      <c r="G54318">
        <v>0</v>
      </c>
      <c r="H54318">
        <v>0</v>
      </c>
      <c r="I54318">
        <v>0</v>
      </c>
      <c r="J54318">
        <v>665</v>
      </c>
      <c r="K54318" t="s">
        <v>1291</v>
      </c>
      <c r="L54318">
        <v>792</v>
      </c>
      <c r="M54318" t="s">
        <v>1805</v>
      </c>
      <c r="N54318" t="s">
        <v>2345</v>
      </c>
      <c r="O54318">
        <v>0</v>
      </c>
      <c r="P54318">
        <v>0</v>
      </c>
      <c r="Q54318">
        <v>1</v>
      </c>
      <c r="R54318">
        <v>0</v>
      </c>
      <c r="S54318">
        <v>0</v>
      </c>
      <c r="T54318">
        <v>0</v>
      </c>
      <c r="U54318">
        <v>0</v>
      </c>
      <c r="V54318">
        <v>2</v>
      </c>
      <c r="W54318">
        <v>2</v>
      </c>
      <c r="X54318">
        <v>2</v>
      </c>
    </row>
    <row r="54319" spans="1:24" x14ac:dyDescent="0.2">
      <c r="A54319" t="s">
        <v>295</v>
      </c>
      <c r="B54319" s="14">
        <v>44116</v>
      </c>
      <c r="C54319">
        <v>1</v>
      </c>
      <c r="D54319">
        <v>14</v>
      </c>
      <c r="E54319">
        <v>1</v>
      </c>
      <c r="F54319">
        <v>4</v>
      </c>
      <c r="G54319">
        <v>6</v>
      </c>
      <c r="H54319">
        <v>35</v>
      </c>
      <c r="I54319">
        <v>4</v>
      </c>
      <c r="J54319">
        <v>3563</v>
      </c>
      <c r="K54319" t="s">
        <v>1285</v>
      </c>
      <c r="L54319">
        <v>4143</v>
      </c>
      <c r="M54319" t="s">
        <v>1362</v>
      </c>
      <c r="N54319" t="s">
        <v>2345</v>
      </c>
      <c r="O54319">
        <v>9.6548394882935078</v>
      </c>
      <c r="P54319">
        <v>2.2674592910186711</v>
      </c>
      <c r="Q54319">
        <v>1</v>
      </c>
      <c r="R54319">
        <v>0</v>
      </c>
      <c r="S54319">
        <v>0.1142857142857143</v>
      </c>
      <c r="T54319">
        <v>1.428571428571429</v>
      </c>
      <c r="U54319">
        <v>0</v>
      </c>
      <c r="V54319">
        <v>5.6960307195900999</v>
      </c>
      <c r="W54319">
        <v>4.4000000000000004</v>
      </c>
      <c r="X54319">
        <v>4.3974935715326131</v>
      </c>
    </row>
    <row r="54320" spans="1:24" x14ac:dyDescent="0.2">
      <c r="A54320" t="s">
        <v>728</v>
      </c>
      <c r="B54320" s="14">
        <v>44116</v>
      </c>
      <c r="C54320">
        <v>0</v>
      </c>
      <c r="D54320">
        <v>0</v>
      </c>
      <c r="E54320">
        <v>0</v>
      </c>
      <c r="F54320">
        <v>0</v>
      </c>
      <c r="G54320">
        <v>0</v>
      </c>
      <c r="H54320">
        <v>0</v>
      </c>
      <c r="I54320">
        <v>0</v>
      </c>
      <c r="J54320">
        <v>1346</v>
      </c>
      <c r="K54320" t="s">
        <v>1324</v>
      </c>
      <c r="L54320">
        <v>1127</v>
      </c>
      <c r="M54320" t="s">
        <v>1795</v>
      </c>
      <c r="N54320" t="s">
        <v>2345</v>
      </c>
      <c r="O54320">
        <v>0</v>
      </c>
      <c r="P54320">
        <v>0</v>
      </c>
      <c r="Q54320">
        <v>1</v>
      </c>
      <c r="R54320">
        <v>0</v>
      </c>
      <c r="S54320">
        <v>0</v>
      </c>
      <c r="T54320">
        <v>0</v>
      </c>
      <c r="U54320">
        <v>0</v>
      </c>
      <c r="V54320">
        <v>2</v>
      </c>
      <c r="W54320">
        <v>2</v>
      </c>
      <c r="X54320">
        <v>2</v>
      </c>
    </row>
    <row r="54321" spans="1:24" x14ac:dyDescent="0.2">
      <c r="A54321" t="s">
        <v>1270</v>
      </c>
      <c r="B54321" s="14">
        <v>44116</v>
      </c>
      <c r="C54321">
        <v>0</v>
      </c>
      <c r="D54321">
        <v>0</v>
      </c>
      <c r="E54321">
        <v>0</v>
      </c>
      <c r="F54321">
        <v>0</v>
      </c>
      <c r="G54321">
        <v>8</v>
      </c>
      <c r="H54321">
        <v>0</v>
      </c>
      <c r="I54321">
        <v>0</v>
      </c>
      <c r="J54321">
        <v>778</v>
      </c>
      <c r="K54321" t="s">
        <v>1287</v>
      </c>
      <c r="L54321">
        <v>912</v>
      </c>
      <c r="M54321" t="s">
        <v>2337</v>
      </c>
      <c r="N54321" t="s">
        <v>2345</v>
      </c>
      <c r="O54321">
        <v>0</v>
      </c>
      <c r="P54321">
        <v>0</v>
      </c>
      <c r="Q54321">
        <v>1</v>
      </c>
      <c r="R54321">
        <v>0</v>
      </c>
      <c r="S54321">
        <v>0</v>
      </c>
      <c r="T54321">
        <v>0</v>
      </c>
      <c r="U54321">
        <v>0</v>
      </c>
      <c r="V54321">
        <v>2</v>
      </c>
      <c r="W54321">
        <v>2</v>
      </c>
      <c r="X54321">
        <v>4.6999999999999984</v>
      </c>
    </row>
    <row r="54322" spans="1:24" x14ac:dyDescent="0.2">
      <c r="A54322" t="s">
        <v>903</v>
      </c>
      <c r="B54322" s="14">
        <v>44117</v>
      </c>
      <c r="C54322">
        <v>0</v>
      </c>
      <c r="D54322">
        <v>0</v>
      </c>
      <c r="E54322">
        <v>0</v>
      </c>
      <c r="F54322">
        <v>0</v>
      </c>
      <c r="G54322">
        <v>0</v>
      </c>
      <c r="H54322">
        <v>0</v>
      </c>
      <c r="I54322">
        <v>0</v>
      </c>
      <c r="J54322">
        <v>1342</v>
      </c>
      <c r="K54322" t="s">
        <v>1299</v>
      </c>
      <c r="L54322">
        <v>1083</v>
      </c>
      <c r="M54322" t="s">
        <v>1970</v>
      </c>
      <c r="N54322" t="s">
        <v>2345</v>
      </c>
      <c r="O54322">
        <v>0</v>
      </c>
      <c r="P54322">
        <v>0</v>
      </c>
      <c r="Q54322">
        <v>1</v>
      </c>
      <c r="R54322">
        <v>0</v>
      </c>
      <c r="S54322">
        <v>0</v>
      </c>
      <c r="T54322">
        <v>0</v>
      </c>
      <c r="U54322">
        <v>0</v>
      </c>
      <c r="V54322">
        <v>2</v>
      </c>
      <c r="W54322">
        <v>2</v>
      </c>
      <c r="X54322">
        <v>2</v>
      </c>
    </row>
    <row r="54323" spans="1:24" x14ac:dyDescent="0.2">
      <c r="A54323" t="s">
        <v>1123</v>
      </c>
      <c r="B54323" s="14">
        <v>44117</v>
      </c>
      <c r="C54323">
        <v>0</v>
      </c>
      <c r="D54323">
        <v>0</v>
      </c>
      <c r="E54323">
        <v>0</v>
      </c>
      <c r="F54323">
        <v>0</v>
      </c>
      <c r="G54323">
        <v>0</v>
      </c>
      <c r="H54323">
        <v>0</v>
      </c>
      <c r="I54323">
        <v>0</v>
      </c>
      <c r="J54323">
        <v>1375</v>
      </c>
      <c r="K54323" t="s">
        <v>1299</v>
      </c>
      <c r="L54323">
        <v>2022</v>
      </c>
      <c r="M54323" t="s">
        <v>2190</v>
      </c>
      <c r="N54323" t="s">
        <v>2345</v>
      </c>
      <c r="O54323">
        <v>0</v>
      </c>
      <c r="P54323">
        <v>0</v>
      </c>
      <c r="Q54323">
        <v>1</v>
      </c>
      <c r="R54323">
        <v>0</v>
      </c>
      <c r="S54323">
        <v>0</v>
      </c>
      <c r="T54323">
        <v>0</v>
      </c>
      <c r="U54323">
        <v>0</v>
      </c>
      <c r="V54323">
        <v>2</v>
      </c>
      <c r="W54323">
        <v>2</v>
      </c>
      <c r="X54323">
        <v>2</v>
      </c>
    </row>
    <row r="54324" spans="1:24" x14ac:dyDescent="0.2">
      <c r="A54324" t="s">
        <v>573</v>
      </c>
      <c r="B54324" s="14">
        <v>44117</v>
      </c>
      <c r="C54324">
        <v>0</v>
      </c>
      <c r="D54324">
        <v>0</v>
      </c>
      <c r="E54324">
        <v>0</v>
      </c>
      <c r="F54324">
        <v>1</v>
      </c>
      <c r="G54324">
        <v>0</v>
      </c>
      <c r="H54324">
        <v>4</v>
      </c>
      <c r="I54324">
        <v>1</v>
      </c>
      <c r="J54324">
        <v>652</v>
      </c>
      <c r="K54324" t="s">
        <v>1318</v>
      </c>
      <c r="L54324">
        <v>2819</v>
      </c>
      <c r="M54324" t="s">
        <v>1640</v>
      </c>
      <c r="N54324" t="s">
        <v>2345</v>
      </c>
      <c r="O54324">
        <v>3.54735721887194</v>
      </c>
      <c r="P54324">
        <v>1.26620288086207</v>
      </c>
      <c r="Q54324">
        <v>1</v>
      </c>
      <c r="R54324">
        <v>0</v>
      </c>
      <c r="S54324">
        <v>0.25</v>
      </c>
      <c r="T54324">
        <v>3.125</v>
      </c>
      <c r="U54324">
        <v>0</v>
      </c>
      <c r="V54324">
        <v>6.3912028808620702</v>
      </c>
      <c r="W54324">
        <v>4.4000000000000004</v>
      </c>
      <c r="X54324">
        <v>3.7142857142857131</v>
      </c>
    </row>
    <row r="54325" spans="1:24" x14ac:dyDescent="0.2">
      <c r="A54325" t="s">
        <v>1023</v>
      </c>
      <c r="B54325" s="14">
        <v>44117</v>
      </c>
      <c r="C54325">
        <v>0</v>
      </c>
      <c r="D54325">
        <v>0</v>
      </c>
      <c r="E54325">
        <v>0</v>
      </c>
      <c r="F54325">
        <v>0</v>
      </c>
      <c r="G54325">
        <v>0</v>
      </c>
      <c r="H54325">
        <v>0</v>
      </c>
      <c r="I54325">
        <v>0</v>
      </c>
      <c r="J54325">
        <v>1275</v>
      </c>
      <c r="K54325" t="s">
        <v>1301</v>
      </c>
      <c r="L54325">
        <v>449</v>
      </c>
      <c r="M54325" t="s">
        <v>2090</v>
      </c>
      <c r="N54325" t="s">
        <v>2345</v>
      </c>
      <c r="O54325">
        <v>0</v>
      </c>
      <c r="P54325">
        <v>0</v>
      </c>
      <c r="Q54325">
        <v>1</v>
      </c>
      <c r="R54325">
        <v>0</v>
      </c>
      <c r="S54325">
        <v>0</v>
      </c>
      <c r="T54325">
        <v>0</v>
      </c>
      <c r="U54325">
        <v>0</v>
      </c>
      <c r="V54325">
        <v>2</v>
      </c>
      <c r="W54325">
        <v>2</v>
      </c>
      <c r="X54325">
        <v>2</v>
      </c>
    </row>
    <row r="54326" spans="1:24" x14ac:dyDescent="0.2">
      <c r="A54326" t="s">
        <v>1024</v>
      </c>
      <c r="B54326" s="14">
        <v>44117</v>
      </c>
      <c r="C54326">
        <v>0</v>
      </c>
      <c r="D54326">
        <v>0</v>
      </c>
      <c r="E54326">
        <v>0</v>
      </c>
      <c r="F54326">
        <v>0</v>
      </c>
      <c r="G54326">
        <v>0</v>
      </c>
      <c r="H54326">
        <v>0</v>
      </c>
      <c r="I54326">
        <v>0</v>
      </c>
      <c r="J54326">
        <v>679</v>
      </c>
      <c r="K54326" t="s">
        <v>1298</v>
      </c>
      <c r="L54326">
        <v>784</v>
      </c>
      <c r="M54326" t="s">
        <v>2091</v>
      </c>
      <c r="N54326" t="s">
        <v>2345</v>
      </c>
      <c r="O54326">
        <v>0</v>
      </c>
      <c r="P54326">
        <v>0</v>
      </c>
      <c r="Q54326">
        <v>1</v>
      </c>
      <c r="R54326">
        <v>0</v>
      </c>
      <c r="S54326">
        <v>0</v>
      </c>
      <c r="T54326">
        <v>0</v>
      </c>
      <c r="U54326">
        <v>0</v>
      </c>
      <c r="V54326">
        <v>2</v>
      </c>
      <c r="W54326">
        <v>2</v>
      </c>
      <c r="X54326">
        <v>2</v>
      </c>
    </row>
    <row r="54327" spans="1:24" x14ac:dyDescent="0.2">
      <c r="A54327" t="s">
        <v>1025</v>
      </c>
      <c r="B54327" s="14">
        <v>44117</v>
      </c>
      <c r="C54327">
        <v>0</v>
      </c>
      <c r="D54327">
        <v>0</v>
      </c>
      <c r="E54327">
        <v>0</v>
      </c>
      <c r="F54327">
        <v>0</v>
      </c>
      <c r="G54327">
        <v>0</v>
      </c>
      <c r="H54327">
        <v>0</v>
      </c>
      <c r="I54327">
        <v>0</v>
      </c>
      <c r="J54327">
        <v>1115</v>
      </c>
      <c r="K54327" t="s">
        <v>1316</v>
      </c>
      <c r="L54327">
        <v>464</v>
      </c>
      <c r="M54327" t="s">
        <v>2092</v>
      </c>
      <c r="N54327" t="s">
        <v>2345</v>
      </c>
      <c r="O54327">
        <v>0</v>
      </c>
      <c r="P54327">
        <v>0</v>
      </c>
      <c r="Q54327">
        <v>1</v>
      </c>
      <c r="R54327">
        <v>0</v>
      </c>
      <c r="S54327">
        <v>0</v>
      </c>
      <c r="T54327">
        <v>0</v>
      </c>
      <c r="U54327">
        <v>0</v>
      </c>
      <c r="V54327">
        <v>2</v>
      </c>
      <c r="W54327">
        <v>2</v>
      </c>
      <c r="X54327">
        <v>2</v>
      </c>
    </row>
    <row r="54328" spans="1:24" x14ac:dyDescent="0.2">
      <c r="A54328" t="s">
        <v>1026</v>
      </c>
      <c r="B54328" s="14">
        <v>44117</v>
      </c>
      <c r="C54328">
        <v>0</v>
      </c>
      <c r="D54328">
        <v>0</v>
      </c>
      <c r="E54328">
        <v>0</v>
      </c>
      <c r="F54328">
        <v>0</v>
      </c>
      <c r="G54328">
        <v>0</v>
      </c>
      <c r="H54328">
        <v>0</v>
      </c>
      <c r="I54328">
        <v>0</v>
      </c>
      <c r="J54328">
        <v>819</v>
      </c>
      <c r="K54328" t="s">
        <v>444</v>
      </c>
      <c r="L54328">
        <v>836</v>
      </c>
      <c r="M54328" t="s">
        <v>2093</v>
      </c>
      <c r="N54328" t="s">
        <v>2345</v>
      </c>
      <c r="O54328">
        <v>0</v>
      </c>
      <c r="P54328">
        <v>0</v>
      </c>
      <c r="Q54328">
        <v>1</v>
      </c>
      <c r="R54328">
        <v>0</v>
      </c>
      <c r="S54328">
        <v>0</v>
      </c>
      <c r="T54328">
        <v>0</v>
      </c>
      <c r="U54328">
        <v>0</v>
      </c>
      <c r="V54328">
        <v>2</v>
      </c>
      <c r="W54328">
        <v>2</v>
      </c>
      <c r="X54328">
        <v>2</v>
      </c>
    </row>
    <row r="54329" spans="1:24" x14ac:dyDescent="0.2">
      <c r="A54329" t="s">
        <v>387</v>
      </c>
      <c r="B54329" s="14">
        <v>44117</v>
      </c>
      <c r="C54329">
        <v>1</v>
      </c>
      <c r="D54329">
        <v>9</v>
      </c>
      <c r="E54329">
        <v>1</v>
      </c>
      <c r="F54329">
        <v>2</v>
      </c>
      <c r="G54329">
        <v>0</v>
      </c>
      <c r="H54329">
        <v>15</v>
      </c>
      <c r="I54329">
        <v>2</v>
      </c>
      <c r="J54329">
        <v>175</v>
      </c>
      <c r="K54329" t="s">
        <v>1279</v>
      </c>
      <c r="L54329">
        <v>1269</v>
      </c>
      <c r="M54329" t="s">
        <v>1454</v>
      </c>
      <c r="N54329" t="s">
        <v>2345</v>
      </c>
      <c r="O54329">
        <v>15.760441292356189</v>
      </c>
      <c r="P54329">
        <v>2.757503084821741</v>
      </c>
      <c r="Q54329">
        <v>1</v>
      </c>
      <c r="R54329">
        <v>0</v>
      </c>
      <c r="S54329">
        <v>0.1333333333333333</v>
      </c>
      <c r="T54329">
        <v>1.666666666666667</v>
      </c>
      <c r="U54329">
        <v>0</v>
      </c>
      <c r="V54329">
        <v>6.4241697514884084</v>
      </c>
      <c r="W54329">
        <v>4.4000000000000004</v>
      </c>
      <c r="X54329">
        <v>3.028571428571428</v>
      </c>
    </row>
    <row r="54330" spans="1:24" x14ac:dyDescent="0.2">
      <c r="A54330" t="s">
        <v>1027</v>
      </c>
      <c r="B54330" s="14">
        <v>44117</v>
      </c>
      <c r="C54330">
        <v>0</v>
      </c>
      <c r="D54330">
        <v>0</v>
      </c>
      <c r="E54330">
        <v>0</v>
      </c>
      <c r="F54330">
        <v>0</v>
      </c>
      <c r="G54330">
        <v>1</v>
      </c>
      <c r="H54330">
        <v>0</v>
      </c>
      <c r="I54330">
        <v>0</v>
      </c>
      <c r="J54330">
        <v>2052</v>
      </c>
      <c r="K54330" t="s">
        <v>1284</v>
      </c>
      <c r="L54330">
        <v>535</v>
      </c>
      <c r="M54330" t="s">
        <v>2094</v>
      </c>
      <c r="N54330" t="s">
        <v>2345</v>
      </c>
      <c r="O54330">
        <v>0</v>
      </c>
      <c r="P54330">
        <v>0</v>
      </c>
      <c r="Q54330">
        <v>1</v>
      </c>
      <c r="R54330">
        <v>0</v>
      </c>
      <c r="S54330">
        <v>0</v>
      </c>
      <c r="T54330">
        <v>0</v>
      </c>
      <c r="U54330">
        <v>0</v>
      </c>
      <c r="V54330">
        <v>2</v>
      </c>
      <c r="W54330">
        <v>2</v>
      </c>
      <c r="X54330">
        <v>2.342857142857143</v>
      </c>
    </row>
    <row r="54331" spans="1:24" x14ac:dyDescent="0.2">
      <c r="A54331" t="s">
        <v>1028</v>
      </c>
      <c r="B54331" s="14">
        <v>44117</v>
      </c>
      <c r="C54331">
        <v>0</v>
      </c>
      <c r="D54331">
        <v>0</v>
      </c>
      <c r="E54331">
        <v>0</v>
      </c>
      <c r="F54331">
        <v>0</v>
      </c>
      <c r="G54331">
        <v>4</v>
      </c>
      <c r="H54331">
        <v>0</v>
      </c>
      <c r="I54331">
        <v>0</v>
      </c>
      <c r="J54331">
        <v>1070</v>
      </c>
      <c r="K54331" t="s">
        <v>1287</v>
      </c>
      <c r="L54331">
        <v>856</v>
      </c>
      <c r="M54331" t="s">
        <v>2095</v>
      </c>
      <c r="N54331" t="s">
        <v>2345</v>
      </c>
      <c r="O54331">
        <v>0</v>
      </c>
      <c r="P54331">
        <v>0</v>
      </c>
      <c r="Q54331">
        <v>1</v>
      </c>
      <c r="R54331">
        <v>0</v>
      </c>
      <c r="S54331">
        <v>0</v>
      </c>
      <c r="T54331">
        <v>0</v>
      </c>
      <c r="U54331">
        <v>0</v>
      </c>
      <c r="V54331">
        <v>2</v>
      </c>
      <c r="W54331">
        <v>2</v>
      </c>
      <c r="X54331">
        <v>4.0571428571428561</v>
      </c>
    </row>
    <row r="54332" spans="1:24" x14ac:dyDescent="0.2">
      <c r="A54332" t="s">
        <v>382</v>
      </c>
      <c r="B54332" s="14">
        <v>44117</v>
      </c>
      <c r="C54332">
        <v>1</v>
      </c>
      <c r="D54332">
        <v>3</v>
      </c>
      <c r="E54332">
        <v>1</v>
      </c>
      <c r="F54332">
        <v>1</v>
      </c>
      <c r="G54332">
        <v>1</v>
      </c>
      <c r="H54332">
        <v>3</v>
      </c>
      <c r="I54332">
        <v>1</v>
      </c>
      <c r="J54332">
        <v>1220</v>
      </c>
      <c r="K54332" t="s">
        <v>1307</v>
      </c>
      <c r="L54332">
        <v>284</v>
      </c>
      <c r="M54332" t="s">
        <v>1449</v>
      </c>
      <c r="N54332" t="s">
        <v>2345</v>
      </c>
      <c r="O54332">
        <v>35.2112676056338</v>
      </c>
      <c r="P54332">
        <v>3.561366133814976</v>
      </c>
      <c r="Q54332">
        <v>1</v>
      </c>
      <c r="R54332">
        <v>0</v>
      </c>
      <c r="S54332">
        <v>0.33333333333333331</v>
      </c>
      <c r="T54332">
        <v>4.1666666666666661</v>
      </c>
      <c r="U54332">
        <v>0</v>
      </c>
      <c r="V54332">
        <v>9.7280328004816425</v>
      </c>
      <c r="W54332">
        <v>4.4000000000000004</v>
      </c>
      <c r="X54332">
        <v>3.028571428571428</v>
      </c>
    </row>
    <row r="54333" spans="1:24" x14ac:dyDescent="0.2">
      <c r="A54333" t="s">
        <v>1029</v>
      </c>
      <c r="B54333" s="14">
        <v>44117</v>
      </c>
      <c r="C54333">
        <v>0</v>
      </c>
      <c r="D54333">
        <v>0</v>
      </c>
      <c r="E54333">
        <v>0</v>
      </c>
      <c r="F54333">
        <v>0</v>
      </c>
      <c r="G54333">
        <v>0</v>
      </c>
      <c r="H54333">
        <v>0</v>
      </c>
      <c r="I54333">
        <v>0</v>
      </c>
      <c r="J54333">
        <v>1081</v>
      </c>
      <c r="K54333" t="s">
        <v>1307</v>
      </c>
      <c r="L54333">
        <v>355</v>
      </c>
      <c r="M54333" t="s">
        <v>2096</v>
      </c>
      <c r="N54333" t="s">
        <v>2345</v>
      </c>
      <c r="O54333">
        <v>0</v>
      </c>
      <c r="P54333">
        <v>0</v>
      </c>
      <c r="Q54333">
        <v>1</v>
      </c>
      <c r="R54333">
        <v>0</v>
      </c>
      <c r="S54333">
        <v>0</v>
      </c>
      <c r="T54333">
        <v>0</v>
      </c>
      <c r="U54333">
        <v>0</v>
      </c>
      <c r="V54333">
        <v>2</v>
      </c>
      <c r="W54333">
        <v>2</v>
      </c>
      <c r="X54333">
        <v>2</v>
      </c>
    </row>
    <row r="54334" spans="1:24" x14ac:dyDescent="0.2">
      <c r="A54334" t="s">
        <v>1030</v>
      </c>
      <c r="B54334" s="14">
        <v>44117</v>
      </c>
      <c r="C54334">
        <v>0</v>
      </c>
      <c r="D54334">
        <v>0</v>
      </c>
      <c r="E54334">
        <v>0</v>
      </c>
      <c r="F54334">
        <v>0</v>
      </c>
      <c r="G54334">
        <v>1</v>
      </c>
      <c r="H54334">
        <v>0</v>
      </c>
      <c r="I54334">
        <v>0</v>
      </c>
      <c r="J54334">
        <v>783</v>
      </c>
      <c r="K54334" t="s">
        <v>1287</v>
      </c>
      <c r="L54334">
        <v>629</v>
      </c>
      <c r="M54334" t="s">
        <v>2097</v>
      </c>
      <c r="N54334" t="s">
        <v>2345</v>
      </c>
      <c r="O54334">
        <v>0</v>
      </c>
      <c r="P54334">
        <v>0</v>
      </c>
      <c r="Q54334">
        <v>1</v>
      </c>
      <c r="R54334">
        <v>0</v>
      </c>
      <c r="S54334">
        <v>0</v>
      </c>
      <c r="T54334">
        <v>0</v>
      </c>
      <c r="U54334">
        <v>0</v>
      </c>
      <c r="V54334">
        <v>2</v>
      </c>
      <c r="W54334">
        <v>2</v>
      </c>
      <c r="X54334">
        <v>2.6857142857142851</v>
      </c>
    </row>
    <row r="54335" spans="1:24" x14ac:dyDescent="0.2">
      <c r="A54335" t="s">
        <v>471</v>
      </c>
      <c r="B54335" s="14">
        <v>44117</v>
      </c>
      <c r="C54335">
        <v>0</v>
      </c>
      <c r="D54335">
        <v>0</v>
      </c>
      <c r="E54335">
        <v>0</v>
      </c>
      <c r="F54335">
        <v>6</v>
      </c>
      <c r="G54335">
        <v>6</v>
      </c>
      <c r="H54335">
        <v>13</v>
      </c>
      <c r="I54335">
        <v>6</v>
      </c>
      <c r="J54335">
        <v>400</v>
      </c>
      <c r="K54335" t="s">
        <v>660</v>
      </c>
      <c r="L54335">
        <v>1735</v>
      </c>
      <c r="M54335" t="s">
        <v>1538</v>
      </c>
      <c r="N54335" t="s">
        <v>2345</v>
      </c>
      <c r="O54335">
        <v>34.582132564841501</v>
      </c>
      <c r="P54335">
        <v>3.5433371488232779</v>
      </c>
      <c r="Q54335">
        <v>1</v>
      </c>
      <c r="R54335">
        <v>0</v>
      </c>
      <c r="S54335">
        <v>0.46153846153846162</v>
      </c>
      <c r="T54335">
        <v>5.7692307692307692</v>
      </c>
      <c r="U54335">
        <v>0</v>
      </c>
      <c r="V54335">
        <v>11.31256791805405</v>
      </c>
      <c r="W54335">
        <v>5.9</v>
      </c>
      <c r="X54335">
        <v>5.8999999999999941</v>
      </c>
    </row>
    <row r="54336" spans="1:24" x14ac:dyDescent="0.2">
      <c r="A54336" t="s">
        <v>1031</v>
      </c>
      <c r="B54336" s="14">
        <v>44117</v>
      </c>
      <c r="C54336">
        <v>0</v>
      </c>
      <c r="D54336">
        <v>0</v>
      </c>
      <c r="E54336">
        <v>0</v>
      </c>
      <c r="F54336">
        <v>0</v>
      </c>
      <c r="G54336">
        <v>0</v>
      </c>
      <c r="H54336">
        <v>0</v>
      </c>
      <c r="I54336">
        <v>0</v>
      </c>
      <c r="J54336">
        <v>4011</v>
      </c>
      <c r="K54336" t="s">
        <v>1310</v>
      </c>
      <c r="L54336">
        <v>760</v>
      </c>
      <c r="M54336" t="s">
        <v>2098</v>
      </c>
      <c r="N54336" t="s">
        <v>2345</v>
      </c>
      <c r="O54336">
        <v>0</v>
      </c>
      <c r="P54336">
        <v>0</v>
      </c>
      <c r="Q54336">
        <v>1</v>
      </c>
      <c r="R54336">
        <v>0</v>
      </c>
      <c r="S54336">
        <v>0</v>
      </c>
      <c r="T54336">
        <v>0</v>
      </c>
      <c r="U54336">
        <v>0</v>
      </c>
      <c r="V54336">
        <v>2</v>
      </c>
      <c r="W54336">
        <v>2</v>
      </c>
      <c r="X54336">
        <v>2</v>
      </c>
    </row>
    <row r="54337" spans="1:24" x14ac:dyDescent="0.2">
      <c r="A54337" t="s">
        <v>1275</v>
      </c>
      <c r="B54337" s="14">
        <v>44117</v>
      </c>
      <c r="C54337">
        <v>0</v>
      </c>
      <c r="D54337">
        <v>0</v>
      </c>
      <c r="E54337">
        <v>0</v>
      </c>
      <c r="F54337">
        <v>0</v>
      </c>
      <c r="G54337">
        <v>14</v>
      </c>
      <c r="H54337">
        <v>0</v>
      </c>
      <c r="I54337">
        <v>0</v>
      </c>
      <c r="J54337">
        <v>3793</v>
      </c>
      <c r="K54337" t="s">
        <v>1286</v>
      </c>
      <c r="L54337">
        <v>1943</v>
      </c>
      <c r="M54337" t="s">
        <v>2342</v>
      </c>
      <c r="N54337" t="s">
        <v>2345</v>
      </c>
      <c r="O54337">
        <v>0</v>
      </c>
      <c r="P54337">
        <v>0</v>
      </c>
      <c r="Q54337">
        <v>0.7142857142857143</v>
      </c>
      <c r="R54337">
        <v>-0.67294447324242579</v>
      </c>
      <c r="S54337">
        <v>0</v>
      </c>
      <c r="T54337">
        <v>0</v>
      </c>
      <c r="U54337">
        <v>0</v>
      </c>
      <c r="V54337">
        <v>1.3270555267575741</v>
      </c>
      <c r="W54337">
        <v>1.3270555267575741</v>
      </c>
      <c r="X54337">
        <v>4.6038650752510781</v>
      </c>
    </row>
    <row r="54338" spans="1:24" x14ac:dyDescent="0.2">
      <c r="A54338" t="s">
        <v>1032</v>
      </c>
      <c r="B54338" s="14">
        <v>44117</v>
      </c>
      <c r="C54338">
        <v>0</v>
      </c>
      <c r="D54338">
        <v>0</v>
      </c>
      <c r="E54338">
        <v>0</v>
      </c>
      <c r="F54338">
        <v>0</v>
      </c>
      <c r="G54338">
        <v>0</v>
      </c>
      <c r="H54338">
        <v>0</v>
      </c>
      <c r="I54338">
        <v>0</v>
      </c>
      <c r="J54338">
        <v>3786</v>
      </c>
      <c r="K54338" t="s">
        <v>1320</v>
      </c>
      <c r="L54338">
        <v>205</v>
      </c>
      <c r="M54338" t="s">
        <v>2099</v>
      </c>
      <c r="N54338" t="s">
        <v>2345</v>
      </c>
      <c r="O54338">
        <v>0</v>
      </c>
      <c r="P54338">
        <v>0</v>
      </c>
      <c r="Q54338">
        <v>1</v>
      </c>
      <c r="R54338">
        <v>0</v>
      </c>
      <c r="S54338">
        <v>0</v>
      </c>
      <c r="T54338">
        <v>0</v>
      </c>
      <c r="U54338">
        <v>0</v>
      </c>
      <c r="V54338">
        <v>2</v>
      </c>
      <c r="W54338">
        <v>2</v>
      </c>
      <c r="X54338">
        <v>2</v>
      </c>
    </row>
    <row r="54339" spans="1:24" x14ac:dyDescent="0.2">
      <c r="A54339" t="s">
        <v>556</v>
      </c>
      <c r="B54339" s="14">
        <v>44117</v>
      </c>
      <c r="C54339">
        <v>0</v>
      </c>
      <c r="D54339">
        <v>0</v>
      </c>
      <c r="E54339">
        <v>0</v>
      </c>
      <c r="F54339">
        <v>1</v>
      </c>
      <c r="G54339">
        <v>0</v>
      </c>
      <c r="H54339">
        <v>1</v>
      </c>
      <c r="I54339">
        <v>1</v>
      </c>
      <c r="J54339">
        <v>1311</v>
      </c>
      <c r="K54339" t="s">
        <v>1312</v>
      </c>
      <c r="L54339">
        <v>293</v>
      </c>
      <c r="M54339" t="s">
        <v>1623</v>
      </c>
      <c r="N54339" t="s">
        <v>2345</v>
      </c>
      <c r="O54339">
        <v>34.129692832764498</v>
      </c>
      <c r="P54339">
        <v>3.5301677629591151</v>
      </c>
      <c r="Q54339">
        <v>1</v>
      </c>
      <c r="R54339">
        <v>0</v>
      </c>
      <c r="S54339">
        <v>1</v>
      </c>
      <c r="T54339">
        <v>12.5</v>
      </c>
      <c r="U54339">
        <v>0</v>
      </c>
      <c r="V54339">
        <v>18.03016776295912</v>
      </c>
      <c r="W54339">
        <v>4.4000000000000004</v>
      </c>
      <c r="X54339">
        <v>3.7142857142857131</v>
      </c>
    </row>
    <row r="54340" spans="1:24" x14ac:dyDescent="0.2">
      <c r="A54340" t="s">
        <v>1033</v>
      </c>
      <c r="B54340" s="14">
        <v>44117</v>
      </c>
      <c r="C54340">
        <v>0</v>
      </c>
      <c r="D54340">
        <v>0</v>
      </c>
      <c r="E54340">
        <v>0</v>
      </c>
      <c r="F54340">
        <v>0</v>
      </c>
      <c r="G54340">
        <v>0</v>
      </c>
      <c r="H54340">
        <v>0</v>
      </c>
      <c r="I54340">
        <v>0</v>
      </c>
      <c r="J54340">
        <v>3759</v>
      </c>
      <c r="K54340" t="s">
        <v>1317</v>
      </c>
      <c r="L54340">
        <v>471</v>
      </c>
      <c r="M54340" t="s">
        <v>2100</v>
      </c>
      <c r="N54340" t="s">
        <v>2345</v>
      </c>
      <c r="O54340">
        <v>0</v>
      </c>
      <c r="P54340">
        <v>0</v>
      </c>
      <c r="Q54340">
        <v>1</v>
      </c>
      <c r="R54340">
        <v>0</v>
      </c>
      <c r="S54340">
        <v>0</v>
      </c>
      <c r="T54340">
        <v>0</v>
      </c>
      <c r="U54340">
        <v>0</v>
      </c>
      <c r="V54340">
        <v>2</v>
      </c>
      <c r="W54340">
        <v>2</v>
      </c>
      <c r="X54340">
        <v>2</v>
      </c>
    </row>
    <row r="54341" spans="1:24" x14ac:dyDescent="0.2">
      <c r="A54341" t="s">
        <v>1034</v>
      </c>
      <c r="B54341" s="14">
        <v>44117</v>
      </c>
      <c r="C54341">
        <v>0</v>
      </c>
      <c r="D54341">
        <v>0</v>
      </c>
      <c r="E54341">
        <v>0</v>
      </c>
      <c r="F54341">
        <v>0</v>
      </c>
      <c r="G54341">
        <v>0</v>
      </c>
      <c r="H54341">
        <v>0</v>
      </c>
      <c r="I54341">
        <v>0</v>
      </c>
      <c r="J54341">
        <v>113</v>
      </c>
      <c r="K54341" t="s">
        <v>1284</v>
      </c>
      <c r="L54341">
        <v>303</v>
      </c>
      <c r="M54341" t="s">
        <v>2101</v>
      </c>
      <c r="N54341" t="s">
        <v>2345</v>
      </c>
      <c r="O54341">
        <v>0</v>
      </c>
      <c r="P54341">
        <v>0</v>
      </c>
      <c r="Q54341">
        <v>1</v>
      </c>
      <c r="R54341">
        <v>0</v>
      </c>
      <c r="S54341">
        <v>0</v>
      </c>
      <c r="T54341">
        <v>0</v>
      </c>
      <c r="U54341">
        <v>0</v>
      </c>
      <c r="V54341">
        <v>2</v>
      </c>
      <c r="W54341">
        <v>2</v>
      </c>
      <c r="X54341">
        <v>2</v>
      </c>
    </row>
    <row r="54342" spans="1:24" x14ac:dyDescent="0.2">
      <c r="A54342" t="s">
        <v>1035</v>
      </c>
      <c r="B54342" s="14">
        <v>44117</v>
      </c>
      <c r="C54342">
        <v>0</v>
      </c>
      <c r="D54342">
        <v>0</v>
      </c>
      <c r="E54342">
        <v>0</v>
      </c>
      <c r="F54342">
        <v>0</v>
      </c>
      <c r="G54342">
        <v>0</v>
      </c>
      <c r="H54342">
        <v>0</v>
      </c>
      <c r="I54342">
        <v>0</v>
      </c>
      <c r="J54342">
        <v>1068</v>
      </c>
      <c r="K54342" t="s">
        <v>1293</v>
      </c>
      <c r="L54342">
        <v>370</v>
      </c>
      <c r="M54342" t="s">
        <v>2102</v>
      </c>
      <c r="N54342" t="s">
        <v>2345</v>
      </c>
      <c r="O54342">
        <v>0</v>
      </c>
      <c r="P54342">
        <v>0</v>
      </c>
      <c r="Q54342">
        <v>1</v>
      </c>
      <c r="R54342">
        <v>0</v>
      </c>
      <c r="S54342">
        <v>0</v>
      </c>
      <c r="T54342">
        <v>0</v>
      </c>
      <c r="U54342">
        <v>0</v>
      </c>
      <c r="V54342">
        <v>2</v>
      </c>
      <c r="W54342">
        <v>2</v>
      </c>
      <c r="X54342">
        <v>2</v>
      </c>
    </row>
    <row r="54343" spans="1:24" x14ac:dyDescent="0.2">
      <c r="A54343" t="s">
        <v>378</v>
      </c>
      <c r="B54343" s="14">
        <v>44117</v>
      </c>
      <c r="C54343">
        <v>1</v>
      </c>
      <c r="D54343">
        <v>17</v>
      </c>
      <c r="E54343">
        <v>1</v>
      </c>
      <c r="F54343">
        <v>2</v>
      </c>
      <c r="G54343">
        <v>0</v>
      </c>
      <c r="H54343">
        <v>18</v>
      </c>
      <c r="I54343">
        <v>2</v>
      </c>
      <c r="J54343">
        <v>1123</v>
      </c>
      <c r="K54343" t="s">
        <v>1287</v>
      </c>
      <c r="L54343">
        <v>846</v>
      </c>
      <c r="M54343" t="s">
        <v>1445</v>
      </c>
      <c r="N54343" t="s">
        <v>2345</v>
      </c>
      <c r="O54343">
        <v>23.640661938534279</v>
      </c>
      <c r="P54343">
        <v>3.1629681929299052</v>
      </c>
      <c r="Q54343">
        <v>1</v>
      </c>
      <c r="R54343">
        <v>0</v>
      </c>
      <c r="S54343">
        <v>0.1111111111111111</v>
      </c>
      <c r="T54343">
        <v>1.3888888888888891</v>
      </c>
      <c r="U54343">
        <v>0</v>
      </c>
      <c r="V54343">
        <v>6.5518570818187936</v>
      </c>
      <c r="W54343">
        <v>4.4000000000000004</v>
      </c>
      <c r="X54343">
        <v>3.371428571428571</v>
      </c>
    </row>
    <row r="54344" spans="1:24" x14ac:dyDescent="0.2">
      <c r="A54344" t="s">
        <v>520</v>
      </c>
      <c r="B54344" s="14">
        <v>44117</v>
      </c>
      <c r="C54344">
        <v>0</v>
      </c>
      <c r="D54344">
        <v>0</v>
      </c>
      <c r="E54344">
        <v>0</v>
      </c>
      <c r="F54344">
        <v>1</v>
      </c>
      <c r="G54344">
        <v>4</v>
      </c>
      <c r="H54344">
        <v>6</v>
      </c>
      <c r="I54344">
        <v>1</v>
      </c>
      <c r="J54344">
        <v>446</v>
      </c>
      <c r="K54344" t="s">
        <v>1302</v>
      </c>
      <c r="L54344">
        <v>1038</v>
      </c>
      <c r="M54344" t="s">
        <v>1587</v>
      </c>
      <c r="N54344" t="s">
        <v>2345</v>
      </c>
      <c r="O54344">
        <v>9.6339113680154149</v>
      </c>
      <c r="P54344">
        <v>2.2652893082503489</v>
      </c>
      <c r="Q54344">
        <v>1</v>
      </c>
      <c r="R54344">
        <v>0</v>
      </c>
      <c r="S54344">
        <v>0.16666666666666671</v>
      </c>
      <c r="T54344">
        <v>2.083333333333333</v>
      </c>
      <c r="U54344">
        <v>0</v>
      </c>
      <c r="V54344">
        <v>6.3486226415836819</v>
      </c>
      <c r="W54344">
        <v>4.4000000000000004</v>
      </c>
      <c r="X54344">
        <v>3.7142857142857131</v>
      </c>
    </row>
    <row r="54345" spans="1:24" x14ac:dyDescent="0.2">
      <c r="A54345" t="s">
        <v>1036</v>
      </c>
      <c r="B54345" s="14">
        <v>44117</v>
      </c>
      <c r="C54345">
        <v>0</v>
      </c>
      <c r="D54345">
        <v>0</v>
      </c>
      <c r="E54345">
        <v>0</v>
      </c>
      <c r="F54345">
        <v>0</v>
      </c>
      <c r="G54345">
        <v>0</v>
      </c>
      <c r="H54345">
        <v>0</v>
      </c>
      <c r="I54345">
        <v>0</v>
      </c>
      <c r="J54345">
        <v>4010</v>
      </c>
      <c r="K54345" t="s">
        <v>1310</v>
      </c>
      <c r="L54345">
        <v>171</v>
      </c>
      <c r="M54345" t="s">
        <v>2103</v>
      </c>
      <c r="N54345" t="s">
        <v>2345</v>
      </c>
      <c r="O54345">
        <v>0</v>
      </c>
      <c r="P54345">
        <v>0</v>
      </c>
      <c r="Q54345">
        <v>1</v>
      </c>
      <c r="R54345">
        <v>0</v>
      </c>
      <c r="S54345">
        <v>0</v>
      </c>
      <c r="T54345">
        <v>0</v>
      </c>
      <c r="U54345">
        <v>0</v>
      </c>
      <c r="V54345">
        <v>2</v>
      </c>
      <c r="W54345">
        <v>2</v>
      </c>
      <c r="X54345">
        <v>2</v>
      </c>
    </row>
    <row r="54346" spans="1:24" x14ac:dyDescent="0.2">
      <c r="A54346" t="s">
        <v>1037</v>
      </c>
      <c r="B54346" s="14">
        <v>44117</v>
      </c>
      <c r="C54346">
        <v>0</v>
      </c>
      <c r="D54346">
        <v>0</v>
      </c>
      <c r="E54346">
        <v>0</v>
      </c>
      <c r="F54346">
        <v>0</v>
      </c>
      <c r="G54346">
        <v>0</v>
      </c>
      <c r="H54346">
        <v>0</v>
      </c>
      <c r="I54346">
        <v>0</v>
      </c>
      <c r="J54346">
        <v>1046</v>
      </c>
      <c r="K54346" t="s">
        <v>1312</v>
      </c>
      <c r="L54346">
        <v>377</v>
      </c>
      <c r="M54346" t="s">
        <v>2104</v>
      </c>
      <c r="N54346" t="s">
        <v>2345</v>
      </c>
      <c r="O54346">
        <v>0</v>
      </c>
      <c r="P54346">
        <v>0</v>
      </c>
      <c r="Q54346">
        <v>1</v>
      </c>
      <c r="R54346">
        <v>0</v>
      </c>
      <c r="S54346">
        <v>0</v>
      </c>
      <c r="T54346">
        <v>0</v>
      </c>
      <c r="U54346">
        <v>0</v>
      </c>
      <c r="V54346">
        <v>2</v>
      </c>
      <c r="W54346">
        <v>2</v>
      </c>
      <c r="X54346">
        <v>2</v>
      </c>
    </row>
    <row r="54347" spans="1:24" x14ac:dyDescent="0.2">
      <c r="A54347" t="s">
        <v>1272</v>
      </c>
      <c r="B54347" s="14">
        <v>44117</v>
      </c>
      <c r="C54347">
        <v>0</v>
      </c>
      <c r="D54347">
        <v>0</v>
      </c>
      <c r="E54347">
        <v>0</v>
      </c>
      <c r="F54347">
        <v>0</v>
      </c>
      <c r="G54347">
        <v>0</v>
      </c>
      <c r="H54347">
        <v>0</v>
      </c>
      <c r="I54347">
        <v>0</v>
      </c>
      <c r="J54347">
        <v>2024</v>
      </c>
      <c r="K54347" t="s">
        <v>1292</v>
      </c>
      <c r="L54347">
        <v>1132</v>
      </c>
      <c r="M54347" t="s">
        <v>2339</v>
      </c>
      <c r="N54347" t="s">
        <v>2345</v>
      </c>
      <c r="O54347">
        <v>0</v>
      </c>
      <c r="P54347">
        <v>0</v>
      </c>
      <c r="Q54347">
        <v>1</v>
      </c>
      <c r="R54347">
        <v>0</v>
      </c>
      <c r="S54347">
        <v>0</v>
      </c>
      <c r="T54347">
        <v>0</v>
      </c>
      <c r="U54347">
        <v>0</v>
      </c>
      <c r="V54347">
        <v>2</v>
      </c>
      <c r="W54347">
        <v>2</v>
      </c>
      <c r="X54347">
        <v>1.9999999999999929</v>
      </c>
    </row>
    <row r="54348" spans="1:24" x14ac:dyDescent="0.2">
      <c r="A54348" t="s">
        <v>1038</v>
      </c>
      <c r="B54348" s="14">
        <v>44117</v>
      </c>
      <c r="C54348">
        <v>0</v>
      </c>
      <c r="D54348">
        <v>0</v>
      </c>
      <c r="E54348">
        <v>0</v>
      </c>
      <c r="F54348">
        <v>0</v>
      </c>
      <c r="G54348">
        <v>0</v>
      </c>
      <c r="H54348">
        <v>0</v>
      </c>
      <c r="I54348">
        <v>0</v>
      </c>
      <c r="J54348">
        <v>1358</v>
      </c>
      <c r="K54348" t="s">
        <v>1324</v>
      </c>
      <c r="L54348">
        <v>4022</v>
      </c>
      <c r="M54348" t="s">
        <v>2105</v>
      </c>
      <c r="N54348" t="s">
        <v>2345</v>
      </c>
      <c r="O54348">
        <v>0</v>
      </c>
      <c r="P54348">
        <v>0</v>
      </c>
      <c r="Q54348">
        <v>1</v>
      </c>
      <c r="R54348">
        <v>0</v>
      </c>
      <c r="S54348">
        <v>0</v>
      </c>
      <c r="T54348">
        <v>0</v>
      </c>
      <c r="U54348">
        <v>0</v>
      </c>
      <c r="V54348">
        <v>2</v>
      </c>
      <c r="W54348">
        <v>2</v>
      </c>
      <c r="X54348">
        <v>2</v>
      </c>
    </row>
    <row r="54349" spans="1:24" x14ac:dyDescent="0.2">
      <c r="A54349" t="s">
        <v>1039</v>
      </c>
      <c r="B54349" s="14">
        <v>44117</v>
      </c>
      <c r="C54349">
        <v>0</v>
      </c>
      <c r="D54349">
        <v>0</v>
      </c>
      <c r="E54349">
        <v>0</v>
      </c>
      <c r="F54349">
        <v>0</v>
      </c>
      <c r="G54349">
        <v>1</v>
      </c>
      <c r="H54349">
        <v>0</v>
      </c>
      <c r="I54349">
        <v>0</v>
      </c>
      <c r="J54349">
        <v>1108</v>
      </c>
      <c r="K54349" t="s">
        <v>1284</v>
      </c>
      <c r="L54349">
        <v>416</v>
      </c>
      <c r="M54349" t="s">
        <v>2106</v>
      </c>
      <c r="N54349" t="s">
        <v>2345</v>
      </c>
      <c r="O54349">
        <v>0</v>
      </c>
      <c r="P54349">
        <v>0</v>
      </c>
      <c r="Q54349">
        <v>1</v>
      </c>
      <c r="R54349">
        <v>0</v>
      </c>
      <c r="S54349">
        <v>0</v>
      </c>
      <c r="T54349">
        <v>0</v>
      </c>
      <c r="U54349">
        <v>0</v>
      </c>
      <c r="V54349">
        <v>2</v>
      </c>
      <c r="W54349">
        <v>2</v>
      </c>
      <c r="X54349">
        <v>3.371428571428571</v>
      </c>
    </row>
    <row r="54350" spans="1:24" x14ac:dyDescent="0.2">
      <c r="A54350" t="s">
        <v>1040</v>
      </c>
      <c r="B54350" s="14">
        <v>44117</v>
      </c>
      <c r="C54350">
        <v>0</v>
      </c>
      <c r="D54350">
        <v>0</v>
      </c>
      <c r="E54350">
        <v>0</v>
      </c>
      <c r="F54350">
        <v>0</v>
      </c>
      <c r="G54350">
        <v>0</v>
      </c>
      <c r="H54350">
        <v>0</v>
      </c>
      <c r="I54350">
        <v>0</v>
      </c>
      <c r="J54350">
        <v>680</v>
      </c>
      <c r="K54350" t="s">
        <v>1279</v>
      </c>
      <c r="L54350">
        <v>715</v>
      </c>
      <c r="M54350" t="s">
        <v>2107</v>
      </c>
      <c r="N54350" t="s">
        <v>2345</v>
      </c>
      <c r="O54350">
        <v>0</v>
      </c>
      <c r="P54350">
        <v>0</v>
      </c>
      <c r="Q54350">
        <v>1</v>
      </c>
      <c r="R54350">
        <v>0</v>
      </c>
      <c r="S54350">
        <v>0</v>
      </c>
      <c r="T54350">
        <v>0</v>
      </c>
      <c r="U54350">
        <v>0</v>
      </c>
      <c r="V54350">
        <v>2</v>
      </c>
      <c r="W54350">
        <v>2</v>
      </c>
      <c r="X54350">
        <v>2</v>
      </c>
    </row>
    <row r="54351" spans="1:24" x14ac:dyDescent="0.2">
      <c r="A54351" t="s">
        <v>694</v>
      </c>
      <c r="B54351" s="14">
        <v>44117</v>
      </c>
      <c r="C54351">
        <v>0</v>
      </c>
      <c r="D54351">
        <v>0</v>
      </c>
      <c r="E54351">
        <v>0</v>
      </c>
      <c r="F54351">
        <v>0</v>
      </c>
      <c r="G54351">
        <v>0</v>
      </c>
      <c r="H54351">
        <v>0</v>
      </c>
      <c r="I54351">
        <v>0</v>
      </c>
      <c r="J54351">
        <v>1294</v>
      </c>
      <c r="K54351" t="s">
        <v>1316</v>
      </c>
      <c r="L54351">
        <v>608</v>
      </c>
      <c r="M54351" t="s">
        <v>1761</v>
      </c>
      <c r="N54351" t="s">
        <v>2345</v>
      </c>
      <c r="O54351">
        <v>0</v>
      </c>
      <c r="P54351">
        <v>0</v>
      </c>
      <c r="Q54351">
        <v>1</v>
      </c>
      <c r="R54351">
        <v>0</v>
      </c>
      <c r="S54351">
        <v>0</v>
      </c>
      <c r="T54351">
        <v>0</v>
      </c>
      <c r="U54351">
        <v>0</v>
      </c>
      <c r="V54351">
        <v>2</v>
      </c>
      <c r="W54351">
        <v>2</v>
      </c>
      <c r="X54351">
        <v>2.0000000000000009</v>
      </c>
    </row>
    <row r="54352" spans="1:24" x14ac:dyDescent="0.2">
      <c r="A54352" t="s">
        <v>1041</v>
      </c>
      <c r="B54352" s="14">
        <v>44117</v>
      </c>
      <c r="C54352">
        <v>0</v>
      </c>
      <c r="D54352">
        <v>0</v>
      </c>
      <c r="E54352">
        <v>0</v>
      </c>
      <c r="F54352">
        <v>0</v>
      </c>
      <c r="G54352">
        <v>0</v>
      </c>
      <c r="H54352">
        <v>0</v>
      </c>
      <c r="I54352">
        <v>0</v>
      </c>
      <c r="J54352">
        <v>67</v>
      </c>
      <c r="K54352" t="s">
        <v>1325</v>
      </c>
      <c r="L54352">
        <v>832</v>
      </c>
      <c r="M54352" t="s">
        <v>2108</v>
      </c>
      <c r="N54352" t="s">
        <v>2345</v>
      </c>
      <c r="O54352">
        <v>0</v>
      </c>
      <c r="P54352">
        <v>0</v>
      </c>
      <c r="Q54352">
        <v>1</v>
      </c>
      <c r="R54352">
        <v>0</v>
      </c>
      <c r="S54352">
        <v>0</v>
      </c>
      <c r="T54352">
        <v>0</v>
      </c>
      <c r="U54352">
        <v>0</v>
      </c>
      <c r="V54352">
        <v>2</v>
      </c>
      <c r="W54352">
        <v>2</v>
      </c>
      <c r="X54352">
        <v>2</v>
      </c>
    </row>
    <row r="54353" spans="1:24" x14ac:dyDescent="0.2">
      <c r="A54353" t="s">
        <v>373</v>
      </c>
      <c r="B54353" s="14">
        <v>44117</v>
      </c>
      <c r="C54353">
        <v>0</v>
      </c>
      <c r="D54353">
        <v>0</v>
      </c>
      <c r="E54353">
        <v>0</v>
      </c>
      <c r="F54353">
        <v>3</v>
      </c>
      <c r="G54353">
        <v>2</v>
      </c>
      <c r="H54353">
        <v>13</v>
      </c>
      <c r="I54353">
        <v>3</v>
      </c>
      <c r="J54353">
        <v>780</v>
      </c>
      <c r="K54353" t="s">
        <v>1287</v>
      </c>
      <c r="L54353">
        <v>1105</v>
      </c>
      <c r="M54353" t="s">
        <v>1440</v>
      </c>
      <c r="N54353" t="s">
        <v>2345</v>
      </c>
      <c r="O54353">
        <v>27.149321266968329</v>
      </c>
      <c r="P54353">
        <v>3.3013520466924389</v>
      </c>
      <c r="Q54353">
        <v>1</v>
      </c>
      <c r="R54353">
        <v>0</v>
      </c>
      <c r="S54353">
        <v>0.23076923076923081</v>
      </c>
      <c r="T54353">
        <v>2.884615384615385</v>
      </c>
      <c r="U54353">
        <v>0</v>
      </c>
      <c r="V54353">
        <v>8.185967431307823</v>
      </c>
      <c r="W54353">
        <v>4.4000000000000004</v>
      </c>
      <c r="X54353">
        <v>4.3999999999999986</v>
      </c>
    </row>
    <row r="54354" spans="1:24" x14ac:dyDescent="0.2">
      <c r="A54354" t="s">
        <v>1022</v>
      </c>
      <c r="B54354" s="14">
        <v>44117</v>
      </c>
      <c r="C54354">
        <v>0</v>
      </c>
      <c r="D54354">
        <v>0</v>
      </c>
      <c r="E54354">
        <v>0</v>
      </c>
      <c r="F54354">
        <v>0</v>
      </c>
      <c r="G54354">
        <v>0</v>
      </c>
      <c r="H54354">
        <v>0</v>
      </c>
      <c r="I54354">
        <v>0</v>
      </c>
      <c r="J54354">
        <v>2012</v>
      </c>
      <c r="K54354" t="s">
        <v>444</v>
      </c>
      <c r="L54354">
        <v>529</v>
      </c>
      <c r="M54354" t="s">
        <v>2089</v>
      </c>
      <c r="N54354" t="s">
        <v>2345</v>
      </c>
      <c r="O54354">
        <v>0</v>
      </c>
      <c r="P54354">
        <v>0</v>
      </c>
      <c r="Q54354">
        <v>1</v>
      </c>
      <c r="R54354">
        <v>0</v>
      </c>
      <c r="S54354">
        <v>0</v>
      </c>
      <c r="T54354">
        <v>0</v>
      </c>
      <c r="U54354">
        <v>0</v>
      </c>
      <c r="V54354">
        <v>2</v>
      </c>
      <c r="W54354">
        <v>2</v>
      </c>
      <c r="X54354">
        <v>2</v>
      </c>
    </row>
    <row r="54355" spans="1:24" x14ac:dyDescent="0.2">
      <c r="A54355" t="s">
        <v>1020</v>
      </c>
      <c r="B54355" s="14">
        <v>44117</v>
      </c>
      <c r="C54355">
        <v>0</v>
      </c>
      <c r="D54355">
        <v>0</v>
      </c>
      <c r="E54355">
        <v>0</v>
      </c>
      <c r="F54355">
        <v>0</v>
      </c>
      <c r="G54355">
        <v>0</v>
      </c>
      <c r="H54355">
        <v>0</v>
      </c>
      <c r="I54355">
        <v>0</v>
      </c>
      <c r="J54355">
        <v>4013</v>
      </c>
      <c r="K54355" t="s">
        <v>1310</v>
      </c>
      <c r="L54355">
        <v>325</v>
      </c>
      <c r="M54355" t="s">
        <v>2087</v>
      </c>
      <c r="N54355" t="s">
        <v>2345</v>
      </c>
      <c r="O54355">
        <v>0</v>
      </c>
      <c r="P54355">
        <v>0</v>
      </c>
      <c r="Q54355">
        <v>1</v>
      </c>
      <c r="R54355">
        <v>0</v>
      </c>
      <c r="S54355">
        <v>0</v>
      </c>
      <c r="T54355">
        <v>0</v>
      </c>
      <c r="U54355">
        <v>0</v>
      </c>
      <c r="V54355">
        <v>2</v>
      </c>
      <c r="W54355">
        <v>2</v>
      </c>
      <c r="X54355">
        <v>2</v>
      </c>
    </row>
    <row r="54356" spans="1:24" x14ac:dyDescent="0.2">
      <c r="A54356" t="s">
        <v>999</v>
      </c>
      <c r="B54356" s="14">
        <v>44117</v>
      </c>
      <c r="C54356">
        <v>0</v>
      </c>
      <c r="D54356">
        <v>0</v>
      </c>
      <c r="E54356">
        <v>0</v>
      </c>
      <c r="F54356">
        <v>0</v>
      </c>
      <c r="G54356">
        <v>0</v>
      </c>
      <c r="H54356">
        <v>0</v>
      </c>
      <c r="I54356">
        <v>0</v>
      </c>
      <c r="J54356">
        <v>403</v>
      </c>
      <c r="K54356" t="s">
        <v>1312</v>
      </c>
      <c r="L54356">
        <v>388</v>
      </c>
      <c r="M54356" t="s">
        <v>2066</v>
      </c>
      <c r="N54356" t="s">
        <v>2345</v>
      </c>
      <c r="O54356">
        <v>0</v>
      </c>
      <c r="P54356">
        <v>0</v>
      </c>
      <c r="Q54356">
        <v>1</v>
      </c>
      <c r="R54356">
        <v>0</v>
      </c>
      <c r="S54356">
        <v>0</v>
      </c>
      <c r="T54356">
        <v>0</v>
      </c>
      <c r="U54356">
        <v>0</v>
      </c>
      <c r="V54356">
        <v>2</v>
      </c>
      <c r="W54356">
        <v>2</v>
      </c>
      <c r="X54356">
        <v>2</v>
      </c>
    </row>
    <row r="54357" spans="1:24" x14ac:dyDescent="0.2">
      <c r="A54357" t="s">
        <v>1019</v>
      </c>
      <c r="B54357" s="14">
        <v>44117</v>
      </c>
      <c r="C54357">
        <v>0</v>
      </c>
      <c r="D54357">
        <v>0</v>
      </c>
      <c r="E54357">
        <v>0</v>
      </c>
      <c r="F54357">
        <v>0</v>
      </c>
      <c r="G54357">
        <v>1</v>
      </c>
      <c r="H54357">
        <v>0</v>
      </c>
      <c r="I54357">
        <v>0</v>
      </c>
      <c r="J54357">
        <v>278</v>
      </c>
      <c r="K54357" t="s">
        <v>1318</v>
      </c>
      <c r="L54357">
        <v>431</v>
      </c>
      <c r="M54357" t="s">
        <v>2086</v>
      </c>
      <c r="N54357" t="s">
        <v>2345</v>
      </c>
      <c r="O54357">
        <v>0</v>
      </c>
      <c r="P54357">
        <v>0</v>
      </c>
      <c r="Q54357">
        <v>1</v>
      </c>
      <c r="R54357">
        <v>0</v>
      </c>
      <c r="S54357">
        <v>0</v>
      </c>
      <c r="T54357">
        <v>0</v>
      </c>
      <c r="U54357">
        <v>0</v>
      </c>
      <c r="V54357">
        <v>2</v>
      </c>
      <c r="W54357">
        <v>2</v>
      </c>
      <c r="X54357">
        <v>3.7142857142857131</v>
      </c>
    </row>
    <row r="54358" spans="1:24" x14ac:dyDescent="0.2">
      <c r="A54358" t="s">
        <v>1000</v>
      </c>
      <c r="B54358" s="14">
        <v>44117</v>
      </c>
      <c r="C54358">
        <v>0</v>
      </c>
      <c r="D54358">
        <v>0</v>
      </c>
      <c r="E54358">
        <v>0</v>
      </c>
      <c r="F54358">
        <v>0</v>
      </c>
      <c r="G54358">
        <v>4</v>
      </c>
      <c r="H54358">
        <v>0</v>
      </c>
      <c r="I54358">
        <v>0</v>
      </c>
      <c r="J54358">
        <v>1157</v>
      </c>
      <c r="K54358" t="s">
        <v>444</v>
      </c>
      <c r="L54358">
        <v>182</v>
      </c>
      <c r="M54358" t="s">
        <v>2067</v>
      </c>
      <c r="N54358" t="s">
        <v>2345</v>
      </c>
      <c r="O54358">
        <v>0</v>
      </c>
      <c r="P54358">
        <v>0</v>
      </c>
      <c r="Q54358">
        <v>1</v>
      </c>
      <c r="R54358">
        <v>0</v>
      </c>
      <c r="S54358">
        <v>0</v>
      </c>
      <c r="T54358">
        <v>0</v>
      </c>
      <c r="U54358">
        <v>0</v>
      </c>
      <c r="V54358">
        <v>2</v>
      </c>
      <c r="W54358">
        <v>2</v>
      </c>
      <c r="X54358">
        <v>3.7142857142857131</v>
      </c>
    </row>
    <row r="54359" spans="1:24" x14ac:dyDescent="0.2">
      <c r="A54359" t="s">
        <v>1001</v>
      </c>
      <c r="B54359" s="14">
        <v>44117</v>
      </c>
      <c r="C54359">
        <v>0</v>
      </c>
      <c r="D54359">
        <v>0</v>
      </c>
      <c r="E54359">
        <v>0</v>
      </c>
      <c r="F54359">
        <v>0</v>
      </c>
      <c r="G54359">
        <v>4</v>
      </c>
      <c r="H54359">
        <v>0</v>
      </c>
      <c r="I54359">
        <v>0</v>
      </c>
      <c r="J54359">
        <v>821</v>
      </c>
      <c r="K54359" t="s">
        <v>1131</v>
      </c>
      <c r="L54359">
        <v>463</v>
      </c>
      <c r="M54359" t="s">
        <v>2068</v>
      </c>
      <c r="N54359" t="s">
        <v>2345</v>
      </c>
      <c r="O54359">
        <v>0</v>
      </c>
      <c r="P54359">
        <v>0</v>
      </c>
      <c r="Q54359">
        <v>1</v>
      </c>
      <c r="R54359">
        <v>0</v>
      </c>
      <c r="S54359">
        <v>0</v>
      </c>
      <c r="T54359">
        <v>0</v>
      </c>
      <c r="U54359">
        <v>0</v>
      </c>
      <c r="V54359">
        <v>2</v>
      </c>
      <c r="W54359">
        <v>2</v>
      </c>
      <c r="X54359">
        <v>4.0571428571428561</v>
      </c>
    </row>
    <row r="54360" spans="1:24" x14ac:dyDescent="0.2">
      <c r="A54360" t="s">
        <v>641</v>
      </c>
      <c r="B54360" s="14">
        <v>44117</v>
      </c>
      <c r="C54360">
        <v>0</v>
      </c>
      <c r="D54360">
        <v>0</v>
      </c>
      <c r="E54360">
        <v>0</v>
      </c>
      <c r="F54360">
        <v>1</v>
      </c>
      <c r="G54360">
        <v>5</v>
      </c>
      <c r="H54360">
        <v>6</v>
      </c>
      <c r="I54360">
        <v>1</v>
      </c>
      <c r="J54360">
        <v>1330</v>
      </c>
      <c r="K54360" t="s">
        <v>1296</v>
      </c>
      <c r="L54360">
        <v>2361</v>
      </c>
      <c r="M54360" t="s">
        <v>1708</v>
      </c>
      <c r="N54360" t="s">
        <v>2345</v>
      </c>
      <c r="O54360">
        <v>4.2354934349851758</v>
      </c>
      <c r="P54360">
        <v>1.44349983489067</v>
      </c>
      <c r="Q54360">
        <v>1</v>
      </c>
      <c r="R54360">
        <v>0</v>
      </c>
      <c r="S54360">
        <v>0.16666666666666671</v>
      </c>
      <c r="T54360">
        <v>2.083333333333333</v>
      </c>
      <c r="U54360">
        <v>0</v>
      </c>
      <c r="V54360">
        <v>5.5268331682240026</v>
      </c>
      <c r="W54360">
        <v>4.4000000000000004</v>
      </c>
      <c r="X54360">
        <v>4.6142857142857157</v>
      </c>
    </row>
    <row r="54361" spans="1:24" x14ac:dyDescent="0.2">
      <c r="A54361" t="s">
        <v>368</v>
      </c>
      <c r="B54361" s="14">
        <v>44117</v>
      </c>
      <c r="C54361">
        <v>1</v>
      </c>
      <c r="D54361">
        <v>5</v>
      </c>
      <c r="E54361">
        <v>1</v>
      </c>
      <c r="F54361">
        <v>3</v>
      </c>
      <c r="G54361">
        <v>8</v>
      </c>
      <c r="H54361">
        <v>13</v>
      </c>
      <c r="I54361">
        <v>3</v>
      </c>
      <c r="J54361">
        <v>785</v>
      </c>
      <c r="K54361" t="s">
        <v>1293</v>
      </c>
      <c r="L54361">
        <v>947</v>
      </c>
      <c r="M54361" t="s">
        <v>1435</v>
      </c>
      <c r="N54361" t="s">
        <v>2345</v>
      </c>
      <c r="O54361">
        <v>31.678986272439278</v>
      </c>
      <c r="P54361">
        <v>3.4556535674582141</v>
      </c>
      <c r="Q54361">
        <v>1</v>
      </c>
      <c r="R54361">
        <v>0</v>
      </c>
      <c r="S54361">
        <v>0.23076923076923081</v>
      </c>
      <c r="T54361">
        <v>2.884615384615385</v>
      </c>
      <c r="U54361">
        <v>0</v>
      </c>
      <c r="V54361">
        <v>8.3402689520735986</v>
      </c>
      <c r="W54361">
        <v>4.4000000000000004</v>
      </c>
      <c r="X54361">
        <v>4.614285714285713</v>
      </c>
    </row>
    <row r="54362" spans="1:24" x14ac:dyDescent="0.2">
      <c r="A54362" t="s">
        <v>375</v>
      </c>
      <c r="B54362" s="14">
        <v>44117</v>
      </c>
      <c r="C54362">
        <v>1</v>
      </c>
      <c r="D54362">
        <v>5</v>
      </c>
      <c r="E54362">
        <v>1</v>
      </c>
      <c r="F54362">
        <v>4</v>
      </c>
      <c r="G54362">
        <v>1</v>
      </c>
      <c r="H54362">
        <v>25</v>
      </c>
      <c r="I54362">
        <v>4</v>
      </c>
      <c r="J54362">
        <v>850</v>
      </c>
      <c r="K54362" t="s">
        <v>1279</v>
      </c>
      <c r="L54362">
        <v>960</v>
      </c>
      <c r="M54362" t="s">
        <v>1442</v>
      </c>
      <c r="N54362" t="s">
        <v>2345</v>
      </c>
      <c r="O54362">
        <v>41.666666666666657</v>
      </c>
      <c r="P54362">
        <v>3.729701448634192</v>
      </c>
      <c r="Q54362">
        <v>1</v>
      </c>
      <c r="R54362">
        <v>0</v>
      </c>
      <c r="S54362">
        <v>0.16</v>
      </c>
      <c r="T54362">
        <v>2</v>
      </c>
      <c r="U54362">
        <v>0</v>
      </c>
      <c r="V54362">
        <v>7.7297014486341924</v>
      </c>
      <c r="W54362">
        <v>4.4000000000000004</v>
      </c>
      <c r="X54362">
        <v>4.3999999999999986</v>
      </c>
    </row>
    <row r="54363" spans="1:24" x14ac:dyDescent="0.2">
      <c r="A54363" t="s">
        <v>288</v>
      </c>
      <c r="B54363" s="14">
        <v>44117</v>
      </c>
      <c r="C54363">
        <v>0</v>
      </c>
      <c r="D54363">
        <v>0</v>
      </c>
      <c r="E54363">
        <v>0</v>
      </c>
      <c r="F54363">
        <v>5</v>
      </c>
      <c r="G54363">
        <v>3</v>
      </c>
      <c r="H54363">
        <v>20</v>
      </c>
      <c r="I54363">
        <v>5</v>
      </c>
      <c r="J54363">
        <v>804</v>
      </c>
      <c r="K54363" t="s">
        <v>1281</v>
      </c>
      <c r="L54363">
        <v>1287</v>
      </c>
      <c r="M54363" t="s">
        <v>1355</v>
      </c>
      <c r="N54363" t="s">
        <v>2345</v>
      </c>
      <c r="O54363">
        <v>38.85003885003885</v>
      </c>
      <c r="P54363">
        <v>3.6597090768141558</v>
      </c>
      <c r="Q54363">
        <v>1</v>
      </c>
      <c r="R54363">
        <v>0</v>
      </c>
      <c r="S54363">
        <v>0.25</v>
      </c>
      <c r="T54363">
        <v>3.125</v>
      </c>
      <c r="U54363">
        <v>0</v>
      </c>
      <c r="V54363">
        <v>8.7847090768141562</v>
      </c>
      <c r="W54363">
        <v>4.4000000000000004</v>
      </c>
      <c r="X54363">
        <v>4.614285714285713</v>
      </c>
    </row>
    <row r="54364" spans="1:24" x14ac:dyDescent="0.2">
      <c r="A54364" t="s">
        <v>262</v>
      </c>
      <c r="B54364" s="14">
        <v>44117</v>
      </c>
      <c r="C54364">
        <v>5</v>
      </c>
      <c r="D54364">
        <v>9</v>
      </c>
      <c r="E54364">
        <v>5</v>
      </c>
      <c r="F54364">
        <v>19</v>
      </c>
      <c r="G54364">
        <v>36</v>
      </c>
      <c r="H54364">
        <v>70</v>
      </c>
      <c r="I54364">
        <v>19</v>
      </c>
      <c r="J54364">
        <v>797</v>
      </c>
      <c r="K54364" t="s">
        <v>1280</v>
      </c>
      <c r="L54364">
        <v>1824</v>
      </c>
      <c r="M54364" t="s">
        <v>1329</v>
      </c>
      <c r="N54364" t="s">
        <v>2345</v>
      </c>
      <c r="O54364">
        <v>104.1666666666667</v>
      </c>
      <c r="P54364">
        <v>4.6459921805083466</v>
      </c>
      <c r="Q54364">
        <v>0.52777777777777779</v>
      </c>
      <c r="R54364">
        <v>-1.2781599185793391</v>
      </c>
      <c r="S54364">
        <v>0.27142857142857141</v>
      </c>
      <c r="T54364">
        <v>3.3928571428571428</v>
      </c>
      <c r="U54364">
        <v>0</v>
      </c>
      <c r="V54364">
        <v>8.7606894047861505</v>
      </c>
      <c r="W54364">
        <v>8.7606894047861505</v>
      </c>
      <c r="X54364">
        <v>8.2079925612914568</v>
      </c>
    </row>
    <row r="54365" spans="1:24" x14ac:dyDescent="0.2">
      <c r="A54365" t="s">
        <v>682</v>
      </c>
      <c r="B54365" s="14">
        <v>44117</v>
      </c>
      <c r="C54365">
        <v>0</v>
      </c>
      <c r="D54365">
        <v>0</v>
      </c>
      <c r="E54365">
        <v>0</v>
      </c>
      <c r="F54365">
        <v>0</v>
      </c>
      <c r="G54365">
        <v>0</v>
      </c>
      <c r="H54365">
        <v>0</v>
      </c>
      <c r="I54365">
        <v>0</v>
      </c>
      <c r="J54365">
        <v>338</v>
      </c>
      <c r="K54365" t="s">
        <v>1325</v>
      </c>
      <c r="L54365">
        <v>392</v>
      </c>
      <c r="M54365" t="s">
        <v>1749</v>
      </c>
      <c r="N54365" t="s">
        <v>2345</v>
      </c>
      <c r="O54365">
        <v>0</v>
      </c>
      <c r="P54365">
        <v>0</v>
      </c>
      <c r="Q54365">
        <v>1</v>
      </c>
      <c r="R54365">
        <v>0</v>
      </c>
      <c r="S54365">
        <v>0</v>
      </c>
      <c r="T54365">
        <v>0</v>
      </c>
      <c r="U54365">
        <v>0</v>
      </c>
      <c r="V54365">
        <v>2</v>
      </c>
      <c r="W54365">
        <v>2</v>
      </c>
      <c r="X54365">
        <v>1.9999999999999989</v>
      </c>
    </row>
    <row r="54366" spans="1:24" x14ac:dyDescent="0.2">
      <c r="A54366" t="s">
        <v>665</v>
      </c>
      <c r="B54366" s="14">
        <v>44117</v>
      </c>
      <c r="C54366">
        <v>0</v>
      </c>
      <c r="D54366">
        <v>0</v>
      </c>
      <c r="E54366">
        <v>0</v>
      </c>
      <c r="F54366">
        <v>1</v>
      </c>
      <c r="G54366">
        <v>0</v>
      </c>
      <c r="H54366">
        <v>2</v>
      </c>
      <c r="I54366">
        <v>1</v>
      </c>
      <c r="J54366">
        <v>716</v>
      </c>
      <c r="K54366" t="s">
        <v>1288</v>
      </c>
      <c r="L54366">
        <v>520</v>
      </c>
      <c r="M54366" t="s">
        <v>1732</v>
      </c>
      <c r="N54366" t="s">
        <v>2345</v>
      </c>
      <c r="O54366">
        <v>19.23076923076923</v>
      </c>
      <c r="P54366">
        <v>2.9565115604007102</v>
      </c>
      <c r="Q54366">
        <v>1</v>
      </c>
      <c r="R54366">
        <v>0</v>
      </c>
      <c r="S54366">
        <v>0.5</v>
      </c>
      <c r="T54366">
        <v>6.25</v>
      </c>
      <c r="U54366">
        <v>0</v>
      </c>
      <c r="V54366">
        <v>11.20651156040071</v>
      </c>
      <c r="W54366">
        <v>4.4000000000000004</v>
      </c>
      <c r="X54366">
        <v>4.3999999999999986</v>
      </c>
    </row>
    <row r="54367" spans="1:24" x14ac:dyDescent="0.2">
      <c r="A54367" t="s">
        <v>579</v>
      </c>
      <c r="B54367" s="14">
        <v>44117</v>
      </c>
      <c r="C54367">
        <v>0</v>
      </c>
      <c r="D54367">
        <v>0</v>
      </c>
      <c r="E54367">
        <v>0</v>
      </c>
      <c r="F54367">
        <v>1</v>
      </c>
      <c r="G54367">
        <v>0</v>
      </c>
      <c r="H54367">
        <v>2</v>
      </c>
      <c r="I54367">
        <v>1</v>
      </c>
      <c r="J54367">
        <v>77</v>
      </c>
      <c r="K54367" t="s">
        <v>1308</v>
      </c>
      <c r="L54367">
        <v>994</v>
      </c>
      <c r="M54367" t="s">
        <v>1646</v>
      </c>
      <c r="N54367" t="s">
        <v>2345</v>
      </c>
      <c r="O54367">
        <v>10.06036217303823</v>
      </c>
      <c r="P54367">
        <v>2.308603165319608</v>
      </c>
      <c r="Q54367">
        <v>1</v>
      </c>
      <c r="R54367">
        <v>0</v>
      </c>
      <c r="S54367">
        <v>0.5</v>
      </c>
      <c r="T54367">
        <v>6.25</v>
      </c>
      <c r="U54367">
        <v>0</v>
      </c>
      <c r="V54367">
        <v>10.55860316531961</v>
      </c>
      <c r="W54367">
        <v>4.4000000000000004</v>
      </c>
      <c r="X54367">
        <v>3.7142857142857131</v>
      </c>
    </row>
    <row r="54368" spans="1:24" x14ac:dyDescent="0.2">
      <c r="A54368" t="s">
        <v>446</v>
      </c>
      <c r="B54368" s="14">
        <v>44117</v>
      </c>
      <c r="C54368">
        <v>0</v>
      </c>
      <c r="D54368">
        <v>0</v>
      </c>
      <c r="E54368">
        <v>0</v>
      </c>
      <c r="F54368">
        <v>1</v>
      </c>
      <c r="G54368">
        <v>4</v>
      </c>
      <c r="H54368">
        <v>7</v>
      </c>
      <c r="I54368">
        <v>1</v>
      </c>
      <c r="J54368">
        <v>294</v>
      </c>
      <c r="K54368" t="s">
        <v>1293</v>
      </c>
      <c r="L54368">
        <v>1084</v>
      </c>
      <c r="M54368" t="s">
        <v>1513</v>
      </c>
      <c r="N54368" t="s">
        <v>2345</v>
      </c>
      <c r="O54368">
        <v>9.2250922509225095</v>
      </c>
      <c r="P54368">
        <v>2.2219271899765909</v>
      </c>
      <c r="Q54368">
        <v>1</v>
      </c>
      <c r="R54368">
        <v>0</v>
      </c>
      <c r="S54368">
        <v>0.14285714285714279</v>
      </c>
      <c r="T54368">
        <v>1.785714285714286</v>
      </c>
      <c r="U54368">
        <v>0</v>
      </c>
      <c r="V54368">
        <v>6.0076414756908756</v>
      </c>
      <c r="W54368">
        <v>4.4000000000000004</v>
      </c>
      <c r="X54368">
        <v>3.7142857142857131</v>
      </c>
    </row>
    <row r="54369" spans="1:24" x14ac:dyDescent="0.2">
      <c r="A54369" t="s">
        <v>1002</v>
      </c>
      <c r="B54369" s="14">
        <v>44117</v>
      </c>
      <c r="C54369">
        <v>0</v>
      </c>
      <c r="D54369">
        <v>0</v>
      </c>
      <c r="E54369">
        <v>0</v>
      </c>
      <c r="F54369">
        <v>0</v>
      </c>
      <c r="G54369">
        <v>0</v>
      </c>
      <c r="H54369">
        <v>0</v>
      </c>
      <c r="I54369">
        <v>0</v>
      </c>
      <c r="J54369">
        <v>1126</v>
      </c>
      <c r="K54369" t="s">
        <v>1323</v>
      </c>
      <c r="L54369">
        <v>292</v>
      </c>
      <c r="M54369" t="s">
        <v>2069</v>
      </c>
      <c r="N54369" t="s">
        <v>2345</v>
      </c>
      <c r="O54369">
        <v>0</v>
      </c>
      <c r="P54369">
        <v>0</v>
      </c>
      <c r="Q54369">
        <v>1</v>
      </c>
      <c r="R54369">
        <v>0</v>
      </c>
      <c r="S54369">
        <v>0</v>
      </c>
      <c r="T54369">
        <v>0</v>
      </c>
      <c r="U54369">
        <v>0</v>
      </c>
      <c r="V54369">
        <v>2</v>
      </c>
      <c r="W54369">
        <v>2</v>
      </c>
      <c r="X54369">
        <v>2</v>
      </c>
    </row>
    <row r="54370" spans="1:24" x14ac:dyDescent="0.2">
      <c r="A54370" t="s">
        <v>1003</v>
      </c>
      <c r="B54370" s="14">
        <v>44117</v>
      </c>
      <c r="C54370">
        <v>0</v>
      </c>
      <c r="D54370">
        <v>0</v>
      </c>
      <c r="E54370">
        <v>0</v>
      </c>
      <c r="F54370">
        <v>0</v>
      </c>
      <c r="G54370">
        <v>0</v>
      </c>
      <c r="H54370">
        <v>0</v>
      </c>
      <c r="I54370">
        <v>0</v>
      </c>
      <c r="J54370">
        <v>49</v>
      </c>
      <c r="K54370" t="s">
        <v>1290</v>
      </c>
      <c r="L54370">
        <v>523</v>
      </c>
      <c r="M54370" t="s">
        <v>2070</v>
      </c>
      <c r="N54370" t="s">
        <v>2345</v>
      </c>
      <c r="O54370">
        <v>0</v>
      </c>
      <c r="P54370">
        <v>0</v>
      </c>
      <c r="Q54370">
        <v>1</v>
      </c>
      <c r="R54370">
        <v>0</v>
      </c>
      <c r="S54370">
        <v>0</v>
      </c>
      <c r="T54370">
        <v>0</v>
      </c>
      <c r="U54370">
        <v>0</v>
      </c>
      <c r="V54370">
        <v>2</v>
      </c>
      <c r="W54370">
        <v>2</v>
      </c>
      <c r="X54370">
        <v>2</v>
      </c>
    </row>
    <row r="54371" spans="1:24" x14ac:dyDescent="0.2">
      <c r="A54371" t="s">
        <v>690</v>
      </c>
      <c r="B54371" s="14">
        <v>44117</v>
      </c>
      <c r="C54371">
        <v>0</v>
      </c>
      <c r="D54371">
        <v>0</v>
      </c>
      <c r="E54371">
        <v>0</v>
      </c>
      <c r="F54371">
        <v>0</v>
      </c>
      <c r="G54371">
        <v>0</v>
      </c>
      <c r="H54371">
        <v>0</v>
      </c>
      <c r="I54371">
        <v>0</v>
      </c>
      <c r="J54371">
        <v>1336</v>
      </c>
      <c r="K54371" t="s">
        <v>1303</v>
      </c>
      <c r="L54371">
        <v>678</v>
      </c>
      <c r="M54371" t="s">
        <v>1757</v>
      </c>
      <c r="N54371" t="s">
        <v>2345</v>
      </c>
      <c r="O54371">
        <v>0</v>
      </c>
      <c r="P54371">
        <v>0</v>
      </c>
      <c r="Q54371">
        <v>1</v>
      </c>
      <c r="R54371">
        <v>0</v>
      </c>
      <c r="S54371">
        <v>0</v>
      </c>
      <c r="T54371">
        <v>0</v>
      </c>
      <c r="U54371">
        <v>0</v>
      </c>
      <c r="V54371">
        <v>2</v>
      </c>
      <c r="W54371">
        <v>2</v>
      </c>
      <c r="X54371">
        <v>2.0000000000000009</v>
      </c>
    </row>
    <row r="54372" spans="1:24" x14ac:dyDescent="0.2">
      <c r="A54372" t="s">
        <v>1004</v>
      </c>
      <c r="B54372" s="14">
        <v>44117</v>
      </c>
      <c r="C54372">
        <v>0</v>
      </c>
      <c r="D54372">
        <v>0</v>
      </c>
      <c r="E54372">
        <v>0</v>
      </c>
      <c r="F54372">
        <v>0</v>
      </c>
      <c r="G54372">
        <v>0</v>
      </c>
      <c r="H54372">
        <v>0</v>
      </c>
      <c r="I54372">
        <v>0</v>
      </c>
      <c r="J54372">
        <v>3762</v>
      </c>
      <c r="K54372" t="s">
        <v>1286</v>
      </c>
      <c r="L54372">
        <v>1219</v>
      </c>
      <c r="M54372" t="s">
        <v>2071</v>
      </c>
      <c r="N54372" t="s">
        <v>2345</v>
      </c>
      <c r="O54372">
        <v>0</v>
      </c>
      <c r="P54372">
        <v>0</v>
      </c>
      <c r="Q54372">
        <v>1</v>
      </c>
      <c r="R54372">
        <v>0</v>
      </c>
      <c r="S54372">
        <v>0</v>
      </c>
      <c r="T54372">
        <v>0</v>
      </c>
      <c r="U54372">
        <v>0</v>
      </c>
      <c r="V54372">
        <v>2</v>
      </c>
      <c r="W54372">
        <v>2</v>
      </c>
      <c r="X54372">
        <v>2</v>
      </c>
    </row>
    <row r="54373" spans="1:24" x14ac:dyDescent="0.2">
      <c r="A54373" t="s">
        <v>404</v>
      </c>
      <c r="B54373" s="14">
        <v>44117</v>
      </c>
      <c r="C54373">
        <v>0</v>
      </c>
      <c r="D54373">
        <v>0</v>
      </c>
      <c r="E54373">
        <v>0</v>
      </c>
      <c r="F54373">
        <v>3</v>
      </c>
      <c r="G54373">
        <v>20</v>
      </c>
      <c r="H54373">
        <v>18</v>
      </c>
      <c r="I54373">
        <v>3</v>
      </c>
      <c r="J54373">
        <v>37</v>
      </c>
      <c r="K54373" t="s">
        <v>660</v>
      </c>
      <c r="L54373">
        <v>504</v>
      </c>
      <c r="M54373" t="s">
        <v>1471</v>
      </c>
      <c r="N54373" t="s">
        <v>2345</v>
      </c>
      <c r="O54373">
        <v>59.523809523809533</v>
      </c>
      <c r="P54373">
        <v>4.086376392572924</v>
      </c>
      <c r="Q54373">
        <v>0.5</v>
      </c>
      <c r="R54373">
        <v>-1.386294361119891</v>
      </c>
      <c r="S54373">
        <v>0.16666666666666671</v>
      </c>
      <c r="T54373">
        <v>2.083333333333333</v>
      </c>
      <c r="U54373">
        <v>0</v>
      </c>
      <c r="V54373">
        <v>6.7834153647863662</v>
      </c>
      <c r="W54373">
        <v>4.4000000000000004</v>
      </c>
      <c r="X54373">
        <v>6.4857142857142849</v>
      </c>
    </row>
    <row r="54374" spans="1:24" x14ac:dyDescent="0.2">
      <c r="A54374" t="s">
        <v>1005</v>
      </c>
      <c r="B54374" s="14">
        <v>44117</v>
      </c>
      <c r="C54374">
        <v>0</v>
      </c>
      <c r="D54374">
        <v>0</v>
      </c>
      <c r="E54374">
        <v>0</v>
      </c>
      <c r="F54374">
        <v>0</v>
      </c>
      <c r="G54374">
        <v>0</v>
      </c>
      <c r="H54374">
        <v>0</v>
      </c>
      <c r="I54374">
        <v>0</v>
      </c>
      <c r="J54374">
        <v>886</v>
      </c>
      <c r="K54374" t="s">
        <v>1287</v>
      </c>
      <c r="L54374">
        <v>2</v>
      </c>
      <c r="M54374" t="s">
        <v>2072</v>
      </c>
      <c r="N54374" t="s">
        <v>2345</v>
      </c>
      <c r="O54374">
        <v>0</v>
      </c>
      <c r="P54374">
        <v>0</v>
      </c>
      <c r="Q54374">
        <v>1</v>
      </c>
      <c r="R54374">
        <v>0</v>
      </c>
      <c r="S54374">
        <v>0</v>
      </c>
      <c r="T54374">
        <v>0</v>
      </c>
      <c r="U54374">
        <v>0</v>
      </c>
      <c r="V54374">
        <v>2</v>
      </c>
      <c r="W54374">
        <v>2</v>
      </c>
      <c r="X54374">
        <v>2</v>
      </c>
    </row>
    <row r="54375" spans="1:24" x14ac:dyDescent="0.2">
      <c r="A54375" t="s">
        <v>1006</v>
      </c>
      <c r="B54375" s="14">
        <v>44117</v>
      </c>
      <c r="C54375">
        <v>0</v>
      </c>
      <c r="D54375">
        <v>0</v>
      </c>
      <c r="E54375">
        <v>0</v>
      </c>
      <c r="F54375">
        <v>0</v>
      </c>
      <c r="G54375">
        <v>0</v>
      </c>
      <c r="H54375">
        <v>0</v>
      </c>
      <c r="I54375">
        <v>0</v>
      </c>
      <c r="J54375">
        <v>1359</v>
      </c>
      <c r="K54375" t="s">
        <v>1324</v>
      </c>
      <c r="L54375">
        <v>3304</v>
      </c>
      <c r="M54375" t="s">
        <v>2073</v>
      </c>
      <c r="N54375" t="s">
        <v>2345</v>
      </c>
      <c r="O54375">
        <v>0</v>
      </c>
      <c r="P54375">
        <v>0</v>
      </c>
      <c r="Q54375">
        <v>1</v>
      </c>
      <c r="R54375">
        <v>0</v>
      </c>
      <c r="S54375">
        <v>0</v>
      </c>
      <c r="T54375">
        <v>0</v>
      </c>
      <c r="U54375">
        <v>0</v>
      </c>
      <c r="V54375">
        <v>2</v>
      </c>
      <c r="W54375">
        <v>2</v>
      </c>
      <c r="X54375">
        <v>2</v>
      </c>
    </row>
    <row r="54376" spans="1:24" x14ac:dyDescent="0.2">
      <c r="A54376" t="s">
        <v>1277</v>
      </c>
      <c r="B54376" s="14">
        <v>44117</v>
      </c>
      <c r="C54376">
        <v>0</v>
      </c>
      <c r="D54376">
        <v>0</v>
      </c>
      <c r="E54376">
        <v>0</v>
      </c>
      <c r="F54376">
        <v>2</v>
      </c>
      <c r="G54376">
        <v>16</v>
      </c>
      <c r="H54376">
        <v>3</v>
      </c>
      <c r="I54376">
        <v>2</v>
      </c>
      <c r="J54376">
        <v>1339</v>
      </c>
      <c r="K54376" t="s">
        <v>1314</v>
      </c>
      <c r="L54376">
        <v>155</v>
      </c>
      <c r="M54376" t="s">
        <v>2344</v>
      </c>
      <c r="N54376" t="s">
        <v>2345</v>
      </c>
      <c r="O54376">
        <v>129.0322580645161</v>
      </c>
      <c r="P54376">
        <v>4.8600624356168813</v>
      </c>
      <c r="Q54376">
        <v>0.625</v>
      </c>
      <c r="R54376">
        <v>-0.94000725849147115</v>
      </c>
      <c r="S54376">
        <v>0.66666666666666663</v>
      </c>
      <c r="T54376">
        <v>8.3333333333333321</v>
      </c>
      <c r="U54376">
        <v>0</v>
      </c>
      <c r="V54376">
        <v>14.253388510458739</v>
      </c>
      <c r="W54376">
        <v>4.4000000000000004</v>
      </c>
      <c r="X54376">
        <v>7.4999999999999991</v>
      </c>
    </row>
    <row r="54377" spans="1:24" x14ac:dyDescent="0.2">
      <c r="A54377" t="s">
        <v>1007</v>
      </c>
      <c r="B54377" s="14">
        <v>44117</v>
      </c>
      <c r="C54377">
        <v>0</v>
      </c>
      <c r="D54377">
        <v>0</v>
      </c>
      <c r="E54377">
        <v>0</v>
      </c>
      <c r="F54377">
        <v>0</v>
      </c>
      <c r="G54377">
        <v>0</v>
      </c>
      <c r="H54377">
        <v>0</v>
      </c>
      <c r="I54377">
        <v>0</v>
      </c>
      <c r="J54377">
        <v>1316</v>
      </c>
      <c r="K54377" t="s">
        <v>1292</v>
      </c>
      <c r="L54377">
        <v>191</v>
      </c>
      <c r="M54377" t="s">
        <v>2074</v>
      </c>
      <c r="N54377" t="s">
        <v>2345</v>
      </c>
      <c r="O54377">
        <v>0</v>
      </c>
      <c r="P54377">
        <v>0</v>
      </c>
      <c r="Q54377">
        <v>1</v>
      </c>
      <c r="R54377">
        <v>0</v>
      </c>
      <c r="S54377">
        <v>0</v>
      </c>
      <c r="T54377">
        <v>0</v>
      </c>
      <c r="U54377">
        <v>0</v>
      </c>
      <c r="V54377">
        <v>2</v>
      </c>
      <c r="W54377">
        <v>2</v>
      </c>
      <c r="X54377">
        <v>2</v>
      </c>
    </row>
    <row r="54378" spans="1:24" x14ac:dyDescent="0.2">
      <c r="A54378" t="s">
        <v>1008</v>
      </c>
      <c r="B54378" s="14">
        <v>44117</v>
      </c>
      <c r="C54378">
        <v>0</v>
      </c>
      <c r="D54378">
        <v>0</v>
      </c>
      <c r="E54378">
        <v>0</v>
      </c>
      <c r="F54378">
        <v>0</v>
      </c>
      <c r="G54378">
        <v>0</v>
      </c>
      <c r="H54378">
        <v>0</v>
      </c>
      <c r="I54378">
        <v>0</v>
      </c>
      <c r="J54378">
        <v>4003</v>
      </c>
      <c r="K54378" t="s">
        <v>1310</v>
      </c>
      <c r="L54378">
        <v>425</v>
      </c>
      <c r="M54378" t="s">
        <v>2075</v>
      </c>
      <c r="N54378" t="s">
        <v>2345</v>
      </c>
      <c r="O54378">
        <v>0</v>
      </c>
      <c r="P54378">
        <v>0</v>
      </c>
      <c r="Q54378">
        <v>1</v>
      </c>
      <c r="R54378">
        <v>0</v>
      </c>
      <c r="S54378">
        <v>0</v>
      </c>
      <c r="T54378">
        <v>0</v>
      </c>
      <c r="U54378">
        <v>0</v>
      </c>
      <c r="V54378">
        <v>2</v>
      </c>
      <c r="W54378">
        <v>2</v>
      </c>
      <c r="X54378">
        <v>2</v>
      </c>
    </row>
    <row r="54379" spans="1:24" x14ac:dyDescent="0.2">
      <c r="A54379" t="s">
        <v>381</v>
      </c>
      <c r="B54379" s="14">
        <v>44117</v>
      </c>
      <c r="C54379">
        <v>0</v>
      </c>
      <c r="D54379">
        <v>0</v>
      </c>
      <c r="E54379">
        <v>0</v>
      </c>
      <c r="F54379">
        <v>2</v>
      </c>
      <c r="G54379">
        <v>4</v>
      </c>
      <c r="H54379">
        <v>7</v>
      </c>
      <c r="I54379">
        <v>2</v>
      </c>
      <c r="J54379">
        <v>1145</v>
      </c>
      <c r="K54379" t="s">
        <v>660</v>
      </c>
      <c r="L54379">
        <v>540</v>
      </c>
      <c r="M54379" t="s">
        <v>1448</v>
      </c>
      <c r="N54379" t="s">
        <v>2345</v>
      </c>
      <c r="O54379">
        <v>37.037037037037038</v>
      </c>
      <c r="P54379">
        <v>3.6119184129778081</v>
      </c>
      <c r="Q54379">
        <v>1</v>
      </c>
      <c r="R54379">
        <v>0</v>
      </c>
      <c r="S54379">
        <v>0.2857142857142857</v>
      </c>
      <c r="T54379">
        <v>3.5714285714285712</v>
      </c>
      <c r="U54379">
        <v>0</v>
      </c>
      <c r="V54379">
        <v>9.1833469844063789</v>
      </c>
      <c r="W54379">
        <v>4.4000000000000004</v>
      </c>
      <c r="X54379">
        <v>4.3999999999999986</v>
      </c>
    </row>
    <row r="54380" spans="1:24" x14ac:dyDescent="0.2">
      <c r="A54380" t="s">
        <v>1009</v>
      </c>
      <c r="B54380" s="14">
        <v>44117</v>
      </c>
      <c r="C54380">
        <v>0</v>
      </c>
      <c r="D54380">
        <v>0</v>
      </c>
      <c r="E54380">
        <v>0</v>
      </c>
      <c r="F54380">
        <v>0</v>
      </c>
      <c r="G54380">
        <v>0</v>
      </c>
      <c r="H54380">
        <v>0</v>
      </c>
      <c r="I54380">
        <v>0</v>
      </c>
      <c r="J54380">
        <v>330</v>
      </c>
      <c r="K54380" t="s">
        <v>1306</v>
      </c>
      <c r="L54380">
        <v>420</v>
      </c>
      <c r="M54380" t="s">
        <v>2076</v>
      </c>
      <c r="N54380" t="s">
        <v>2345</v>
      </c>
      <c r="O54380">
        <v>0</v>
      </c>
      <c r="P54380">
        <v>0</v>
      </c>
      <c r="Q54380">
        <v>1</v>
      </c>
      <c r="R54380">
        <v>0</v>
      </c>
      <c r="S54380">
        <v>0</v>
      </c>
      <c r="T54380">
        <v>0</v>
      </c>
      <c r="U54380">
        <v>0</v>
      </c>
      <c r="V54380">
        <v>2</v>
      </c>
      <c r="W54380">
        <v>2</v>
      </c>
      <c r="X54380">
        <v>2</v>
      </c>
    </row>
    <row r="54381" spans="1:24" x14ac:dyDescent="0.2">
      <c r="A54381" t="s">
        <v>1010</v>
      </c>
      <c r="B54381" s="14">
        <v>44117</v>
      </c>
      <c r="C54381">
        <v>0</v>
      </c>
      <c r="D54381">
        <v>0</v>
      </c>
      <c r="E54381">
        <v>0</v>
      </c>
      <c r="F54381">
        <v>0</v>
      </c>
      <c r="G54381">
        <v>0</v>
      </c>
      <c r="H54381">
        <v>0</v>
      </c>
      <c r="I54381">
        <v>0</v>
      </c>
      <c r="J54381">
        <v>1182</v>
      </c>
      <c r="K54381" t="s">
        <v>1296</v>
      </c>
      <c r="L54381">
        <v>1068</v>
      </c>
      <c r="M54381" t="s">
        <v>2077</v>
      </c>
      <c r="N54381" t="s">
        <v>2345</v>
      </c>
      <c r="O54381">
        <v>0</v>
      </c>
      <c r="P54381">
        <v>0</v>
      </c>
      <c r="Q54381">
        <v>1</v>
      </c>
      <c r="R54381">
        <v>0</v>
      </c>
      <c r="S54381">
        <v>0</v>
      </c>
      <c r="T54381">
        <v>0</v>
      </c>
      <c r="U54381">
        <v>0</v>
      </c>
      <c r="V54381">
        <v>2</v>
      </c>
      <c r="W54381">
        <v>2</v>
      </c>
      <c r="X54381">
        <v>2</v>
      </c>
    </row>
    <row r="54382" spans="1:24" x14ac:dyDescent="0.2">
      <c r="A54382" t="s">
        <v>388</v>
      </c>
      <c r="B54382" s="14">
        <v>44117</v>
      </c>
      <c r="C54382">
        <v>1</v>
      </c>
      <c r="D54382">
        <v>4</v>
      </c>
      <c r="E54382">
        <v>1</v>
      </c>
      <c r="F54382">
        <v>2</v>
      </c>
      <c r="G54382">
        <v>2</v>
      </c>
      <c r="H54382">
        <v>5</v>
      </c>
      <c r="I54382">
        <v>2</v>
      </c>
      <c r="J54382">
        <v>3579</v>
      </c>
      <c r="K54382" t="s">
        <v>1286</v>
      </c>
      <c r="L54382">
        <v>1852</v>
      </c>
      <c r="M54382" t="s">
        <v>1455</v>
      </c>
      <c r="N54382" t="s">
        <v>2345</v>
      </c>
      <c r="O54382">
        <v>10.79913606911447</v>
      </c>
      <c r="P54382">
        <v>2.3794661373300028</v>
      </c>
      <c r="Q54382">
        <v>1</v>
      </c>
      <c r="R54382">
        <v>0</v>
      </c>
      <c r="S54382">
        <v>0.4</v>
      </c>
      <c r="T54382">
        <v>5</v>
      </c>
      <c r="U54382">
        <v>0</v>
      </c>
      <c r="V54382">
        <v>9.3794661373300023</v>
      </c>
      <c r="W54382">
        <v>4.4000000000000004</v>
      </c>
      <c r="X54382">
        <v>4.3999999999999986</v>
      </c>
    </row>
    <row r="54383" spans="1:24" x14ac:dyDescent="0.2">
      <c r="A54383" t="s">
        <v>297</v>
      </c>
      <c r="B54383" s="14">
        <v>44117</v>
      </c>
      <c r="C54383">
        <v>0</v>
      </c>
      <c r="D54383">
        <v>0</v>
      </c>
      <c r="E54383">
        <v>0</v>
      </c>
      <c r="F54383">
        <v>4</v>
      </c>
      <c r="G54383">
        <v>10</v>
      </c>
      <c r="H54383">
        <v>17</v>
      </c>
      <c r="I54383">
        <v>4</v>
      </c>
      <c r="J54383">
        <v>3604</v>
      </c>
      <c r="K54383" t="s">
        <v>1285</v>
      </c>
      <c r="L54383">
        <v>3222</v>
      </c>
      <c r="M54383" t="s">
        <v>1364</v>
      </c>
      <c r="N54383" t="s">
        <v>2345</v>
      </c>
      <c r="O54383">
        <v>12.414649286157671</v>
      </c>
      <c r="P54383">
        <v>2.5188771693591541</v>
      </c>
      <c r="Q54383">
        <v>1</v>
      </c>
      <c r="R54383">
        <v>0</v>
      </c>
      <c r="S54383">
        <v>0.23529411764705879</v>
      </c>
      <c r="T54383">
        <v>2.9411764705882351</v>
      </c>
      <c r="U54383">
        <v>0</v>
      </c>
      <c r="V54383">
        <v>7.4600536399473887</v>
      </c>
      <c r="W54383">
        <v>4.4000000000000004</v>
      </c>
      <c r="X54383">
        <v>5.4714285714285724</v>
      </c>
    </row>
    <row r="54384" spans="1:24" x14ac:dyDescent="0.2">
      <c r="A54384" t="s">
        <v>587</v>
      </c>
      <c r="B54384" s="14">
        <v>44117</v>
      </c>
      <c r="C54384">
        <v>0</v>
      </c>
      <c r="D54384">
        <v>0</v>
      </c>
      <c r="E54384">
        <v>0</v>
      </c>
      <c r="F54384">
        <v>1</v>
      </c>
      <c r="G54384">
        <v>0</v>
      </c>
      <c r="H54384">
        <v>3</v>
      </c>
      <c r="I54384">
        <v>1</v>
      </c>
      <c r="J54384">
        <v>429</v>
      </c>
      <c r="K54384" t="s">
        <v>1296</v>
      </c>
      <c r="L54384">
        <v>953</v>
      </c>
      <c r="M54384" t="s">
        <v>1654</v>
      </c>
      <c r="N54384" t="s">
        <v>2345</v>
      </c>
      <c r="O54384">
        <v>10.49317943336831</v>
      </c>
      <c r="P54384">
        <v>2.35072546832198</v>
      </c>
      <c r="Q54384">
        <v>1</v>
      </c>
      <c r="R54384">
        <v>0</v>
      </c>
      <c r="S54384">
        <v>0.33333333333333331</v>
      </c>
      <c r="T54384">
        <v>4.1666666666666661</v>
      </c>
      <c r="U54384">
        <v>0</v>
      </c>
      <c r="V54384">
        <v>8.517392134988647</v>
      </c>
      <c r="W54384">
        <v>4.4000000000000004</v>
      </c>
      <c r="X54384">
        <v>3.7142857142857131</v>
      </c>
    </row>
    <row r="54385" spans="1:24" x14ac:dyDescent="0.2">
      <c r="A54385" t="s">
        <v>1011</v>
      </c>
      <c r="B54385" s="14">
        <v>44117</v>
      </c>
      <c r="C54385">
        <v>0</v>
      </c>
      <c r="D54385">
        <v>0</v>
      </c>
      <c r="E54385">
        <v>0</v>
      </c>
      <c r="F54385">
        <v>0</v>
      </c>
      <c r="G54385">
        <v>7</v>
      </c>
      <c r="H54385">
        <v>0</v>
      </c>
      <c r="I54385">
        <v>0</v>
      </c>
      <c r="J54385">
        <v>4017</v>
      </c>
      <c r="K54385" t="s">
        <v>1310</v>
      </c>
      <c r="L54385">
        <v>420</v>
      </c>
      <c r="M54385" t="s">
        <v>2078</v>
      </c>
      <c r="N54385" t="s">
        <v>2345</v>
      </c>
      <c r="O54385">
        <v>0</v>
      </c>
      <c r="P54385">
        <v>0</v>
      </c>
      <c r="Q54385">
        <v>1</v>
      </c>
      <c r="R54385">
        <v>0</v>
      </c>
      <c r="S54385">
        <v>0</v>
      </c>
      <c r="T54385">
        <v>0</v>
      </c>
      <c r="U54385">
        <v>0</v>
      </c>
      <c r="V54385">
        <v>2</v>
      </c>
      <c r="W54385">
        <v>2</v>
      </c>
      <c r="X54385">
        <v>3.242857142857142</v>
      </c>
    </row>
    <row r="54386" spans="1:24" x14ac:dyDescent="0.2">
      <c r="A54386" t="s">
        <v>1012</v>
      </c>
      <c r="B54386" s="14">
        <v>44117</v>
      </c>
      <c r="C54386">
        <v>0</v>
      </c>
      <c r="D54386">
        <v>0</v>
      </c>
      <c r="E54386">
        <v>0</v>
      </c>
      <c r="F54386">
        <v>0</v>
      </c>
      <c r="G54386">
        <v>0</v>
      </c>
      <c r="H54386">
        <v>0</v>
      </c>
      <c r="I54386">
        <v>0</v>
      </c>
      <c r="J54386">
        <v>868</v>
      </c>
      <c r="K54386" t="s">
        <v>1292</v>
      </c>
      <c r="L54386">
        <v>55</v>
      </c>
      <c r="M54386" t="s">
        <v>2079</v>
      </c>
      <c r="N54386" t="s">
        <v>2345</v>
      </c>
      <c r="O54386">
        <v>0</v>
      </c>
      <c r="P54386">
        <v>0</v>
      </c>
      <c r="Q54386">
        <v>1</v>
      </c>
      <c r="R54386">
        <v>0</v>
      </c>
      <c r="S54386">
        <v>0</v>
      </c>
      <c r="T54386">
        <v>0</v>
      </c>
      <c r="U54386">
        <v>0</v>
      </c>
      <c r="V54386">
        <v>2</v>
      </c>
      <c r="W54386">
        <v>2</v>
      </c>
      <c r="X54386">
        <v>2</v>
      </c>
    </row>
    <row r="54387" spans="1:24" x14ac:dyDescent="0.2">
      <c r="A54387" t="s">
        <v>692</v>
      </c>
      <c r="B54387" s="14">
        <v>44117</v>
      </c>
      <c r="C54387">
        <v>0</v>
      </c>
      <c r="D54387">
        <v>0</v>
      </c>
      <c r="E54387">
        <v>0</v>
      </c>
      <c r="F54387">
        <v>0</v>
      </c>
      <c r="G54387">
        <v>0</v>
      </c>
      <c r="H54387">
        <v>0</v>
      </c>
      <c r="I54387">
        <v>0</v>
      </c>
      <c r="J54387">
        <v>285</v>
      </c>
      <c r="K54387" t="s">
        <v>1296</v>
      </c>
      <c r="L54387">
        <v>621</v>
      </c>
      <c r="M54387" t="s">
        <v>1759</v>
      </c>
      <c r="N54387" t="s">
        <v>2345</v>
      </c>
      <c r="O54387">
        <v>0</v>
      </c>
      <c r="P54387">
        <v>0</v>
      </c>
      <c r="Q54387">
        <v>1</v>
      </c>
      <c r="R54387">
        <v>0</v>
      </c>
      <c r="S54387">
        <v>0</v>
      </c>
      <c r="T54387">
        <v>0</v>
      </c>
      <c r="U54387">
        <v>0</v>
      </c>
      <c r="V54387">
        <v>2</v>
      </c>
      <c r="W54387">
        <v>2</v>
      </c>
      <c r="X54387">
        <v>2.0000000000000009</v>
      </c>
    </row>
    <row r="54388" spans="1:24" x14ac:dyDescent="0.2">
      <c r="A54388" t="s">
        <v>415</v>
      </c>
      <c r="B54388" s="14">
        <v>44117</v>
      </c>
      <c r="C54388">
        <v>0</v>
      </c>
      <c r="D54388">
        <v>0</v>
      </c>
      <c r="E54388">
        <v>0</v>
      </c>
      <c r="F54388">
        <v>1</v>
      </c>
      <c r="G54388">
        <v>0</v>
      </c>
      <c r="H54388">
        <v>1</v>
      </c>
      <c r="I54388">
        <v>1</v>
      </c>
      <c r="J54388">
        <v>4002</v>
      </c>
      <c r="K54388" t="s">
        <v>1310</v>
      </c>
      <c r="L54388">
        <v>471</v>
      </c>
      <c r="M54388" t="s">
        <v>1482</v>
      </c>
      <c r="N54388" t="s">
        <v>2345</v>
      </c>
      <c r="O54388">
        <v>21.231422505307851</v>
      </c>
      <c r="P54388">
        <v>3.055482277959765</v>
      </c>
      <c r="Q54388">
        <v>1</v>
      </c>
      <c r="R54388">
        <v>0</v>
      </c>
      <c r="S54388">
        <v>1</v>
      </c>
      <c r="T54388">
        <v>12.5</v>
      </c>
      <c r="U54388">
        <v>0</v>
      </c>
      <c r="V54388">
        <v>17.555482277959769</v>
      </c>
      <c r="W54388">
        <v>4.4000000000000004</v>
      </c>
      <c r="X54388">
        <v>2.6857142857142851</v>
      </c>
    </row>
    <row r="54389" spans="1:24" x14ac:dyDescent="0.2">
      <c r="A54389" t="s">
        <v>1013</v>
      </c>
      <c r="B54389" s="14">
        <v>44117</v>
      </c>
      <c r="C54389">
        <v>0</v>
      </c>
      <c r="D54389">
        <v>0</v>
      </c>
      <c r="E54389">
        <v>0</v>
      </c>
      <c r="F54389">
        <v>0</v>
      </c>
      <c r="G54389">
        <v>0</v>
      </c>
      <c r="H54389">
        <v>0</v>
      </c>
      <c r="I54389">
        <v>0</v>
      </c>
      <c r="J54389">
        <v>1365</v>
      </c>
      <c r="K54389" t="s">
        <v>1131</v>
      </c>
      <c r="L54389">
        <v>541</v>
      </c>
      <c r="M54389" t="s">
        <v>2080</v>
      </c>
      <c r="N54389" t="s">
        <v>2345</v>
      </c>
      <c r="O54389">
        <v>0</v>
      </c>
      <c r="P54389">
        <v>0</v>
      </c>
      <c r="Q54389">
        <v>1</v>
      </c>
      <c r="R54389">
        <v>0</v>
      </c>
      <c r="S54389">
        <v>0</v>
      </c>
      <c r="T54389">
        <v>0</v>
      </c>
      <c r="U54389">
        <v>0</v>
      </c>
      <c r="V54389">
        <v>2</v>
      </c>
      <c r="W54389">
        <v>2</v>
      </c>
      <c r="X54389">
        <v>2</v>
      </c>
    </row>
    <row r="54390" spans="1:24" x14ac:dyDescent="0.2">
      <c r="A54390" t="s">
        <v>1014</v>
      </c>
      <c r="B54390" s="14">
        <v>44117</v>
      </c>
      <c r="C54390">
        <v>0</v>
      </c>
      <c r="D54390">
        <v>0</v>
      </c>
      <c r="E54390">
        <v>0</v>
      </c>
      <c r="F54390">
        <v>0</v>
      </c>
      <c r="G54390">
        <v>0</v>
      </c>
      <c r="H54390">
        <v>0</v>
      </c>
      <c r="I54390">
        <v>0</v>
      </c>
      <c r="J54390">
        <v>1248</v>
      </c>
      <c r="K54390" t="s">
        <v>1323</v>
      </c>
      <c r="L54390">
        <v>154</v>
      </c>
      <c r="M54390" t="s">
        <v>2081</v>
      </c>
      <c r="N54390" t="s">
        <v>2345</v>
      </c>
      <c r="O54390">
        <v>0</v>
      </c>
      <c r="P54390">
        <v>0</v>
      </c>
      <c r="Q54390">
        <v>1</v>
      </c>
      <c r="R54390">
        <v>0</v>
      </c>
      <c r="S54390">
        <v>0</v>
      </c>
      <c r="T54390">
        <v>0</v>
      </c>
      <c r="U54390">
        <v>0</v>
      </c>
      <c r="V54390">
        <v>2</v>
      </c>
      <c r="W54390">
        <v>2</v>
      </c>
      <c r="X54390">
        <v>2</v>
      </c>
    </row>
    <row r="54391" spans="1:24" x14ac:dyDescent="0.2">
      <c r="A54391" t="s">
        <v>1015</v>
      </c>
      <c r="B54391" s="14">
        <v>44117</v>
      </c>
      <c r="C54391">
        <v>0</v>
      </c>
      <c r="D54391">
        <v>0</v>
      </c>
      <c r="E54391">
        <v>0</v>
      </c>
      <c r="F54391">
        <v>0</v>
      </c>
      <c r="G54391">
        <v>5</v>
      </c>
      <c r="H54391">
        <v>0</v>
      </c>
      <c r="I54391">
        <v>0</v>
      </c>
      <c r="J54391">
        <v>730</v>
      </c>
      <c r="K54391" t="s">
        <v>1322</v>
      </c>
      <c r="L54391">
        <v>619</v>
      </c>
      <c r="M54391" t="s">
        <v>2082</v>
      </c>
      <c r="N54391" t="s">
        <v>2345</v>
      </c>
      <c r="O54391">
        <v>0</v>
      </c>
      <c r="P54391">
        <v>0</v>
      </c>
      <c r="Q54391">
        <v>1</v>
      </c>
      <c r="R54391">
        <v>0</v>
      </c>
      <c r="S54391">
        <v>0</v>
      </c>
      <c r="T54391">
        <v>0</v>
      </c>
      <c r="U54391">
        <v>0</v>
      </c>
      <c r="V54391">
        <v>2</v>
      </c>
      <c r="W54391">
        <v>2</v>
      </c>
      <c r="X54391">
        <v>3.371428571428571</v>
      </c>
    </row>
    <row r="54392" spans="1:24" x14ac:dyDescent="0.2">
      <c r="A54392" t="s">
        <v>1016</v>
      </c>
      <c r="B54392" s="14">
        <v>44117</v>
      </c>
      <c r="C54392">
        <v>0</v>
      </c>
      <c r="D54392">
        <v>0</v>
      </c>
      <c r="E54392">
        <v>0</v>
      </c>
      <c r="F54392">
        <v>0</v>
      </c>
      <c r="G54392">
        <v>2</v>
      </c>
      <c r="H54392">
        <v>0</v>
      </c>
      <c r="I54392">
        <v>0</v>
      </c>
      <c r="J54392">
        <v>682</v>
      </c>
      <c r="K54392" t="s">
        <v>1094</v>
      </c>
      <c r="L54392">
        <v>807</v>
      </c>
      <c r="M54392" t="s">
        <v>2083</v>
      </c>
      <c r="N54392" t="s">
        <v>2345</v>
      </c>
      <c r="O54392">
        <v>0</v>
      </c>
      <c r="P54392">
        <v>0</v>
      </c>
      <c r="Q54392">
        <v>1</v>
      </c>
      <c r="R54392">
        <v>0</v>
      </c>
      <c r="S54392">
        <v>0</v>
      </c>
      <c r="T54392">
        <v>0</v>
      </c>
      <c r="U54392">
        <v>0</v>
      </c>
      <c r="V54392">
        <v>2</v>
      </c>
      <c r="W54392">
        <v>2</v>
      </c>
      <c r="X54392">
        <v>2.6857142857142851</v>
      </c>
    </row>
    <row r="54393" spans="1:24" x14ac:dyDescent="0.2">
      <c r="A54393" t="s">
        <v>422</v>
      </c>
      <c r="B54393" s="14">
        <v>44117</v>
      </c>
      <c r="C54393">
        <v>0</v>
      </c>
      <c r="D54393">
        <v>0</v>
      </c>
      <c r="E54393">
        <v>0</v>
      </c>
      <c r="F54393">
        <v>4</v>
      </c>
      <c r="G54393">
        <v>5</v>
      </c>
      <c r="H54393">
        <v>21</v>
      </c>
      <c r="I54393">
        <v>4</v>
      </c>
      <c r="J54393">
        <v>204</v>
      </c>
      <c r="K54393" t="s">
        <v>1279</v>
      </c>
      <c r="L54393">
        <v>662</v>
      </c>
      <c r="M54393" t="s">
        <v>1489</v>
      </c>
      <c r="N54393" t="s">
        <v>2345</v>
      </c>
      <c r="O54393">
        <v>60.422960725075527</v>
      </c>
      <c r="P54393">
        <v>4.1013691771590652</v>
      </c>
      <c r="Q54393">
        <v>1</v>
      </c>
      <c r="R54393">
        <v>0</v>
      </c>
      <c r="S54393">
        <v>0.19047619047619049</v>
      </c>
      <c r="T54393">
        <v>2.3809523809523809</v>
      </c>
      <c r="U54393">
        <v>0</v>
      </c>
      <c r="V54393">
        <v>8.4823215581114457</v>
      </c>
      <c r="W54393">
        <v>4.4000000000000004</v>
      </c>
      <c r="X54393">
        <v>5.0428571428571418</v>
      </c>
    </row>
    <row r="54394" spans="1:24" x14ac:dyDescent="0.2">
      <c r="A54394" t="s">
        <v>379</v>
      </c>
      <c r="B54394" s="14">
        <v>44117</v>
      </c>
      <c r="C54394">
        <v>1</v>
      </c>
      <c r="D54394">
        <v>7</v>
      </c>
      <c r="E54394">
        <v>1</v>
      </c>
      <c r="F54394">
        <v>3</v>
      </c>
      <c r="G54394">
        <v>22</v>
      </c>
      <c r="H54394">
        <v>11</v>
      </c>
      <c r="I54394">
        <v>3</v>
      </c>
      <c r="J54394">
        <v>841</v>
      </c>
      <c r="K54394" t="s">
        <v>1288</v>
      </c>
      <c r="L54394">
        <v>1103</v>
      </c>
      <c r="M54394" t="s">
        <v>1446</v>
      </c>
      <c r="N54394" t="s">
        <v>2345</v>
      </c>
      <c r="O54394">
        <v>27.198549410698099</v>
      </c>
      <c r="P54394">
        <v>3.3031636413907899</v>
      </c>
      <c r="Q54394">
        <v>0.45454545454545447</v>
      </c>
      <c r="R54394">
        <v>-1.5769147207285401</v>
      </c>
      <c r="S54394">
        <v>0.27272727272727271</v>
      </c>
      <c r="T54394">
        <v>3.4090909090909092</v>
      </c>
      <c r="U54394">
        <v>0</v>
      </c>
      <c r="V54394">
        <v>7.1353398297531587</v>
      </c>
      <c r="W54394">
        <v>4.4000000000000004</v>
      </c>
      <c r="X54394">
        <v>7.871428571428571</v>
      </c>
    </row>
    <row r="54395" spans="1:24" x14ac:dyDescent="0.2">
      <c r="A54395" t="s">
        <v>1017</v>
      </c>
      <c r="B54395" s="14">
        <v>44117</v>
      </c>
      <c r="C54395">
        <v>0</v>
      </c>
      <c r="D54395">
        <v>0</v>
      </c>
      <c r="E54395">
        <v>0</v>
      </c>
      <c r="F54395">
        <v>0</v>
      </c>
      <c r="G54395">
        <v>1</v>
      </c>
      <c r="H54395">
        <v>0</v>
      </c>
      <c r="I54395">
        <v>0</v>
      </c>
      <c r="J54395">
        <v>1125</v>
      </c>
      <c r="K54395" t="s">
        <v>1306</v>
      </c>
      <c r="L54395">
        <v>403</v>
      </c>
      <c r="M54395" t="s">
        <v>2084</v>
      </c>
      <c r="N54395" t="s">
        <v>2345</v>
      </c>
      <c r="O54395">
        <v>0</v>
      </c>
      <c r="P54395">
        <v>0</v>
      </c>
      <c r="Q54395">
        <v>1</v>
      </c>
      <c r="R54395">
        <v>0</v>
      </c>
      <c r="S54395">
        <v>0</v>
      </c>
      <c r="T54395">
        <v>0</v>
      </c>
      <c r="U54395">
        <v>0</v>
      </c>
      <c r="V54395">
        <v>2</v>
      </c>
      <c r="W54395">
        <v>2</v>
      </c>
      <c r="X54395">
        <v>3.028571428571428</v>
      </c>
    </row>
    <row r="54396" spans="1:24" x14ac:dyDescent="0.2">
      <c r="A54396" t="s">
        <v>1018</v>
      </c>
      <c r="B54396" s="14">
        <v>44117</v>
      </c>
      <c r="C54396">
        <v>0</v>
      </c>
      <c r="D54396">
        <v>0</v>
      </c>
      <c r="E54396">
        <v>0</v>
      </c>
      <c r="F54396">
        <v>0</v>
      </c>
      <c r="G54396">
        <v>0</v>
      </c>
      <c r="H54396">
        <v>0</v>
      </c>
      <c r="I54396">
        <v>0</v>
      </c>
      <c r="J54396">
        <v>3556</v>
      </c>
      <c r="K54396" t="s">
        <v>1320</v>
      </c>
      <c r="L54396">
        <v>275</v>
      </c>
      <c r="M54396" t="s">
        <v>2085</v>
      </c>
      <c r="N54396" t="s">
        <v>2345</v>
      </c>
      <c r="O54396">
        <v>0</v>
      </c>
      <c r="P54396">
        <v>0</v>
      </c>
      <c r="Q54396">
        <v>1</v>
      </c>
      <c r="R54396">
        <v>0</v>
      </c>
      <c r="S54396">
        <v>0</v>
      </c>
      <c r="T54396">
        <v>0</v>
      </c>
      <c r="U54396">
        <v>0</v>
      </c>
      <c r="V54396">
        <v>2</v>
      </c>
      <c r="W54396">
        <v>2</v>
      </c>
      <c r="X54396">
        <v>2</v>
      </c>
    </row>
    <row r="54397" spans="1:24" x14ac:dyDescent="0.2">
      <c r="A54397" t="s">
        <v>394</v>
      </c>
      <c r="B54397" s="14">
        <v>44117</v>
      </c>
      <c r="C54397">
        <v>0</v>
      </c>
      <c r="D54397">
        <v>0</v>
      </c>
      <c r="E54397">
        <v>0</v>
      </c>
      <c r="F54397">
        <v>1</v>
      </c>
      <c r="G54397">
        <v>0</v>
      </c>
      <c r="H54397">
        <v>19</v>
      </c>
      <c r="I54397">
        <v>1</v>
      </c>
      <c r="J54397">
        <v>3618</v>
      </c>
      <c r="K54397" t="s">
        <v>1285</v>
      </c>
      <c r="L54397">
        <v>2466</v>
      </c>
      <c r="M54397" t="s">
        <v>1461</v>
      </c>
      <c r="N54397" t="s">
        <v>2345</v>
      </c>
      <c r="O54397">
        <v>4.0551500405515002</v>
      </c>
      <c r="P54397">
        <v>1.3999876882518929</v>
      </c>
      <c r="Q54397">
        <v>1</v>
      </c>
      <c r="R54397">
        <v>0</v>
      </c>
      <c r="S54397">
        <v>5.2631578947368418E-2</v>
      </c>
      <c r="T54397">
        <v>0.6578947368421052</v>
      </c>
      <c r="U54397">
        <v>0</v>
      </c>
      <c r="V54397">
        <v>4.0578824250939984</v>
      </c>
      <c r="W54397">
        <v>4.0578824250939984</v>
      </c>
      <c r="X54397">
        <v>2.587966407169715</v>
      </c>
    </row>
    <row r="54398" spans="1:24" x14ac:dyDescent="0.2">
      <c r="A54398" t="s">
        <v>1042</v>
      </c>
      <c r="B54398" s="14">
        <v>44117</v>
      </c>
      <c r="C54398">
        <v>0</v>
      </c>
      <c r="D54398">
        <v>0</v>
      </c>
      <c r="E54398">
        <v>0</v>
      </c>
      <c r="F54398">
        <v>0</v>
      </c>
      <c r="G54398">
        <v>0</v>
      </c>
      <c r="H54398">
        <v>0</v>
      </c>
      <c r="I54398">
        <v>0</v>
      </c>
      <c r="J54398">
        <v>603</v>
      </c>
      <c r="K54398" t="s">
        <v>1307</v>
      </c>
      <c r="L54398">
        <v>271</v>
      </c>
      <c r="M54398" t="s">
        <v>2109</v>
      </c>
      <c r="N54398" t="s">
        <v>2345</v>
      </c>
      <c r="O54398">
        <v>0</v>
      </c>
      <c r="P54398">
        <v>0</v>
      </c>
      <c r="Q54398">
        <v>1</v>
      </c>
      <c r="R54398">
        <v>0</v>
      </c>
      <c r="S54398">
        <v>0</v>
      </c>
      <c r="T54398">
        <v>0</v>
      </c>
      <c r="U54398">
        <v>0</v>
      </c>
      <c r="V54398">
        <v>2</v>
      </c>
      <c r="W54398">
        <v>2</v>
      </c>
      <c r="X54398">
        <v>2</v>
      </c>
    </row>
    <row r="54399" spans="1:24" x14ac:dyDescent="0.2">
      <c r="A54399" t="s">
        <v>559</v>
      </c>
      <c r="B54399" s="14">
        <v>44117</v>
      </c>
      <c r="C54399">
        <v>0</v>
      </c>
      <c r="D54399">
        <v>0</v>
      </c>
      <c r="E54399">
        <v>0</v>
      </c>
      <c r="F54399">
        <v>0</v>
      </c>
      <c r="G54399">
        <v>2</v>
      </c>
      <c r="H54399">
        <v>0</v>
      </c>
      <c r="I54399">
        <v>0</v>
      </c>
      <c r="J54399">
        <v>772</v>
      </c>
      <c r="K54399" t="s">
        <v>444</v>
      </c>
      <c r="L54399">
        <v>916</v>
      </c>
      <c r="M54399" t="s">
        <v>1626</v>
      </c>
      <c r="N54399" t="s">
        <v>2345</v>
      </c>
      <c r="O54399">
        <v>0</v>
      </c>
      <c r="P54399">
        <v>0</v>
      </c>
      <c r="Q54399">
        <v>1</v>
      </c>
      <c r="R54399">
        <v>0</v>
      </c>
      <c r="S54399">
        <v>0</v>
      </c>
      <c r="T54399">
        <v>0</v>
      </c>
      <c r="U54399">
        <v>0</v>
      </c>
      <c r="V54399">
        <v>2</v>
      </c>
      <c r="W54399">
        <v>2</v>
      </c>
      <c r="X54399">
        <v>3.7142857142857131</v>
      </c>
    </row>
    <row r="54400" spans="1:24" x14ac:dyDescent="0.2">
      <c r="A54400" t="s">
        <v>1021</v>
      </c>
      <c r="B54400" s="14">
        <v>44117</v>
      </c>
      <c r="C54400">
        <v>0</v>
      </c>
      <c r="D54400">
        <v>0</v>
      </c>
      <c r="E54400">
        <v>0</v>
      </c>
      <c r="F54400">
        <v>0</v>
      </c>
      <c r="G54400">
        <v>0</v>
      </c>
      <c r="H54400">
        <v>0</v>
      </c>
      <c r="I54400">
        <v>0</v>
      </c>
      <c r="J54400">
        <v>1064</v>
      </c>
      <c r="K54400" t="s">
        <v>1316</v>
      </c>
      <c r="L54400">
        <v>839</v>
      </c>
      <c r="M54400" t="s">
        <v>2088</v>
      </c>
      <c r="N54400" t="s">
        <v>2345</v>
      </c>
      <c r="O54400">
        <v>0</v>
      </c>
      <c r="P54400">
        <v>0</v>
      </c>
      <c r="Q54400">
        <v>1</v>
      </c>
      <c r="R54400">
        <v>0</v>
      </c>
      <c r="S54400">
        <v>0</v>
      </c>
      <c r="T54400">
        <v>0</v>
      </c>
      <c r="U54400">
        <v>0</v>
      </c>
      <c r="V54400">
        <v>2</v>
      </c>
      <c r="W54400">
        <v>2</v>
      </c>
      <c r="X54400">
        <v>2</v>
      </c>
    </row>
    <row r="54401" spans="1:24" x14ac:dyDescent="0.2">
      <c r="A54401" t="s">
        <v>1043</v>
      </c>
      <c r="B54401" s="14">
        <v>44117</v>
      </c>
      <c r="C54401">
        <v>0</v>
      </c>
      <c r="D54401">
        <v>0</v>
      </c>
      <c r="E54401">
        <v>0</v>
      </c>
      <c r="F54401">
        <v>0</v>
      </c>
      <c r="G54401">
        <v>0</v>
      </c>
      <c r="H54401">
        <v>0</v>
      </c>
      <c r="I54401">
        <v>0</v>
      </c>
      <c r="J54401">
        <v>1253</v>
      </c>
      <c r="K54401" t="s">
        <v>1322</v>
      </c>
      <c r="L54401">
        <v>401</v>
      </c>
      <c r="M54401" t="s">
        <v>2110</v>
      </c>
      <c r="N54401" t="s">
        <v>2345</v>
      </c>
      <c r="O54401">
        <v>0</v>
      </c>
      <c r="P54401">
        <v>0</v>
      </c>
      <c r="Q54401">
        <v>1</v>
      </c>
      <c r="R54401">
        <v>0</v>
      </c>
      <c r="S54401">
        <v>0</v>
      </c>
      <c r="T54401">
        <v>0</v>
      </c>
      <c r="U54401">
        <v>0</v>
      </c>
      <c r="V54401">
        <v>2</v>
      </c>
      <c r="W54401">
        <v>2</v>
      </c>
      <c r="X54401">
        <v>2</v>
      </c>
    </row>
    <row r="54402" spans="1:24" x14ac:dyDescent="0.2">
      <c r="A54402" t="s">
        <v>1067</v>
      </c>
      <c r="B54402" s="14">
        <v>44117</v>
      </c>
      <c r="C54402">
        <v>0</v>
      </c>
      <c r="D54402">
        <v>0</v>
      </c>
      <c r="E54402">
        <v>0</v>
      </c>
      <c r="F54402">
        <v>0</v>
      </c>
      <c r="G54402">
        <v>1</v>
      </c>
      <c r="H54402">
        <v>0</v>
      </c>
      <c r="I54402">
        <v>0</v>
      </c>
      <c r="J54402">
        <v>23</v>
      </c>
      <c r="K54402" t="s">
        <v>1131</v>
      </c>
      <c r="L54402">
        <v>273</v>
      </c>
      <c r="M54402" t="s">
        <v>2134</v>
      </c>
      <c r="N54402" t="s">
        <v>2345</v>
      </c>
      <c r="O54402">
        <v>0</v>
      </c>
      <c r="P54402">
        <v>0</v>
      </c>
      <c r="Q54402">
        <v>1</v>
      </c>
      <c r="R54402">
        <v>0</v>
      </c>
      <c r="S54402">
        <v>0</v>
      </c>
      <c r="T54402">
        <v>0</v>
      </c>
      <c r="U54402">
        <v>0</v>
      </c>
      <c r="V54402">
        <v>2</v>
      </c>
      <c r="W54402">
        <v>2</v>
      </c>
      <c r="X54402">
        <v>3.028571428571428</v>
      </c>
    </row>
    <row r="54403" spans="1:24" x14ac:dyDescent="0.2">
      <c r="A54403" t="s">
        <v>374</v>
      </c>
      <c r="B54403" s="14">
        <v>44117</v>
      </c>
      <c r="C54403">
        <v>1</v>
      </c>
      <c r="D54403">
        <v>2</v>
      </c>
      <c r="E54403">
        <v>1</v>
      </c>
      <c r="F54403">
        <v>1</v>
      </c>
      <c r="G54403">
        <v>0</v>
      </c>
      <c r="H54403">
        <v>2</v>
      </c>
      <c r="I54403">
        <v>1</v>
      </c>
      <c r="J54403">
        <v>4012</v>
      </c>
      <c r="K54403" t="s">
        <v>1310</v>
      </c>
      <c r="L54403">
        <v>548</v>
      </c>
      <c r="M54403" t="s">
        <v>1441</v>
      </c>
      <c r="N54403" t="s">
        <v>2345</v>
      </c>
      <c r="O54403">
        <v>18.248175182481749</v>
      </c>
      <c r="P54403">
        <v>2.9040650850281668</v>
      </c>
      <c r="Q54403">
        <v>1</v>
      </c>
      <c r="R54403">
        <v>0</v>
      </c>
      <c r="S54403">
        <v>0.5</v>
      </c>
      <c r="T54403">
        <v>6.25</v>
      </c>
      <c r="U54403">
        <v>0</v>
      </c>
      <c r="V54403">
        <v>11.15406508502817</v>
      </c>
      <c r="W54403">
        <v>4.4000000000000004</v>
      </c>
      <c r="X54403">
        <v>2.342857142857143</v>
      </c>
    </row>
    <row r="54404" spans="1:24" x14ac:dyDescent="0.2">
      <c r="A54404" t="s">
        <v>679</v>
      </c>
      <c r="B54404" s="14">
        <v>44117</v>
      </c>
      <c r="C54404">
        <v>0</v>
      </c>
      <c r="D54404">
        <v>0</v>
      </c>
      <c r="E54404">
        <v>0</v>
      </c>
      <c r="F54404">
        <v>2</v>
      </c>
      <c r="G54404">
        <v>1</v>
      </c>
      <c r="H54404">
        <v>3</v>
      </c>
      <c r="I54404">
        <v>2</v>
      </c>
      <c r="J54404">
        <v>3754</v>
      </c>
      <c r="K54404" t="s">
        <v>1285</v>
      </c>
      <c r="L54404">
        <v>859</v>
      </c>
      <c r="M54404" t="s">
        <v>1746</v>
      </c>
      <c r="N54404" t="s">
        <v>2345</v>
      </c>
      <c r="O54404">
        <v>23.282887077997671</v>
      </c>
      <c r="P54404">
        <v>3.1477186305518732</v>
      </c>
      <c r="Q54404">
        <v>1</v>
      </c>
      <c r="R54404">
        <v>0</v>
      </c>
      <c r="S54404">
        <v>0.66666666666666663</v>
      </c>
      <c r="T54404">
        <v>8.3333333333333321</v>
      </c>
      <c r="U54404">
        <v>0</v>
      </c>
      <c r="V54404">
        <v>13.481051963885211</v>
      </c>
      <c r="W54404">
        <v>4.4000000000000004</v>
      </c>
      <c r="X54404">
        <v>4.3999999999999986</v>
      </c>
    </row>
    <row r="54405" spans="1:24" x14ac:dyDescent="0.2">
      <c r="A54405" t="s">
        <v>1069</v>
      </c>
      <c r="B54405" s="14">
        <v>44117</v>
      </c>
      <c r="C54405">
        <v>0</v>
      </c>
      <c r="D54405">
        <v>0</v>
      </c>
      <c r="E54405">
        <v>0</v>
      </c>
      <c r="F54405">
        <v>0</v>
      </c>
      <c r="G54405">
        <v>0</v>
      </c>
      <c r="H54405">
        <v>0</v>
      </c>
      <c r="I54405">
        <v>0</v>
      </c>
      <c r="J54405">
        <v>4301</v>
      </c>
      <c r="K54405" t="s">
        <v>1310</v>
      </c>
      <c r="L54405">
        <v>329</v>
      </c>
      <c r="M54405" t="s">
        <v>2136</v>
      </c>
      <c r="N54405" t="s">
        <v>2345</v>
      </c>
      <c r="O54405">
        <v>0</v>
      </c>
      <c r="P54405">
        <v>0</v>
      </c>
      <c r="Q54405">
        <v>1</v>
      </c>
      <c r="R54405">
        <v>0</v>
      </c>
      <c r="S54405">
        <v>0</v>
      </c>
      <c r="T54405">
        <v>0</v>
      </c>
      <c r="U54405">
        <v>0</v>
      </c>
      <c r="V54405">
        <v>2</v>
      </c>
      <c r="W54405">
        <v>2</v>
      </c>
      <c r="X54405">
        <v>2</v>
      </c>
    </row>
    <row r="54406" spans="1:24" x14ac:dyDescent="0.2">
      <c r="A54406" t="s">
        <v>568</v>
      </c>
      <c r="B54406" s="14">
        <v>44117</v>
      </c>
      <c r="C54406">
        <v>0</v>
      </c>
      <c r="D54406">
        <v>0</v>
      </c>
      <c r="E54406">
        <v>0</v>
      </c>
      <c r="F54406">
        <v>1</v>
      </c>
      <c r="G54406">
        <v>1</v>
      </c>
      <c r="H54406">
        <v>1</v>
      </c>
      <c r="I54406">
        <v>1</v>
      </c>
      <c r="J54406">
        <v>176</v>
      </c>
      <c r="K54406" t="s">
        <v>1306</v>
      </c>
      <c r="L54406">
        <v>1147</v>
      </c>
      <c r="M54406" t="s">
        <v>1635</v>
      </c>
      <c r="N54406" t="s">
        <v>2345</v>
      </c>
      <c r="O54406">
        <v>8.7183958151700089</v>
      </c>
      <c r="P54406">
        <v>2.1654352548468121</v>
      </c>
      <c r="Q54406">
        <v>1</v>
      </c>
      <c r="R54406">
        <v>0</v>
      </c>
      <c r="S54406">
        <v>1</v>
      </c>
      <c r="T54406">
        <v>12.5</v>
      </c>
      <c r="U54406">
        <v>0</v>
      </c>
      <c r="V54406">
        <v>16.665435254846809</v>
      </c>
      <c r="W54406">
        <v>4.4000000000000004</v>
      </c>
      <c r="X54406">
        <v>3.7142857142857131</v>
      </c>
    </row>
    <row r="54407" spans="1:24" x14ac:dyDescent="0.2">
      <c r="A54407" t="s">
        <v>1070</v>
      </c>
      <c r="B54407" s="14">
        <v>44117</v>
      </c>
      <c r="C54407">
        <v>0</v>
      </c>
      <c r="D54407">
        <v>0</v>
      </c>
      <c r="E54407">
        <v>0</v>
      </c>
      <c r="F54407">
        <v>0</v>
      </c>
      <c r="G54407">
        <v>0</v>
      </c>
      <c r="H54407">
        <v>0</v>
      </c>
      <c r="I54407">
        <v>0</v>
      </c>
      <c r="J54407">
        <v>313</v>
      </c>
      <c r="K54407" t="s">
        <v>1293</v>
      </c>
      <c r="L54407">
        <v>682</v>
      </c>
      <c r="M54407" t="s">
        <v>2137</v>
      </c>
      <c r="N54407" t="s">
        <v>2345</v>
      </c>
      <c r="O54407">
        <v>0</v>
      </c>
      <c r="P54407">
        <v>0</v>
      </c>
      <c r="Q54407">
        <v>1</v>
      </c>
      <c r="R54407">
        <v>0</v>
      </c>
      <c r="S54407">
        <v>0</v>
      </c>
      <c r="T54407">
        <v>0</v>
      </c>
      <c r="U54407">
        <v>0</v>
      </c>
      <c r="V54407">
        <v>2</v>
      </c>
      <c r="W54407">
        <v>2</v>
      </c>
      <c r="X54407">
        <v>2</v>
      </c>
    </row>
    <row r="54408" spans="1:24" x14ac:dyDescent="0.2">
      <c r="A54408" t="s">
        <v>637</v>
      </c>
      <c r="B54408" s="14">
        <v>44117</v>
      </c>
      <c r="C54408">
        <v>0</v>
      </c>
      <c r="D54408">
        <v>0</v>
      </c>
      <c r="E54408">
        <v>0</v>
      </c>
      <c r="F54408">
        <v>1</v>
      </c>
      <c r="G54408">
        <v>2</v>
      </c>
      <c r="H54408">
        <v>4</v>
      </c>
      <c r="I54408">
        <v>1</v>
      </c>
      <c r="J54408">
        <v>701</v>
      </c>
      <c r="K54408" t="s">
        <v>1290</v>
      </c>
      <c r="L54408">
        <v>669</v>
      </c>
      <c r="M54408" t="s">
        <v>1704</v>
      </c>
      <c r="N54408" t="s">
        <v>2345</v>
      </c>
      <c r="O54408">
        <v>14.94768310911809</v>
      </c>
      <c r="P54408">
        <v>2.7045563118479539</v>
      </c>
      <c r="Q54408">
        <v>1</v>
      </c>
      <c r="R54408">
        <v>0</v>
      </c>
      <c r="S54408">
        <v>0.25</v>
      </c>
      <c r="T54408">
        <v>3.125</v>
      </c>
      <c r="U54408">
        <v>0</v>
      </c>
      <c r="V54408">
        <v>7.8295563118479539</v>
      </c>
      <c r="W54408">
        <v>4.4000000000000004</v>
      </c>
      <c r="X54408">
        <v>4.3999999999999986</v>
      </c>
    </row>
    <row r="54409" spans="1:24" x14ac:dyDescent="0.2">
      <c r="A54409" t="s">
        <v>1071</v>
      </c>
      <c r="B54409" s="14">
        <v>44117</v>
      </c>
      <c r="C54409">
        <v>0</v>
      </c>
      <c r="D54409">
        <v>0</v>
      </c>
      <c r="E54409">
        <v>0</v>
      </c>
      <c r="F54409">
        <v>0</v>
      </c>
      <c r="G54409">
        <v>0</v>
      </c>
      <c r="H54409">
        <v>0</v>
      </c>
      <c r="I54409">
        <v>0</v>
      </c>
      <c r="J54409">
        <v>3598</v>
      </c>
      <c r="K54409" t="s">
        <v>1319</v>
      </c>
      <c r="L54409">
        <v>160</v>
      </c>
      <c r="M54409" t="s">
        <v>2138</v>
      </c>
      <c r="N54409" t="s">
        <v>2345</v>
      </c>
      <c r="O54409">
        <v>0</v>
      </c>
      <c r="P54409">
        <v>0</v>
      </c>
      <c r="Q54409">
        <v>1</v>
      </c>
      <c r="R54409">
        <v>0</v>
      </c>
      <c r="S54409">
        <v>0</v>
      </c>
      <c r="T54409">
        <v>0</v>
      </c>
      <c r="U54409">
        <v>0</v>
      </c>
      <c r="V54409">
        <v>2</v>
      </c>
      <c r="W54409">
        <v>2</v>
      </c>
      <c r="X54409">
        <v>2</v>
      </c>
    </row>
    <row r="54410" spans="1:24" x14ac:dyDescent="0.2">
      <c r="A54410" t="s">
        <v>1072</v>
      </c>
      <c r="B54410" s="14">
        <v>44117</v>
      </c>
      <c r="C54410">
        <v>0</v>
      </c>
      <c r="D54410">
        <v>0</v>
      </c>
      <c r="E54410">
        <v>0</v>
      </c>
      <c r="F54410">
        <v>0</v>
      </c>
      <c r="G54410">
        <v>2</v>
      </c>
      <c r="H54410">
        <v>0</v>
      </c>
      <c r="I54410">
        <v>0</v>
      </c>
      <c r="J54410">
        <v>714</v>
      </c>
      <c r="K54410" t="s">
        <v>1325</v>
      </c>
      <c r="L54410">
        <v>520</v>
      </c>
      <c r="M54410" t="s">
        <v>2139</v>
      </c>
      <c r="N54410" t="s">
        <v>2345</v>
      </c>
      <c r="O54410">
        <v>0</v>
      </c>
      <c r="P54410">
        <v>0</v>
      </c>
      <c r="Q54410">
        <v>1</v>
      </c>
      <c r="R54410">
        <v>0</v>
      </c>
      <c r="S54410">
        <v>0</v>
      </c>
      <c r="T54410">
        <v>0</v>
      </c>
      <c r="U54410">
        <v>0</v>
      </c>
      <c r="V54410">
        <v>2</v>
      </c>
      <c r="W54410">
        <v>2</v>
      </c>
      <c r="X54410">
        <v>2.6857142857142851</v>
      </c>
    </row>
    <row r="54411" spans="1:24" x14ac:dyDescent="0.2">
      <c r="A54411" t="s">
        <v>1073</v>
      </c>
      <c r="B54411" s="14">
        <v>44117</v>
      </c>
      <c r="C54411">
        <v>0</v>
      </c>
      <c r="D54411">
        <v>0</v>
      </c>
      <c r="E54411">
        <v>0</v>
      </c>
      <c r="F54411">
        <v>0</v>
      </c>
      <c r="G54411">
        <v>0</v>
      </c>
      <c r="H54411">
        <v>0</v>
      </c>
      <c r="I54411">
        <v>0</v>
      </c>
      <c r="J54411">
        <v>1324</v>
      </c>
      <c r="K54411" t="s">
        <v>1302</v>
      </c>
      <c r="L54411">
        <v>144</v>
      </c>
      <c r="M54411" t="s">
        <v>2140</v>
      </c>
      <c r="N54411" t="s">
        <v>2345</v>
      </c>
      <c r="O54411">
        <v>0</v>
      </c>
      <c r="P54411">
        <v>0</v>
      </c>
      <c r="Q54411">
        <v>1</v>
      </c>
      <c r="R54411">
        <v>0</v>
      </c>
      <c r="S54411">
        <v>0</v>
      </c>
      <c r="T54411">
        <v>0</v>
      </c>
      <c r="U54411">
        <v>0</v>
      </c>
      <c r="V54411">
        <v>2</v>
      </c>
      <c r="W54411">
        <v>2</v>
      </c>
      <c r="X54411">
        <v>2</v>
      </c>
    </row>
    <row r="54412" spans="1:24" x14ac:dyDescent="0.2">
      <c r="A54412" t="s">
        <v>1074</v>
      </c>
      <c r="B54412" s="14">
        <v>44117</v>
      </c>
      <c r="C54412">
        <v>0</v>
      </c>
      <c r="D54412">
        <v>0</v>
      </c>
      <c r="E54412">
        <v>0</v>
      </c>
      <c r="F54412">
        <v>0</v>
      </c>
      <c r="G54412">
        <v>1</v>
      </c>
      <c r="H54412">
        <v>0</v>
      </c>
      <c r="I54412">
        <v>0</v>
      </c>
      <c r="J54412">
        <v>71</v>
      </c>
      <c r="K54412" t="s">
        <v>1305</v>
      </c>
      <c r="L54412">
        <v>634</v>
      </c>
      <c r="M54412" t="s">
        <v>2141</v>
      </c>
      <c r="N54412" t="s">
        <v>2345</v>
      </c>
      <c r="O54412">
        <v>0</v>
      </c>
      <c r="P54412">
        <v>0</v>
      </c>
      <c r="Q54412">
        <v>1</v>
      </c>
      <c r="R54412">
        <v>0</v>
      </c>
      <c r="S54412">
        <v>0</v>
      </c>
      <c r="T54412">
        <v>0</v>
      </c>
      <c r="U54412">
        <v>0</v>
      </c>
      <c r="V54412">
        <v>2</v>
      </c>
      <c r="W54412">
        <v>2</v>
      </c>
      <c r="X54412">
        <v>2</v>
      </c>
    </row>
    <row r="54413" spans="1:24" x14ac:dyDescent="0.2">
      <c r="A54413" t="s">
        <v>1075</v>
      </c>
      <c r="B54413" s="14">
        <v>44117</v>
      </c>
      <c r="C54413">
        <v>0</v>
      </c>
      <c r="D54413">
        <v>0</v>
      </c>
      <c r="E54413">
        <v>0</v>
      </c>
      <c r="F54413">
        <v>0</v>
      </c>
      <c r="G54413">
        <v>0</v>
      </c>
      <c r="H54413">
        <v>0</v>
      </c>
      <c r="I54413">
        <v>0</v>
      </c>
      <c r="J54413">
        <v>1276</v>
      </c>
      <c r="K54413" t="s">
        <v>1301</v>
      </c>
      <c r="L54413">
        <v>106</v>
      </c>
      <c r="M54413" t="s">
        <v>2142</v>
      </c>
      <c r="N54413" t="s">
        <v>2345</v>
      </c>
      <c r="O54413">
        <v>0</v>
      </c>
      <c r="P54413">
        <v>0</v>
      </c>
      <c r="Q54413">
        <v>1</v>
      </c>
      <c r="R54413">
        <v>0</v>
      </c>
      <c r="S54413">
        <v>0</v>
      </c>
      <c r="T54413">
        <v>0</v>
      </c>
      <c r="U54413">
        <v>0</v>
      </c>
      <c r="V54413">
        <v>2</v>
      </c>
      <c r="W54413">
        <v>2</v>
      </c>
      <c r="X54413">
        <v>2</v>
      </c>
    </row>
    <row r="54414" spans="1:24" x14ac:dyDescent="0.2">
      <c r="A54414" t="s">
        <v>1076</v>
      </c>
      <c r="B54414" s="14">
        <v>44117</v>
      </c>
      <c r="C54414">
        <v>0</v>
      </c>
      <c r="D54414">
        <v>0</v>
      </c>
      <c r="E54414">
        <v>0</v>
      </c>
      <c r="F54414">
        <v>0</v>
      </c>
      <c r="G54414">
        <v>0</v>
      </c>
      <c r="H54414">
        <v>0</v>
      </c>
      <c r="I54414">
        <v>0</v>
      </c>
      <c r="J54414">
        <v>199</v>
      </c>
      <c r="K54414" t="s">
        <v>1306</v>
      </c>
      <c r="L54414">
        <v>916</v>
      </c>
      <c r="M54414" t="s">
        <v>2143</v>
      </c>
      <c r="N54414" t="s">
        <v>2345</v>
      </c>
      <c r="O54414">
        <v>0</v>
      </c>
      <c r="P54414">
        <v>0</v>
      </c>
      <c r="Q54414">
        <v>1</v>
      </c>
      <c r="R54414">
        <v>0</v>
      </c>
      <c r="S54414">
        <v>0</v>
      </c>
      <c r="T54414">
        <v>0</v>
      </c>
      <c r="U54414">
        <v>0</v>
      </c>
      <c r="V54414">
        <v>2</v>
      </c>
      <c r="W54414">
        <v>2</v>
      </c>
      <c r="X54414">
        <v>2</v>
      </c>
    </row>
    <row r="54415" spans="1:24" x14ac:dyDescent="0.2">
      <c r="A54415" t="s">
        <v>1077</v>
      </c>
      <c r="B54415" s="14">
        <v>44117</v>
      </c>
      <c r="C54415">
        <v>0</v>
      </c>
      <c r="D54415">
        <v>0</v>
      </c>
      <c r="E54415">
        <v>0</v>
      </c>
      <c r="F54415">
        <v>0</v>
      </c>
      <c r="G54415">
        <v>1</v>
      </c>
      <c r="H54415">
        <v>0</v>
      </c>
      <c r="I54415">
        <v>0</v>
      </c>
      <c r="J54415">
        <v>188</v>
      </c>
      <c r="K54415" t="s">
        <v>1306</v>
      </c>
      <c r="L54415">
        <v>601</v>
      </c>
      <c r="M54415" t="s">
        <v>2144</v>
      </c>
      <c r="N54415" t="s">
        <v>2345</v>
      </c>
      <c r="O54415">
        <v>0</v>
      </c>
      <c r="P54415">
        <v>0</v>
      </c>
      <c r="Q54415">
        <v>1</v>
      </c>
      <c r="R54415">
        <v>0</v>
      </c>
      <c r="S54415">
        <v>0</v>
      </c>
      <c r="T54415">
        <v>0</v>
      </c>
      <c r="U54415">
        <v>0</v>
      </c>
      <c r="V54415">
        <v>2</v>
      </c>
      <c r="W54415">
        <v>2</v>
      </c>
      <c r="X54415">
        <v>2</v>
      </c>
    </row>
    <row r="54416" spans="1:24" x14ac:dyDescent="0.2">
      <c r="A54416" t="s">
        <v>674</v>
      </c>
      <c r="B54416" s="14">
        <v>44117</v>
      </c>
      <c r="C54416">
        <v>0</v>
      </c>
      <c r="D54416">
        <v>0</v>
      </c>
      <c r="E54416">
        <v>0</v>
      </c>
      <c r="F54416">
        <v>1</v>
      </c>
      <c r="G54416">
        <v>9</v>
      </c>
      <c r="H54416">
        <v>4</v>
      </c>
      <c r="I54416">
        <v>1</v>
      </c>
      <c r="J54416">
        <v>1188</v>
      </c>
      <c r="K54416" t="s">
        <v>1301</v>
      </c>
      <c r="L54416">
        <v>910</v>
      </c>
      <c r="M54416" t="s">
        <v>1741</v>
      </c>
      <c r="N54416" t="s">
        <v>2345</v>
      </c>
      <c r="O54416">
        <v>10.989010989010991</v>
      </c>
      <c r="P54416">
        <v>2.3968957724652871</v>
      </c>
      <c r="Q54416">
        <v>1</v>
      </c>
      <c r="R54416">
        <v>0</v>
      </c>
      <c r="S54416">
        <v>0.25</v>
      </c>
      <c r="T54416">
        <v>3.125</v>
      </c>
      <c r="U54416">
        <v>0</v>
      </c>
      <c r="V54416">
        <v>7.5218957724652871</v>
      </c>
      <c r="W54416">
        <v>4.4000000000000004</v>
      </c>
      <c r="X54416">
        <v>5.0428571428571418</v>
      </c>
    </row>
    <row r="54417" spans="1:24" x14ac:dyDescent="0.2">
      <c r="A54417" t="s">
        <v>1078</v>
      </c>
      <c r="B54417" s="14">
        <v>44117</v>
      </c>
      <c r="C54417">
        <v>0</v>
      </c>
      <c r="D54417">
        <v>0</v>
      </c>
      <c r="E54417">
        <v>0</v>
      </c>
      <c r="F54417">
        <v>0</v>
      </c>
      <c r="G54417">
        <v>0</v>
      </c>
      <c r="H54417">
        <v>0</v>
      </c>
      <c r="I54417">
        <v>0</v>
      </c>
      <c r="J54417">
        <v>3722</v>
      </c>
      <c r="K54417" t="s">
        <v>1317</v>
      </c>
      <c r="L54417">
        <v>536</v>
      </c>
      <c r="M54417" t="s">
        <v>2145</v>
      </c>
      <c r="N54417" t="s">
        <v>2345</v>
      </c>
      <c r="O54417">
        <v>0</v>
      </c>
      <c r="P54417">
        <v>0</v>
      </c>
      <c r="Q54417">
        <v>1</v>
      </c>
      <c r="R54417">
        <v>0</v>
      </c>
      <c r="S54417">
        <v>0</v>
      </c>
      <c r="T54417">
        <v>0</v>
      </c>
      <c r="U54417">
        <v>0</v>
      </c>
      <c r="V54417">
        <v>2</v>
      </c>
      <c r="W54417">
        <v>2</v>
      </c>
      <c r="X54417">
        <v>2</v>
      </c>
    </row>
    <row r="54418" spans="1:24" x14ac:dyDescent="0.2">
      <c r="A54418" t="s">
        <v>1079</v>
      </c>
      <c r="B54418" s="14">
        <v>44117</v>
      </c>
      <c r="C54418">
        <v>0</v>
      </c>
      <c r="D54418">
        <v>0</v>
      </c>
      <c r="E54418">
        <v>0</v>
      </c>
      <c r="F54418">
        <v>0</v>
      </c>
      <c r="G54418">
        <v>0</v>
      </c>
      <c r="H54418">
        <v>0</v>
      </c>
      <c r="I54418">
        <v>0</v>
      </c>
      <c r="J54418">
        <v>2021</v>
      </c>
      <c r="K54418" t="s">
        <v>1305</v>
      </c>
      <c r="L54418">
        <v>119</v>
      </c>
      <c r="M54418" t="s">
        <v>2146</v>
      </c>
      <c r="N54418" t="s">
        <v>2345</v>
      </c>
      <c r="O54418">
        <v>0</v>
      </c>
      <c r="P54418">
        <v>0</v>
      </c>
      <c r="Q54418">
        <v>1</v>
      </c>
      <c r="R54418">
        <v>0</v>
      </c>
      <c r="S54418">
        <v>0</v>
      </c>
      <c r="T54418">
        <v>0</v>
      </c>
      <c r="U54418">
        <v>0</v>
      </c>
      <c r="V54418">
        <v>2</v>
      </c>
      <c r="W54418">
        <v>2</v>
      </c>
      <c r="X54418">
        <v>2</v>
      </c>
    </row>
    <row r="54419" spans="1:24" x14ac:dyDescent="0.2">
      <c r="A54419" t="s">
        <v>1080</v>
      </c>
      <c r="B54419" s="14">
        <v>44117</v>
      </c>
      <c r="C54419">
        <v>0</v>
      </c>
      <c r="D54419">
        <v>0</v>
      </c>
      <c r="E54419">
        <v>0</v>
      </c>
      <c r="F54419">
        <v>0</v>
      </c>
      <c r="G54419">
        <v>2</v>
      </c>
      <c r="H54419">
        <v>0</v>
      </c>
      <c r="I54419">
        <v>0</v>
      </c>
      <c r="J54419">
        <v>1152</v>
      </c>
      <c r="K54419" t="s">
        <v>1326</v>
      </c>
      <c r="L54419">
        <v>595</v>
      </c>
      <c r="M54419" t="s">
        <v>2147</v>
      </c>
      <c r="N54419" t="s">
        <v>2345</v>
      </c>
      <c r="O54419">
        <v>0</v>
      </c>
      <c r="P54419">
        <v>0</v>
      </c>
      <c r="Q54419">
        <v>1</v>
      </c>
      <c r="R54419">
        <v>0</v>
      </c>
      <c r="S54419">
        <v>0</v>
      </c>
      <c r="T54419">
        <v>0</v>
      </c>
      <c r="U54419">
        <v>0</v>
      </c>
      <c r="V54419">
        <v>2</v>
      </c>
      <c r="W54419">
        <v>2</v>
      </c>
      <c r="X54419">
        <v>3.371428571428571</v>
      </c>
    </row>
    <row r="54420" spans="1:24" x14ac:dyDescent="0.2">
      <c r="A54420" t="s">
        <v>1081</v>
      </c>
      <c r="B54420" s="14">
        <v>44117</v>
      </c>
      <c r="C54420">
        <v>0</v>
      </c>
      <c r="D54420">
        <v>0</v>
      </c>
      <c r="E54420">
        <v>0</v>
      </c>
      <c r="F54420">
        <v>0</v>
      </c>
      <c r="G54420">
        <v>1</v>
      </c>
      <c r="H54420">
        <v>0</v>
      </c>
      <c r="I54420">
        <v>0</v>
      </c>
      <c r="J54420">
        <v>1256</v>
      </c>
      <c r="K54420" t="s">
        <v>1293</v>
      </c>
      <c r="L54420">
        <v>527</v>
      </c>
      <c r="M54420" t="s">
        <v>2148</v>
      </c>
      <c r="N54420" t="s">
        <v>2345</v>
      </c>
      <c r="O54420">
        <v>0</v>
      </c>
      <c r="P54420">
        <v>0</v>
      </c>
      <c r="Q54420">
        <v>1</v>
      </c>
      <c r="R54420">
        <v>0</v>
      </c>
      <c r="S54420">
        <v>0</v>
      </c>
      <c r="T54420">
        <v>0</v>
      </c>
      <c r="U54420">
        <v>0</v>
      </c>
      <c r="V54420">
        <v>2</v>
      </c>
      <c r="W54420">
        <v>2</v>
      </c>
      <c r="X54420">
        <v>2</v>
      </c>
    </row>
    <row r="54421" spans="1:24" x14ac:dyDescent="0.2">
      <c r="A54421" t="s">
        <v>1082</v>
      </c>
      <c r="B54421" s="14">
        <v>44117</v>
      </c>
      <c r="C54421">
        <v>0</v>
      </c>
      <c r="D54421">
        <v>0</v>
      </c>
      <c r="E54421">
        <v>0</v>
      </c>
      <c r="F54421">
        <v>0</v>
      </c>
      <c r="G54421">
        <v>0</v>
      </c>
      <c r="H54421">
        <v>0</v>
      </c>
      <c r="I54421">
        <v>0</v>
      </c>
      <c r="J54421">
        <v>740</v>
      </c>
      <c r="K54421" t="s">
        <v>1287</v>
      </c>
      <c r="L54421">
        <v>1111</v>
      </c>
      <c r="M54421" t="s">
        <v>2149</v>
      </c>
      <c r="N54421" t="s">
        <v>2345</v>
      </c>
      <c r="O54421">
        <v>0</v>
      </c>
      <c r="P54421">
        <v>0</v>
      </c>
      <c r="Q54421">
        <v>1</v>
      </c>
      <c r="R54421">
        <v>0</v>
      </c>
      <c r="S54421">
        <v>0</v>
      </c>
      <c r="T54421">
        <v>0</v>
      </c>
      <c r="U54421">
        <v>0</v>
      </c>
      <c r="V54421">
        <v>2</v>
      </c>
      <c r="W54421">
        <v>2</v>
      </c>
      <c r="X54421">
        <v>2</v>
      </c>
    </row>
    <row r="54422" spans="1:24" x14ac:dyDescent="0.2">
      <c r="A54422" t="s">
        <v>1083</v>
      </c>
      <c r="B54422" s="14">
        <v>44117</v>
      </c>
      <c r="C54422">
        <v>0</v>
      </c>
      <c r="D54422">
        <v>0</v>
      </c>
      <c r="E54422">
        <v>0</v>
      </c>
      <c r="F54422">
        <v>0</v>
      </c>
      <c r="G54422">
        <v>0</v>
      </c>
      <c r="H54422">
        <v>0</v>
      </c>
      <c r="I54422">
        <v>0</v>
      </c>
      <c r="J54422">
        <v>21</v>
      </c>
      <c r="K54422" t="s">
        <v>1323</v>
      </c>
      <c r="L54422">
        <v>1006</v>
      </c>
      <c r="M54422" t="s">
        <v>2150</v>
      </c>
      <c r="N54422" t="s">
        <v>2345</v>
      </c>
      <c r="O54422">
        <v>0</v>
      </c>
      <c r="P54422">
        <v>0</v>
      </c>
      <c r="Q54422">
        <v>1</v>
      </c>
      <c r="R54422">
        <v>0</v>
      </c>
      <c r="S54422">
        <v>0</v>
      </c>
      <c r="T54422">
        <v>0</v>
      </c>
      <c r="U54422">
        <v>0</v>
      </c>
      <c r="V54422">
        <v>2</v>
      </c>
      <c r="W54422">
        <v>2</v>
      </c>
      <c r="X54422">
        <v>2</v>
      </c>
    </row>
    <row r="54423" spans="1:24" x14ac:dyDescent="0.2">
      <c r="A54423" t="s">
        <v>1084</v>
      </c>
      <c r="B54423" s="14">
        <v>44117</v>
      </c>
      <c r="C54423">
        <v>0</v>
      </c>
      <c r="D54423">
        <v>0</v>
      </c>
      <c r="E54423">
        <v>0</v>
      </c>
      <c r="F54423">
        <v>0</v>
      </c>
      <c r="G54423">
        <v>7</v>
      </c>
      <c r="H54423">
        <v>0</v>
      </c>
      <c r="I54423">
        <v>0</v>
      </c>
      <c r="J54423">
        <v>1376</v>
      </c>
      <c r="K54423" t="s">
        <v>1294</v>
      </c>
      <c r="L54423">
        <v>1527</v>
      </c>
      <c r="M54423" t="s">
        <v>2151</v>
      </c>
      <c r="N54423" t="s">
        <v>2345</v>
      </c>
      <c r="O54423">
        <v>0</v>
      </c>
      <c r="P54423">
        <v>0</v>
      </c>
      <c r="Q54423">
        <v>1</v>
      </c>
      <c r="R54423">
        <v>0</v>
      </c>
      <c r="S54423">
        <v>0</v>
      </c>
      <c r="T54423">
        <v>0</v>
      </c>
      <c r="U54423">
        <v>0</v>
      </c>
      <c r="V54423">
        <v>2</v>
      </c>
      <c r="W54423">
        <v>2</v>
      </c>
      <c r="X54423">
        <v>3.7142857142857131</v>
      </c>
    </row>
    <row r="54424" spans="1:24" x14ac:dyDescent="0.2">
      <c r="A54424" t="s">
        <v>444</v>
      </c>
      <c r="B54424" s="14">
        <v>44117</v>
      </c>
      <c r="C54424">
        <v>0</v>
      </c>
      <c r="D54424">
        <v>0</v>
      </c>
      <c r="E54424">
        <v>0</v>
      </c>
      <c r="F54424">
        <v>4</v>
      </c>
      <c r="G54424">
        <v>3</v>
      </c>
      <c r="H54424">
        <v>10</v>
      </c>
      <c r="I54424">
        <v>4</v>
      </c>
      <c r="J54424">
        <v>155</v>
      </c>
      <c r="K54424" t="s">
        <v>444</v>
      </c>
      <c r="L54424">
        <v>1184</v>
      </c>
      <c r="M54424" t="s">
        <v>1511</v>
      </c>
      <c r="N54424" t="s">
        <v>2345</v>
      </c>
      <c r="O54424">
        <v>33.783783783783782</v>
      </c>
      <c r="P54424">
        <v>3.5199809176521222</v>
      </c>
      <c r="Q54424">
        <v>1</v>
      </c>
      <c r="R54424">
        <v>0</v>
      </c>
      <c r="S54424">
        <v>0.4</v>
      </c>
      <c r="T54424">
        <v>5</v>
      </c>
      <c r="U54424">
        <v>0</v>
      </c>
      <c r="V54424">
        <v>10.51998091765212</v>
      </c>
      <c r="W54424">
        <v>4.4000000000000004</v>
      </c>
      <c r="X54424">
        <v>3.371428571428571</v>
      </c>
    </row>
    <row r="54425" spans="1:24" x14ac:dyDescent="0.2">
      <c r="A54425" t="s">
        <v>1085</v>
      </c>
      <c r="B54425" s="14">
        <v>44117</v>
      </c>
      <c r="C54425">
        <v>0</v>
      </c>
      <c r="D54425">
        <v>0</v>
      </c>
      <c r="E54425">
        <v>0</v>
      </c>
      <c r="F54425">
        <v>0</v>
      </c>
      <c r="G54425">
        <v>0</v>
      </c>
      <c r="H54425">
        <v>0</v>
      </c>
      <c r="I54425">
        <v>0</v>
      </c>
      <c r="J54425">
        <v>1278</v>
      </c>
      <c r="K54425" t="s">
        <v>1326</v>
      </c>
      <c r="L54425">
        <v>195</v>
      </c>
      <c r="M54425" t="s">
        <v>2152</v>
      </c>
      <c r="N54425" t="s">
        <v>2345</v>
      </c>
      <c r="O54425">
        <v>0</v>
      </c>
      <c r="P54425">
        <v>0</v>
      </c>
      <c r="Q54425">
        <v>1</v>
      </c>
      <c r="R54425">
        <v>0</v>
      </c>
      <c r="S54425">
        <v>0</v>
      </c>
      <c r="T54425">
        <v>0</v>
      </c>
      <c r="U54425">
        <v>0</v>
      </c>
      <c r="V54425">
        <v>2</v>
      </c>
      <c r="W54425">
        <v>2</v>
      </c>
      <c r="X54425">
        <v>2</v>
      </c>
    </row>
    <row r="54426" spans="1:24" x14ac:dyDescent="0.2">
      <c r="A54426" t="s">
        <v>1086</v>
      </c>
      <c r="B54426" s="14">
        <v>44117</v>
      </c>
      <c r="C54426">
        <v>0</v>
      </c>
      <c r="D54426">
        <v>0</v>
      </c>
      <c r="E54426">
        <v>0</v>
      </c>
      <c r="F54426">
        <v>0</v>
      </c>
      <c r="G54426">
        <v>1</v>
      </c>
      <c r="H54426">
        <v>0</v>
      </c>
      <c r="I54426">
        <v>0</v>
      </c>
      <c r="J54426">
        <v>450</v>
      </c>
      <c r="K54426" t="s">
        <v>1281</v>
      </c>
      <c r="L54426">
        <v>459</v>
      </c>
      <c r="M54426" t="s">
        <v>2153</v>
      </c>
      <c r="N54426" t="s">
        <v>2345</v>
      </c>
      <c r="O54426">
        <v>0</v>
      </c>
      <c r="P54426">
        <v>0</v>
      </c>
      <c r="Q54426">
        <v>1</v>
      </c>
      <c r="R54426">
        <v>0</v>
      </c>
      <c r="S54426">
        <v>0</v>
      </c>
      <c r="T54426">
        <v>0</v>
      </c>
      <c r="U54426">
        <v>0</v>
      </c>
      <c r="V54426">
        <v>2</v>
      </c>
      <c r="W54426">
        <v>2</v>
      </c>
      <c r="X54426">
        <v>3.371428571428571</v>
      </c>
    </row>
    <row r="54427" spans="1:24" x14ac:dyDescent="0.2">
      <c r="A54427" t="s">
        <v>500</v>
      </c>
      <c r="B54427" s="14">
        <v>44117</v>
      </c>
      <c r="C54427">
        <v>0</v>
      </c>
      <c r="D54427">
        <v>0</v>
      </c>
      <c r="E54427">
        <v>0</v>
      </c>
      <c r="F54427">
        <v>1</v>
      </c>
      <c r="G54427">
        <v>0</v>
      </c>
      <c r="H54427">
        <v>3</v>
      </c>
      <c r="I54427">
        <v>1</v>
      </c>
      <c r="J54427">
        <v>697</v>
      </c>
      <c r="K54427" t="s">
        <v>1279</v>
      </c>
      <c r="L54427">
        <v>986</v>
      </c>
      <c r="M54427" t="s">
        <v>1567</v>
      </c>
      <c r="N54427" t="s">
        <v>2345</v>
      </c>
      <c r="O54427">
        <v>10.1419878296146</v>
      </c>
      <c r="P54427">
        <v>2.316684017373547</v>
      </c>
      <c r="Q54427">
        <v>1</v>
      </c>
      <c r="R54427">
        <v>0</v>
      </c>
      <c r="S54427">
        <v>0.33333333333333331</v>
      </c>
      <c r="T54427">
        <v>4.1666666666666661</v>
      </c>
      <c r="U54427">
        <v>0</v>
      </c>
      <c r="V54427">
        <v>8.4833506840402144</v>
      </c>
      <c r="W54427">
        <v>4.4000000000000004</v>
      </c>
      <c r="X54427">
        <v>3.028571428571428</v>
      </c>
    </row>
    <row r="54428" spans="1:24" x14ac:dyDescent="0.2">
      <c r="A54428" t="s">
        <v>376</v>
      </c>
      <c r="B54428" s="14">
        <v>44117</v>
      </c>
      <c r="C54428">
        <v>1</v>
      </c>
      <c r="D54428">
        <v>8</v>
      </c>
      <c r="E54428">
        <v>1</v>
      </c>
      <c r="F54428">
        <v>3</v>
      </c>
      <c r="G54428">
        <v>2</v>
      </c>
      <c r="H54428">
        <v>17</v>
      </c>
      <c r="I54428">
        <v>3</v>
      </c>
      <c r="J54428">
        <v>399</v>
      </c>
      <c r="K54428" t="s">
        <v>1312</v>
      </c>
      <c r="L54428">
        <v>1085</v>
      </c>
      <c r="M54428" t="s">
        <v>1443</v>
      </c>
      <c r="N54428" t="s">
        <v>2345</v>
      </c>
      <c r="O54428">
        <v>27.649769585253459</v>
      </c>
      <c r="P54428">
        <v>3.319617394669732</v>
      </c>
      <c r="Q54428">
        <v>1</v>
      </c>
      <c r="R54428">
        <v>0</v>
      </c>
      <c r="S54428">
        <v>0.1764705882352941</v>
      </c>
      <c r="T54428">
        <v>2.2058823529411771</v>
      </c>
      <c r="U54428">
        <v>0</v>
      </c>
      <c r="V54428">
        <v>7.5254997476109091</v>
      </c>
      <c r="W54428">
        <v>4.4000000000000004</v>
      </c>
      <c r="X54428">
        <v>3.371428571428571</v>
      </c>
    </row>
    <row r="54429" spans="1:24" x14ac:dyDescent="0.2">
      <c r="A54429" t="s">
        <v>1087</v>
      </c>
      <c r="B54429" s="14">
        <v>44117</v>
      </c>
      <c r="C54429">
        <v>0</v>
      </c>
      <c r="D54429">
        <v>0</v>
      </c>
      <c r="E54429">
        <v>0</v>
      </c>
      <c r="F54429">
        <v>0</v>
      </c>
      <c r="G54429">
        <v>1</v>
      </c>
      <c r="H54429">
        <v>0</v>
      </c>
      <c r="I54429">
        <v>0</v>
      </c>
      <c r="J54429">
        <v>559</v>
      </c>
      <c r="K54429" t="s">
        <v>1293</v>
      </c>
      <c r="L54429">
        <v>999</v>
      </c>
      <c r="M54429" t="s">
        <v>2154</v>
      </c>
      <c r="N54429" t="s">
        <v>2345</v>
      </c>
      <c r="O54429">
        <v>0</v>
      </c>
      <c r="P54429">
        <v>0</v>
      </c>
      <c r="Q54429">
        <v>1</v>
      </c>
      <c r="R54429">
        <v>0</v>
      </c>
      <c r="S54429">
        <v>0</v>
      </c>
      <c r="T54429">
        <v>0</v>
      </c>
      <c r="U54429">
        <v>0</v>
      </c>
      <c r="V54429">
        <v>2</v>
      </c>
      <c r="W54429">
        <v>2</v>
      </c>
      <c r="X54429">
        <v>2.342857142857143</v>
      </c>
    </row>
    <row r="54430" spans="1:24" x14ac:dyDescent="0.2">
      <c r="A54430" t="s">
        <v>1068</v>
      </c>
      <c r="B54430" s="14">
        <v>44117</v>
      </c>
      <c r="C54430">
        <v>0</v>
      </c>
      <c r="D54430">
        <v>0</v>
      </c>
      <c r="E54430">
        <v>0</v>
      </c>
      <c r="F54430">
        <v>0</v>
      </c>
      <c r="G54430">
        <v>0</v>
      </c>
      <c r="H54430">
        <v>0</v>
      </c>
      <c r="I54430">
        <v>0</v>
      </c>
      <c r="J54430">
        <v>698</v>
      </c>
      <c r="K54430" t="s">
        <v>1279</v>
      </c>
      <c r="L54430">
        <v>1038</v>
      </c>
      <c r="M54430" t="s">
        <v>2135</v>
      </c>
      <c r="N54430" t="s">
        <v>2345</v>
      </c>
      <c r="O54430">
        <v>0</v>
      </c>
      <c r="P54430">
        <v>0</v>
      </c>
      <c r="Q54430">
        <v>1</v>
      </c>
      <c r="R54430">
        <v>0</v>
      </c>
      <c r="S54430">
        <v>0</v>
      </c>
      <c r="T54430">
        <v>0</v>
      </c>
      <c r="U54430">
        <v>0</v>
      </c>
      <c r="V54430">
        <v>2</v>
      </c>
      <c r="W54430">
        <v>2</v>
      </c>
      <c r="X54430">
        <v>2</v>
      </c>
    </row>
    <row r="54431" spans="1:24" x14ac:dyDescent="0.2">
      <c r="A54431" t="s">
        <v>1066</v>
      </c>
      <c r="B54431" s="14">
        <v>44117</v>
      </c>
      <c r="C54431">
        <v>0</v>
      </c>
      <c r="D54431">
        <v>0</v>
      </c>
      <c r="E54431">
        <v>0</v>
      </c>
      <c r="F54431">
        <v>0</v>
      </c>
      <c r="G54431">
        <v>1</v>
      </c>
      <c r="H54431">
        <v>0</v>
      </c>
      <c r="I54431">
        <v>0</v>
      </c>
      <c r="J54431">
        <v>2043</v>
      </c>
      <c r="K54431" t="s">
        <v>1279</v>
      </c>
      <c r="L54431">
        <v>948</v>
      </c>
      <c r="M54431" t="s">
        <v>2133</v>
      </c>
      <c r="N54431" t="s">
        <v>2345</v>
      </c>
      <c r="O54431">
        <v>0</v>
      </c>
      <c r="P54431">
        <v>0</v>
      </c>
      <c r="Q54431">
        <v>1</v>
      </c>
      <c r="R54431">
        <v>0</v>
      </c>
      <c r="S54431">
        <v>0</v>
      </c>
      <c r="T54431">
        <v>0</v>
      </c>
      <c r="U54431">
        <v>0</v>
      </c>
      <c r="V54431">
        <v>2</v>
      </c>
      <c r="W54431">
        <v>2</v>
      </c>
      <c r="X54431">
        <v>3.028571428571428</v>
      </c>
    </row>
    <row r="54432" spans="1:24" x14ac:dyDescent="0.2">
      <c r="A54432" t="s">
        <v>597</v>
      </c>
      <c r="B54432" s="14">
        <v>44117</v>
      </c>
      <c r="C54432">
        <v>0</v>
      </c>
      <c r="D54432">
        <v>0</v>
      </c>
      <c r="E54432">
        <v>0</v>
      </c>
      <c r="F54432">
        <v>2</v>
      </c>
      <c r="G54432">
        <v>5</v>
      </c>
      <c r="H54432">
        <v>5</v>
      </c>
      <c r="I54432">
        <v>2</v>
      </c>
      <c r="J54432">
        <v>762</v>
      </c>
      <c r="K54432" t="s">
        <v>1305</v>
      </c>
      <c r="L54432">
        <v>805</v>
      </c>
      <c r="M54432" t="s">
        <v>1664</v>
      </c>
      <c r="N54432" t="s">
        <v>2345</v>
      </c>
      <c r="O54432">
        <v>24.844720496894411</v>
      </c>
      <c r="P54432">
        <v>3.2126452751175649</v>
      </c>
      <c r="Q54432">
        <v>1</v>
      </c>
      <c r="R54432">
        <v>0</v>
      </c>
      <c r="S54432">
        <v>0.4</v>
      </c>
      <c r="T54432">
        <v>5</v>
      </c>
      <c r="U54432">
        <v>0</v>
      </c>
      <c r="V54432">
        <v>10.212645275117559</v>
      </c>
      <c r="W54432">
        <v>4.4000000000000004</v>
      </c>
      <c r="X54432">
        <v>4.3999999999999986</v>
      </c>
    </row>
    <row r="54433" spans="1:24" x14ac:dyDescent="0.2">
      <c r="A54433" t="s">
        <v>541</v>
      </c>
      <c r="B54433" s="14">
        <v>44117</v>
      </c>
      <c r="C54433">
        <v>0</v>
      </c>
      <c r="D54433">
        <v>0</v>
      </c>
      <c r="E54433">
        <v>0</v>
      </c>
      <c r="F54433">
        <v>2</v>
      </c>
      <c r="G54433">
        <v>3</v>
      </c>
      <c r="H54433">
        <v>9</v>
      </c>
      <c r="I54433">
        <v>2</v>
      </c>
      <c r="J54433">
        <v>234</v>
      </c>
      <c r="K54433" t="s">
        <v>444</v>
      </c>
      <c r="L54433">
        <v>1147</v>
      </c>
      <c r="M54433" t="s">
        <v>1608</v>
      </c>
      <c r="N54433" t="s">
        <v>2345</v>
      </c>
      <c r="O54433">
        <v>17.436791630340021</v>
      </c>
      <c r="P54433">
        <v>2.858582435406757</v>
      </c>
      <c r="Q54433">
        <v>1</v>
      </c>
      <c r="R54433">
        <v>0</v>
      </c>
      <c r="S54433">
        <v>0.22222222222222221</v>
      </c>
      <c r="T54433">
        <v>2.7777777777777781</v>
      </c>
      <c r="U54433">
        <v>0</v>
      </c>
      <c r="V54433">
        <v>7.6363602131845347</v>
      </c>
      <c r="W54433">
        <v>4.4000000000000004</v>
      </c>
      <c r="X54433">
        <v>3.7142857142857131</v>
      </c>
    </row>
    <row r="54434" spans="1:24" x14ac:dyDescent="0.2">
      <c r="A54434" t="s">
        <v>306</v>
      </c>
      <c r="B54434" s="14">
        <v>44117</v>
      </c>
      <c r="C54434">
        <v>1</v>
      </c>
      <c r="D54434">
        <v>2</v>
      </c>
      <c r="E54434">
        <v>1</v>
      </c>
      <c r="F54434">
        <v>1</v>
      </c>
      <c r="G54434">
        <v>1</v>
      </c>
      <c r="H54434">
        <v>2</v>
      </c>
      <c r="I54434">
        <v>1</v>
      </c>
      <c r="J54434">
        <v>1348</v>
      </c>
      <c r="K54434" t="s">
        <v>1299</v>
      </c>
      <c r="L54434">
        <v>2677</v>
      </c>
      <c r="M54434" t="s">
        <v>1373</v>
      </c>
      <c r="N54434" t="s">
        <v>2345</v>
      </c>
      <c r="O54434">
        <v>3.7355248412401938</v>
      </c>
      <c r="P54434">
        <v>1.31788832845583</v>
      </c>
      <c r="Q54434">
        <v>1</v>
      </c>
      <c r="R54434">
        <v>0</v>
      </c>
      <c r="S54434">
        <v>0.5</v>
      </c>
      <c r="T54434">
        <v>6.25</v>
      </c>
      <c r="U54434">
        <v>0</v>
      </c>
      <c r="V54434">
        <v>9.5678883284558296</v>
      </c>
      <c r="W54434">
        <v>4.4000000000000004</v>
      </c>
      <c r="X54434">
        <v>3.028571428571428</v>
      </c>
    </row>
    <row r="54435" spans="1:24" x14ac:dyDescent="0.2">
      <c r="A54435" t="s">
        <v>677</v>
      </c>
      <c r="B54435" s="14">
        <v>44117</v>
      </c>
      <c r="C54435">
        <v>0</v>
      </c>
      <c r="D54435">
        <v>0</v>
      </c>
      <c r="E54435">
        <v>0</v>
      </c>
      <c r="F54435">
        <v>1</v>
      </c>
      <c r="G54435">
        <v>0</v>
      </c>
      <c r="H54435">
        <v>2</v>
      </c>
      <c r="I54435">
        <v>1</v>
      </c>
      <c r="J54435">
        <v>368</v>
      </c>
      <c r="K54435" t="s">
        <v>1316</v>
      </c>
      <c r="L54435">
        <v>902</v>
      </c>
      <c r="M54435" t="s">
        <v>1744</v>
      </c>
      <c r="N54435" t="s">
        <v>2345</v>
      </c>
      <c r="O54435">
        <v>11.086474501108651</v>
      </c>
      <c r="P54435">
        <v>2.4057258519135591</v>
      </c>
      <c r="Q54435">
        <v>1</v>
      </c>
      <c r="R54435">
        <v>0</v>
      </c>
      <c r="S54435">
        <v>0.5</v>
      </c>
      <c r="T54435">
        <v>6.25</v>
      </c>
      <c r="U54435">
        <v>0</v>
      </c>
      <c r="V54435">
        <v>10.65572585191356</v>
      </c>
      <c r="W54435">
        <v>4.4000000000000004</v>
      </c>
      <c r="X54435">
        <v>4.3999999999999986</v>
      </c>
    </row>
    <row r="54436" spans="1:24" x14ac:dyDescent="0.2">
      <c r="A54436" t="s">
        <v>1045</v>
      </c>
      <c r="B54436" s="14">
        <v>44117</v>
      </c>
      <c r="C54436">
        <v>0</v>
      </c>
      <c r="D54436">
        <v>0</v>
      </c>
      <c r="E54436">
        <v>0</v>
      </c>
      <c r="F54436">
        <v>0</v>
      </c>
      <c r="G54436">
        <v>0</v>
      </c>
      <c r="H54436">
        <v>0</v>
      </c>
      <c r="I54436">
        <v>0</v>
      </c>
      <c r="J54436">
        <v>317</v>
      </c>
      <c r="K54436" t="s">
        <v>1311</v>
      </c>
      <c r="L54436">
        <v>374</v>
      </c>
      <c r="M54436" t="s">
        <v>2112</v>
      </c>
      <c r="N54436" t="s">
        <v>2345</v>
      </c>
      <c r="O54436">
        <v>0</v>
      </c>
      <c r="P54436">
        <v>0</v>
      </c>
      <c r="Q54436">
        <v>1</v>
      </c>
      <c r="R54436">
        <v>0</v>
      </c>
      <c r="S54436">
        <v>0</v>
      </c>
      <c r="T54436">
        <v>0</v>
      </c>
      <c r="U54436">
        <v>0</v>
      </c>
      <c r="V54436">
        <v>2</v>
      </c>
      <c r="W54436">
        <v>2</v>
      </c>
      <c r="X54436">
        <v>2</v>
      </c>
    </row>
    <row r="54437" spans="1:24" x14ac:dyDescent="0.2">
      <c r="A54437" t="s">
        <v>448</v>
      </c>
      <c r="B54437" s="14">
        <v>44117</v>
      </c>
      <c r="C54437">
        <v>0</v>
      </c>
      <c r="D54437">
        <v>0</v>
      </c>
      <c r="E54437">
        <v>0</v>
      </c>
      <c r="F54437">
        <v>1</v>
      </c>
      <c r="G54437">
        <v>2</v>
      </c>
      <c r="H54437">
        <v>3</v>
      </c>
      <c r="I54437">
        <v>1</v>
      </c>
      <c r="J54437">
        <v>562</v>
      </c>
      <c r="K54437" t="s">
        <v>1297</v>
      </c>
      <c r="L54437">
        <v>1467</v>
      </c>
      <c r="M54437" t="s">
        <v>1515</v>
      </c>
      <c r="N54437" t="s">
        <v>2345</v>
      </c>
      <c r="O54437">
        <v>6.8166325835037496</v>
      </c>
      <c r="P54437">
        <v>1.919365593833201</v>
      </c>
      <c r="Q54437">
        <v>1</v>
      </c>
      <c r="R54437">
        <v>0</v>
      </c>
      <c r="S54437">
        <v>0.33333333333333331</v>
      </c>
      <c r="T54437">
        <v>4.1666666666666661</v>
      </c>
      <c r="U54437">
        <v>0</v>
      </c>
      <c r="V54437">
        <v>8.0860322604998665</v>
      </c>
      <c r="W54437">
        <v>4.4000000000000004</v>
      </c>
      <c r="X54437">
        <v>4.3999999999999986</v>
      </c>
    </row>
    <row r="54438" spans="1:24" x14ac:dyDescent="0.2">
      <c r="A54438" t="s">
        <v>1065</v>
      </c>
      <c r="B54438" s="14">
        <v>44117</v>
      </c>
      <c r="C54438">
        <v>0</v>
      </c>
      <c r="D54438">
        <v>0</v>
      </c>
      <c r="E54438">
        <v>0</v>
      </c>
      <c r="F54438">
        <v>0</v>
      </c>
      <c r="G54438">
        <v>2</v>
      </c>
      <c r="H54438">
        <v>0</v>
      </c>
      <c r="I54438">
        <v>0</v>
      </c>
      <c r="J54438">
        <v>95</v>
      </c>
      <c r="K54438" t="s">
        <v>1284</v>
      </c>
      <c r="L54438">
        <v>987</v>
      </c>
      <c r="M54438" t="s">
        <v>2132</v>
      </c>
      <c r="N54438" t="s">
        <v>2345</v>
      </c>
      <c r="O54438">
        <v>0</v>
      </c>
      <c r="P54438">
        <v>0</v>
      </c>
      <c r="Q54438">
        <v>1</v>
      </c>
      <c r="R54438">
        <v>0</v>
      </c>
      <c r="S54438">
        <v>0</v>
      </c>
      <c r="T54438">
        <v>0</v>
      </c>
      <c r="U54438">
        <v>0</v>
      </c>
      <c r="V54438">
        <v>2</v>
      </c>
      <c r="W54438">
        <v>2</v>
      </c>
      <c r="X54438">
        <v>2.6857142857142851</v>
      </c>
    </row>
    <row r="54439" spans="1:24" x14ac:dyDescent="0.2">
      <c r="A54439" t="s">
        <v>501</v>
      </c>
      <c r="B54439" s="14">
        <v>44117</v>
      </c>
      <c r="C54439">
        <v>0</v>
      </c>
      <c r="D54439">
        <v>0</v>
      </c>
      <c r="E54439">
        <v>0</v>
      </c>
      <c r="F54439">
        <v>1</v>
      </c>
      <c r="G54439">
        <v>0</v>
      </c>
      <c r="H54439">
        <v>1</v>
      </c>
      <c r="I54439">
        <v>1</v>
      </c>
      <c r="J54439">
        <v>1076</v>
      </c>
      <c r="K54439" t="s">
        <v>1288</v>
      </c>
      <c r="L54439">
        <v>37</v>
      </c>
      <c r="M54439" t="s">
        <v>1568</v>
      </c>
      <c r="N54439" t="s">
        <v>2345</v>
      </c>
      <c r="O54439">
        <v>270.27027027027032</v>
      </c>
      <c r="P54439">
        <v>5.5994224593319579</v>
      </c>
      <c r="Q54439">
        <v>1</v>
      </c>
      <c r="R54439">
        <v>0</v>
      </c>
      <c r="S54439">
        <v>1</v>
      </c>
      <c r="T54439">
        <v>12.5</v>
      </c>
      <c r="U54439">
        <v>0</v>
      </c>
      <c r="V54439">
        <v>20.099422459331961</v>
      </c>
      <c r="W54439">
        <v>4.4000000000000004</v>
      </c>
      <c r="X54439">
        <v>3.028571428571428</v>
      </c>
    </row>
    <row r="54440" spans="1:24" x14ac:dyDescent="0.2">
      <c r="A54440" t="s">
        <v>1046</v>
      </c>
      <c r="B54440" s="14">
        <v>44117</v>
      </c>
      <c r="C54440">
        <v>0</v>
      </c>
      <c r="D54440">
        <v>0</v>
      </c>
      <c r="E54440">
        <v>0</v>
      </c>
      <c r="F54440">
        <v>0</v>
      </c>
      <c r="G54440">
        <v>0</v>
      </c>
      <c r="H54440">
        <v>0</v>
      </c>
      <c r="I54440">
        <v>0</v>
      </c>
      <c r="J54440">
        <v>619</v>
      </c>
      <c r="K54440" t="s">
        <v>1314</v>
      </c>
      <c r="L54440">
        <v>405</v>
      </c>
      <c r="M54440" t="s">
        <v>2113</v>
      </c>
      <c r="N54440" t="s">
        <v>2345</v>
      </c>
      <c r="O54440">
        <v>0</v>
      </c>
      <c r="P54440">
        <v>0</v>
      </c>
      <c r="Q54440">
        <v>1</v>
      </c>
      <c r="R54440">
        <v>0</v>
      </c>
      <c r="S54440">
        <v>0</v>
      </c>
      <c r="T54440">
        <v>0</v>
      </c>
      <c r="U54440">
        <v>0</v>
      </c>
      <c r="V54440">
        <v>2</v>
      </c>
      <c r="W54440">
        <v>2</v>
      </c>
      <c r="X54440">
        <v>2</v>
      </c>
    </row>
    <row r="54441" spans="1:24" x14ac:dyDescent="0.2">
      <c r="A54441" t="s">
        <v>445</v>
      </c>
      <c r="B54441" s="14">
        <v>44117</v>
      </c>
      <c r="C54441">
        <v>0</v>
      </c>
      <c r="D54441">
        <v>0</v>
      </c>
      <c r="E54441">
        <v>0</v>
      </c>
      <c r="F54441">
        <v>2</v>
      </c>
      <c r="G54441">
        <v>3</v>
      </c>
      <c r="H54441">
        <v>5</v>
      </c>
      <c r="I54441">
        <v>2</v>
      </c>
      <c r="J54441">
        <v>571</v>
      </c>
      <c r="K54441" t="s">
        <v>1304</v>
      </c>
      <c r="L54441">
        <v>1054</v>
      </c>
      <c r="M54441" t="s">
        <v>1512</v>
      </c>
      <c r="N54441" t="s">
        <v>2345</v>
      </c>
      <c r="O54441">
        <v>18.9753320683112</v>
      </c>
      <c r="P54441">
        <v>2.9431398234348198</v>
      </c>
      <c r="Q54441">
        <v>1</v>
      </c>
      <c r="R54441">
        <v>0</v>
      </c>
      <c r="S54441">
        <v>0.4</v>
      </c>
      <c r="T54441">
        <v>5</v>
      </c>
      <c r="U54441">
        <v>0</v>
      </c>
      <c r="V54441">
        <v>9.9431398234348194</v>
      </c>
      <c r="W54441">
        <v>4.4000000000000004</v>
      </c>
      <c r="X54441">
        <v>4.3999999999999986</v>
      </c>
    </row>
    <row r="54442" spans="1:24" x14ac:dyDescent="0.2">
      <c r="A54442" t="s">
        <v>279</v>
      </c>
      <c r="B54442" s="14">
        <v>44117</v>
      </c>
      <c r="C54442">
        <v>1</v>
      </c>
      <c r="D54442">
        <v>17</v>
      </c>
      <c r="E54442">
        <v>1</v>
      </c>
      <c r="F54442">
        <v>6</v>
      </c>
      <c r="G54442">
        <v>2</v>
      </c>
      <c r="H54442">
        <v>70</v>
      </c>
      <c r="I54442">
        <v>6</v>
      </c>
      <c r="J54442">
        <v>723</v>
      </c>
      <c r="K54442" t="s">
        <v>1291</v>
      </c>
      <c r="L54442">
        <v>837</v>
      </c>
      <c r="M54442" t="s">
        <v>1346</v>
      </c>
      <c r="N54442" t="s">
        <v>2345</v>
      </c>
      <c r="O54442">
        <v>71.68458781362007</v>
      </c>
      <c r="P54442">
        <v>4.2722757707147627</v>
      </c>
      <c r="Q54442">
        <v>1</v>
      </c>
      <c r="R54442">
        <v>0</v>
      </c>
      <c r="S54442">
        <v>8.5714285714285715E-2</v>
      </c>
      <c r="T54442">
        <v>1.071428571428571</v>
      </c>
      <c r="U54442">
        <v>0</v>
      </c>
      <c r="V54442">
        <v>7.3437043421433339</v>
      </c>
      <c r="W54442">
        <v>5.9</v>
      </c>
      <c r="X54442">
        <v>5.0428571428571418</v>
      </c>
    </row>
    <row r="54443" spans="1:24" x14ac:dyDescent="0.2">
      <c r="A54443" t="s">
        <v>538</v>
      </c>
      <c r="B54443" s="14">
        <v>44117</v>
      </c>
      <c r="C54443">
        <v>0</v>
      </c>
      <c r="D54443">
        <v>0</v>
      </c>
      <c r="E54443">
        <v>0</v>
      </c>
      <c r="F54443">
        <v>0</v>
      </c>
      <c r="G54443">
        <v>0</v>
      </c>
      <c r="H54443">
        <v>0</v>
      </c>
      <c r="I54443">
        <v>0</v>
      </c>
      <c r="J54443">
        <v>373</v>
      </c>
      <c r="K54443" t="s">
        <v>1279</v>
      </c>
      <c r="L54443">
        <v>715</v>
      </c>
      <c r="M54443" t="s">
        <v>1605</v>
      </c>
      <c r="N54443" t="s">
        <v>2345</v>
      </c>
      <c r="O54443">
        <v>0</v>
      </c>
      <c r="P54443">
        <v>0</v>
      </c>
      <c r="Q54443">
        <v>1</v>
      </c>
      <c r="R54443">
        <v>0</v>
      </c>
      <c r="S54443">
        <v>0</v>
      </c>
      <c r="T54443">
        <v>0</v>
      </c>
      <c r="U54443">
        <v>0</v>
      </c>
      <c r="V54443">
        <v>2</v>
      </c>
      <c r="W54443">
        <v>2</v>
      </c>
      <c r="X54443">
        <v>2</v>
      </c>
    </row>
    <row r="54444" spans="1:24" x14ac:dyDescent="0.2">
      <c r="A54444" t="s">
        <v>1047</v>
      </c>
      <c r="B54444" s="14">
        <v>44117</v>
      </c>
      <c r="C54444">
        <v>0</v>
      </c>
      <c r="D54444">
        <v>0</v>
      </c>
      <c r="E54444">
        <v>0</v>
      </c>
      <c r="F54444">
        <v>0</v>
      </c>
      <c r="G54444">
        <v>1</v>
      </c>
      <c r="H54444">
        <v>0</v>
      </c>
      <c r="I54444">
        <v>0</v>
      </c>
      <c r="J54444">
        <v>322</v>
      </c>
      <c r="K54444" t="s">
        <v>1322</v>
      </c>
      <c r="L54444">
        <v>707</v>
      </c>
      <c r="M54444" t="s">
        <v>2114</v>
      </c>
      <c r="N54444" t="s">
        <v>2345</v>
      </c>
      <c r="O54444">
        <v>0</v>
      </c>
      <c r="P54444">
        <v>0</v>
      </c>
      <c r="Q54444">
        <v>1</v>
      </c>
      <c r="R54444">
        <v>0</v>
      </c>
      <c r="S54444">
        <v>0</v>
      </c>
      <c r="T54444">
        <v>0</v>
      </c>
      <c r="U54444">
        <v>0</v>
      </c>
      <c r="V54444">
        <v>2</v>
      </c>
      <c r="W54444">
        <v>2</v>
      </c>
      <c r="X54444">
        <v>4.0571428571428561</v>
      </c>
    </row>
    <row r="54445" spans="1:24" x14ac:dyDescent="0.2">
      <c r="A54445" t="s">
        <v>1048</v>
      </c>
      <c r="B54445" s="14">
        <v>44117</v>
      </c>
      <c r="C54445">
        <v>0</v>
      </c>
      <c r="D54445">
        <v>0</v>
      </c>
      <c r="E54445">
        <v>0</v>
      </c>
      <c r="F54445">
        <v>0</v>
      </c>
      <c r="G54445">
        <v>0</v>
      </c>
      <c r="H54445">
        <v>0</v>
      </c>
      <c r="I54445">
        <v>0</v>
      </c>
      <c r="J54445">
        <v>572</v>
      </c>
      <c r="K54445" t="s">
        <v>1293</v>
      </c>
      <c r="L54445">
        <v>586</v>
      </c>
      <c r="M54445" t="s">
        <v>2115</v>
      </c>
      <c r="N54445" t="s">
        <v>2345</v>
      </c>
      <c r="O54445">
        <v>0</v>
      </c>
      <c r="P54445">
        <v>0</v>
      </c>
      <c r="Q54445">
        <v>1</v>
      </c>
      <c r="R54445">
        <v>0</v>
      </c>
      <c r="S54445">
        <v>0</v>
      </c>
      <c r="T54445">
        <v>0</v>
      </c>
      <c r="U54445">
        <v>0</v>
      </c>
      <c r="V54445">
        <v>2</v>
      </c>
      <c r="W54445">
        <v>2</v>
      </c>
      <c r="X54445">
        <v>2</v>
      </c>
    </row>
    <row r="54446" spans="1:24" x14ac:dyDescent="0.2">
      <c r="A54446" t="s">
        <v>1049</v>
      </c>
      <c r="B54446" s="14">
        <v>44117</v>
      </c>
      <c r="C54446">
        <v>0</v>
      </c>
      <c r="D54446">
        <v>0</v>
      </c>
      <c r="E54446">
        <v>0</v>
      </c>
      <c r="F54446">
        <v>0</v>
      </c>
      <c r="G54446">
        <v>0</v>
      </c>
      <c r="H54446">
        <v>0</v>
      </c>
      <c r="I54446">
        <v>0</v>
      </c>
      <c r="J54446">
        <v>3645</v>
      </c>
      <c r="K54446" t="s">
        <v>1320</v>
      </c>
      <c r="L54446">
        <v>338</v>
      </c>
      <c r="M54446" t="s">
        <v>2116</v>
      </c>
      <c r="N54446" t="s">
        <v>2345</v>
      </c>
      <c r="O54446">
        <v>0</v>
      </c>
      <c r="P54446">
        <v>0</v>
      </c>
      <c r="Q54446">
        <v>1</v>
      </c>
      <c r="R54446">
        <v>0</v>
      </c>
      <c r="S54446">
        <v>0</v>
      </c>
      <c r="T54446">
        <v>0</v>
      </c>
      <c r="U54446">
        <v>0</v>
      </c>
      <c r="V54446">
        <v>2</v>
      </c>
      <c r="W54446">
        <v>2</v>
      </c>
      <c r="X54446">
        <v>2</v>
      </c>
    </row>
    <row r="54447" spans="1:24" x14ac:dyDescent="0.2">
      <c r="A54447" t="s">
        <v>311</v>
      </c>
      <c r="B54447" s="14">
        <v>44117</v>
      </c>
      <c r="C54447">
        <v>1</v>
      </c>
      <c r="D54447">
        <v>2</v>
      </c>
      <c r="E54447">
        <v>1</v>
      </c>
      <c r="F54447">
        <v>1</v>
      </c>
      <c r="G54447">
        <v>2</v>
      </c>
      <c r="H54447">
        <v>2</v>
      </c>
      <c r="I54447">
        <v>1</v>
      </c>
      <c r="J54447">
        <v>242</v>
      </c>
      <c r="K54447" t="s">
        <v>1284</v>
      </c>
      <c r="L54447">
        <v>1300</v>
      </c>
      <c r="M54447" t="s">
        <v>1378</v>
      </c>
      <c r="N54447" t="s">
        <v>2345</v>
      </c>
      <c r="O54447">
        <v>7.6923076923076934</v>
      </c>
      <c r="P54447">
        <v>2.0402208285265551</v>
      </c>
      <c r="Q54447">
        <v>1</v>
      </c>
      <c r="R54447">
        <v>0</v>
      </c>
      <c r="S54447">
        <v>0.5</v>
      </c>
      <c r="T54447">
        <v>6.25</v>
      </c>
      <c r="U54447">
        <v>0</v>
      </c>
      <c r="V54447">
        <v>10.29022082852655</v>
      </c>
      <c r="W54447">
        <v>4.4000000000000004</v>
      </c>
      <c r="X54447">
        <v>4.0571428571428561</v>
      </c>
    </row>
    <row r="54448" spans="1:24" x14ac:dyDescent="0.2">
      <c r="A54448" t="s">
        <v>314</v>
      </c>
      <c r="B54448" s="14">
        <v>44117</v>
      </c>
      <c r="C54448">
        <v>2</v>
      </c>
      <c r="D54448">
        <v>34</v>
      </c>
      <c r="E54448">
        <v>2</v>
      </c>
      <c r="F54448">
        <v>2</v>
      </c>
      <c r="G54448">
        <v>1</v>
      </c>
      <c r="H54448">
        <v>34</v>
      </c>
      <c r="I54448">
        <v>2</v>
      </c>
      <c r="J54448">
        <v>353</v>
      </c>
      <c r="K54448" t="s">
        <v>1296</v>
      </c>
      <c r="L54448">
        <v>131</v>
      </c>
      <c r="M54448" t="s">
        <v>1381</v>
      </c>
      <c r="N54448" t="s">
        <v>2345</v>
      </c>
      <c r="O54448">
        <v>152.67175572519079</v>
      </c>
      <c r="P54448">
        <v>5.0282902293349769</v>
      </c>
      <c r="Q54448">
        <v>1</v>
      </c>
      <c r="R54448">
        <v>0</v>
      </c>
      <c r="S54448">
        <v>5.8823529411764712E-2</v>
      </c>
      <c r="T54448">
        <v>0.73529411764705876</v>
      </c>
      <c r="U54448">
        <v>0</v>
      </c>
      <c r="V54448">
        <v>7.7635843469820358</v>
      </c>
      <c r="W54448">
        <v>4.4000000000000004</v>
      </c>
      <c r="X54448">
        <v>3.028571428571428</v>
      </c>
    </row>
    <row r="54449" spans="1:24" x14ac:dyDescent="0.2">
      <c r="A54449" t="s">
        <v>316</v>
      </c>
      <c r="B54449" s="14">
        <v>44117</v>
      </c>
      <c r="C54449">
        <v>0</v>
      </c>
      <c r="D54449">
        <v>0</v>
      </c>
      <c r="E54449">
        <v>0</v>
      </c>
      <c r="F54449">
        <v>1</v>
      </c>
      <c r="G54449">
        <v>0</v>
      </c>
      <c r="H54449">
        <v>3</v>
      </c>
      <c r="I54449">
        <v>1</v>
      </c>
      <c r="J54449">
        <v>710</v>
      </c>
      <c r="K54449" t="s">
        <v>1287</v>
      </c>
      <c r="L54449">
        <v>1465</v>
      </c>
      <c r="M54449" t="s">
        <v>1383</v>
      </c>
      <c r="N54449" t="s">
        <v>2345</v>
      </c>
      <c r="O54449">
        <v>6.8259385665529013</v>
      </c>
      <c r="P54449">
        <v>1.920729850525015</v>
      </c>
      <c r="Q54449">
        <v>1</v>
      </c>
      <c r="R54449">
        <v>0</v>
      </c>
      <c r="S54449">
        <v>0.33333333333333331</v>
      </c>
      <c r="T54449">
        <v>4.1666666666666661</v>
      </c>
      <c r="U54449">
        <v>0</v>
      </c>
      <c r="V54449">
        <v>8.0873965171916815</v>
      </c>
      <c r="W54449">
        <v>4.4000000000000004</v>
      </c>
      <c r="X54449">
        <v>3.0285714285714289</v>
      </c>
    </row>
    <row r="54450" spans="1:24" x14ac:dyDescent="0.2">
      <c r="A54450" t="s">
        <v>539</v>
      </c>
      <c r="B54450" s="14">
        <v>44117</v>
      </c>
      <c r="C54450">
        <v>0</v>
      </c>
      <c r="D54450">
        <v>0</v>
      </c>
      <c r="E54450">
        <v>0</v>
      </c>
      <c r="F54450">
        <v>0</v>
      </c>
      <c r="G54450">
        <v>1</v>
      </c>
      <c r="H54450">
        <v>0</v>
      </c>
      <c r="I54450">
        <v>0</v>
      </c>
      <c r="J54450">
        <v>143</v>
      </c>
      <c r="K54450" t="s">
        <v>1306</v>
      </c>
      <c r="L54450">
        <v>616</v>
      </c>
      <c r="M54450" t="s">
        <v>1606</v>
      </c>
      <c r="N54450" t="s">
        <v>2345</v>
      </c>
      <c r="O54450">
        <v>0</v>
      </c>
      <c r="P54450">
        <v>0</v>
      </c>
      <c r="Q54450">
        <v>1</v>
      </c>
      <c r="R54450">
        <v>0</v>
      </c>
      <c r="S54450">
        <v>0</v>
      </c>
      <c r="T54450">
        <v>0</v>
      </c>
      <c r="U54450">
        <v>0</v>
      </c>
      <c r="V54450">
        <v>2</v>
      </c>
      <c r="W54450">
        <v>2</v>
      </c>
      <c r="X54450">
        <v>2</v>
      </c>
    </row>
    <row r="54451" spans="1:24" x14ac:dyDescent="0.2">
      <c r="A54451" t="s">
        <v>1271</v>
      </c>
      <c r="B54451" s="14">
        <v>44117</v>
      </c>
      <c r="C54451">
        <v>0</v>
      </c>
      <c r="D54451">
        <v>0</v>
      </c>
      <c r="E54451">
        <v>0</v>
      </c>
      <c r="F54451">
        <v>0</v>
      </c>
      <c r="G54451">
        <v>1</v>
      </c>
      <c r="H54451">
        <v>0</v>
      </c>
      <c r="I54451">
        <v>0</v>
      </c>
      <c r="J54451">
        <v>3575</v>
      </c>
      <c r="K54451" t="s">
        <v>1282</v>
      </c>
      <c r="L54451">
        <v>1420</v>
      </c>
      <c r="M54451" t="s">
        <v>2338</v>
      </c>
      <c r="N54451" t="s">
        <v>2345</v>
      </c>
      <c r="O54451">
        <v>0</v>
      </c>
      <c r="P54451">
        <v>0</v>
      </c>
      <c r="Q54451">
        <v>1</v>
      </c>
      <c r="R54451">
        <v>0</v>
      </c>
      <c r="S54451">
        <v>0</v>
      </c>
      <c r="T54451">
        <v>0</v>
      </c>
      <c r="U54451">
        <v>0</v>
      </c>
      <c r="V54451">
        <v>2</v>
      </c>
      <c r="W54451">
        <v>2</v>
      </c>
      <c r="X54451">
        <v>2.6497549427504339</v>
      </c>
    </row>
    <row r="54452" spans="1:24" x14ac:dyDescent="0.2">
      <c r="A54452" t="s">
        <v>1050</v>
      </c>
      <c r="B54452" s="14">
        <v>44117</v>
      </c>
      <c r="C54452">
        <v>0</v>
      </c>
      <c r="D54452">
        <v>0</v>
      </c>
      <c r="E54452">
        <v>0</v>
      </c>
      <c r="F54452">
        <v>0</v>
      </c>
      <c r="G54452">
        <v>0</v>
      </c>
      <c r="H54452">
        <v>0</v>
      </c>
      <c r="I54452">
        <v>0</v>
      </c>
      <c r="J54452">
        <v>877</v>
      </c>
      <c r="K54452" t="s">
        <v>1279</v>
      </c>
      <c r="L54452">
        <v>782</v>
      </c>
      <c r="M54452" t="s">
        <v>2117</v>
      </c>
      <c r="N54452" t="s">
        <v>2345</v>
      </c>
      <c r="O54452">
        <v>0</v>
      </c>
      <c r="P54452">
        <v>0</v>
      </c>
      <c r="Q54452">
        <v>1</v>
      </c>
      <c r="R54452">
        <v>0</v>
      </c>
      <c r="S54452">
        <v>0</v>
      </c>
      <c r="T54452">
        <v>0</v>
      </c>
      <c r="U54452">
        <v>0</v>
      </c>
      <c r="V54452">
        <v>2</v>
      </c>
      <c r="W54452">
        <v>2</v>
      </c>
      <c r="X54452">
        <v>2</v>
      </c>
    </row>
    <row r="54453" spans="1:24" x14ac:dyDescent="0.2">
      <c r="A54453" t="s">
        <v>266</v>
      </c>
      <c r="B54453" s="14">
        <v>44117</v>
      </c>
      <c r="C54453">
        <v>0</v>
      </c>
      <c r="D54453">
        <v>0</v>
      </c>
      <c r="E54453">
        <v>0</v>
      </c>
      <c r="F54453">
        <v>14</v>
      </c>
      <c r="G54453">
        <v>21</v>
      </c>
      <c r="H54453">
        <v>43</v>
      </c>
      <c r="I54453">
        <v>14</v>
      </c>
      <c r="J54453">
        <v>2033</v>
      </c>
      <c r="K54453" t="s">
        <v>1283</v>
      </c>
      <c r="L54453">
        <v>923</v>
      </c>
      <c r="M54453" t="s">
        <v>1333</v>
      </c>
      <c r="N54453" t="s">
        <v>2345</v>
      </c>
      <c r="O54453">
        <v>151.6793066088841</v>
      </c>
      <c r="P54453">
        <v>5.0217684670885889</v>
      </c>
      <c r="Q54453">
        <v>0.66666666666666663</v>
      </c>
      <c r="R54453">
        <v>-0.81093021621632888</v>
      </c>
      <c r="S54453">
        <v>0.32558139534883718</v>
      </c>
      <c r="T54453">
        <v>4.0697674418604652</v>
      </c>
      <c r="U54453">
        <v>0</v>
      </c>
      <c r="V54453">
        <v>10.280605692732721</v>
      </c>
      <c r="W54453">
        <v>7.4</v>
      </c>
      <c r="X54453">
        <v>7.5571428571428569</v>
      </c>
    </row>
    <row r="54454" spans="1:24" x14ac:dyDescent="0.2">
      <c r="A54454" t="s">
        <v>1051</v>
      </c>
      <c r="B54454" s="14">
        <v>44117</v>
      </c>
      <c r="C54454">
        <v>0</v>
      </c>
      <c r="D54454">
        <v>0</v>
      </c>
      <c r="E54454">
        <v>0</v>
      </c>
      <c r="F54454">
        <v>0</v>
      </c>
      <c r="G54454">
        <v>1</v>
      </c>
      <c r="H54454">
        <v>0</v>
      </c>
      <c r="I54454">
        <v>0</v>
      </c>
      <c r="J54454">
        <v>159</v>
      </c>
      <c r="K54454" t="s">
        <v>1303</v>
      </c>
      <c r="L54454">
        <v>617</v>
      </c>
      <c r="M54454" t="s">
        <v>2118</v>
      </c>
      <c r="N54454" t="s">
        <v>2345</v>
      </c>
      <c r="O54454">
        <v>0</v>
      </c>
      <c r="P54454">
        <v>0</v>
      </c>
      <c r="Q54454">
        <v>1</v>
      </c>
      <c r="R54454">
        <v>0</v>
      </c>
      <c r="S54454">
        <v>0</v>
      </c>
      <c r="T54454">
        <v>0</v>
      </c>
      <c r="U54454">
        <v>0</v>
      </c>
      <c r="V54454">
        <v>2</v>
      </c>
      <c r="W54454">
        <v>2</v>
      </c>
      <c r="X54454">
        <v>2</v>
      </c>
    </row>
    <row r="54455" spans="1:24" x14ac:dyDescent="0.2">
      <c r="A54455" t="s">
        <v>506</v>
      </c>
      <c r="B54455" s="14">
        <v>44117</v>
      </c>
      <c r="C54455">
        <v>0</v>
      </c>
      <c r="D54455">
        <v>0</v>
      </c>
      <c r="E54455">
        <v>0</v>
      </c>
      <c r="F54455">
        <v>0</v>
      </c>
      <c r="G54455">
        <v>0</v>
      </c>
      <c r="H54455">
        <v>0</v>
      </c>
      <c r="I54455">
        <v>0</v>
      </c>
      <c r="J54455">
        <v>800</v>
      </c>
      <c r="K54455" t="s">
        <v>1311</v>
      </c>
      <c r="L54455">
        <v>785</v>
      </c>
      <c r="M54455" t="s">
        <v>1573</v>
      </c>
      <c r="N54455" t="s">
        <v>2345</v>
      </c>
      <c r="O54455">
        <v>0</v>
      </c>
      <c r="P54455">
        <v>0</v>
      </c>
      <c r="Q54455">
        <v>1</v>
      </c>
      <c r="R54455">
        <v>0</v>
      </c>
      <c r="S54455">
        <v>0</v>
      </c>
      <c r="T54455">
        <v>0</v>
      </c>
      <c r="U54455">
        <v>0</v>
      </c>
      <c r="V54455">
        <v>2</v>
      </c>
      <c r="W54455">
        <v>2</v>
      </c>
      <c r="X54455">
        <v>2</v>
      </c>
    </row>
    <row r="54456" spans="1:24" x14ac:dyDescent="0.2">
      <c r="A54456" t="s">
        <v>439</v>
      </c>
      <c r="B54456" s="14">
        <v>44117</v>
      </c>
      <c r="C54456">
        <v>0</v>
      </c>
      <c r="D54456">
        <v>0</v>
      </c>
      <c r="E54456">
        <v>0</v>
      </c>
      <c r="F54456">
        <v>0</v>
      </c>
      <c r="G54456">
        <v>1</v>
      </c>
      <c r="H54456">
        <v>0</v>
      </c>
      <c r="I54456">
        <v>0</v>
      </c>
      <c r="J54456">
        <v>1050</v>
      </c>
      <c r="K54456" t="s">
        <v>915</v>
      </c>
      <c r="L54456">
        <v>2139</v>
      </c>
      <c r="M54456" t="s">
        <v>1506</v>
      </c>
      <c r="N54456" t="s">
        <v>2345</v>
      </c>
      <c r="O54456">
        <v>0</v>
      </c>
      <c r="P54456">
        <v>0</v>
      </c>
      <c r="Q54456">
        <v>1</v>
      </c>
      <c r="R54456">
        <v>0</v>
      </c>
      <c r="S54456">
        <v>0</v>
      </c>
      <c r="T54456">
        <v>0</v>
      </c>
      <c r="U54456">
        <v>0</v>
      </c>
      <c r="V54456">
        <v>2</v>
      </c>
      <c r="W54456">
        <v>2</v>
      </c>
      <c r="X54456">
        <v>2.342857142857143</v>
      </c>
    </row>
    <row r="54457" spans="1:24" x14ac:dyDescent="0.2">
      <c r="A54457" t="s">
        <v>1052</v>
      </c>
      <c r="B54457" s="14">
        <v>44117</v>
      </c>
      <c r="C54457">
        <v>0</v>
      </c>
      <c r="D54457">
        <v>0</v>
      </c>
      <c r="E54457">
        <v>0</v>
      </c>
      <c r="F54457">
        <v>0</v>
      </c>
      <c r="G54457">
        <v>1</v>
      </c>
      <c r="H54457">
        <v>0</v>
      </c>
      <c r="I54457">
        <v>0</v>
      </c>
      <c r="J54457">
        <v>288</v>
      </c>
      <c r="K54457" t="s">
        <v>1302</v>
      </c>
      <c r="L54457">
        <v>948</v>
      </c>
      <c r="M54457" t="s">
        <v>2119</v>
      </c>
      <c r="N54457" t="s">
        <v>2345</v>
      </c>
      <c r="O54457">
        <v>0</v>
      </c>
      <c r="P54457">
        <v>0</v>
      </c>
      <c r="Q54457">
        <v>1</v>
      </c>
      <c r="R54457">
        <v>0</v>
      </c>
      <c r="S54457">
        <v>0</v>
      </c>
      <c r="T54457">
        <v>0</v>
      </c>
      <c r="U54457">
        <v>0</v>
      </c>
      <c r="V54457">
        <v>2</v>
      </c>
      <c r="W54457">
        <v>2</v>
      </c>
      <c r="X54457">
        <v>2.6857142857142851</v>
      </c>
    </row>
    <row r="54458" spans="1:24" x14ac:dyDescent="0.2">
      <c r="A54458" t="s">
        <v>319</v>
      </c>
      <c r="B54458" s="14">
        <v>44117</v>
      </c>
      <c r="C54458">
        <v>0</v>
      </c>
      <c r="D54458">
        <v>0</v>
      </c>
      <c r="E54458">
        <v>0</v>
      </c>
      <c r="F54458">
        <v>4</v>
      </c>
      <c r="G54458">
        <v>4</v>
      </c>
      <c r="H54458">
        <v>6</v>
      </c>
      <c r="I54458">
        <v>4</v>
      </c>
      <c r="J54458">
        <v>265</v>
      </c>
      <c r="K54458" t="s">
        <v>1300</v>
      </c>
      <c r="L54458">
        <v>456</v>
      </c>
      <c r="M54458" t="s">
        <v>1386</v>
      </c>
      <c r="N54458" t="s">
        <v>2345</v>
      </c>
      <c r="O54458">
        <v>87.719298245614041</v>
      </c>
      <c r="P54458">
        <v>4.4741419235816871</v>
      </c>
      <c r="Q54458">
        <v>1</v>
      </c>
      <c r="R54458">
        <v>0</v>
      </c>
      <c r="S54458">
        <v>0.66666666666666663</v>
      </c>
      <c r="T54458">
        <v>8.3333333333333321</v>
      </c>
      <c r="U54458">
        <v>0</v>
      </c>
      <c r="V54458">
        <v>14.807475256915019</v>
      </c>
      <c r="W54458">
        <v>4.4000000000000004</v>
      </c>
      <c r="X54458">
        <v>4.8285714285714274</v>
      </c>
    </row>
    <row r="54459" spans="1:24" x14ac:dyDescent="0.2">
      <c r="A54459" t="s">
        <v>1053</v>
      </c>
      <c r="B54459" s="14">
        <v>44117</v>
      </c>
      <c r="C54459">
        <v>0</v>
      </c>
      <c r="D54459">
        <v>0</v>
      </c>
      <c r="E54459">
        <v>0</v>
      </c>
      <c r="F54459">
        <v>0</v>
      </c>
      <c r="G54459">
        <v>1</v>
      </c>
      <c r="H54459">
        <v>0</v>
      </c>
      <c r="I54459">
        <v>0</v>
      </c>
      <c r="J54459">
        <v>200</v>
      </c>
      <c r="K54459" t="s">
        <v>1279</v>
      </c>
      <c r="L54459">
        <v>323</v>
      </c>
      <c r="M54459" t="s">
        <v>2120</v>
      </c>
      <c r="N54459" t="s">
        <v>2345</v>
      </c>
      <c r="O54459">
        <v>0</v>
      </c>
      <c r="P54459">
        <v>0</v>
      </c>
      <c r="Q54459">
        <v>1</v>
      </c>
      <c r="R54459">
        <v>0</v>
      </c>
      <c r="S54459">
        <v>0</v>
      </c>
      <c r="T54459">
        <v>0</v>
      </c>
      <c r="U54459">
        <v>0</v>
      </c>
      <c r="V54459">
        <v>2</v>
      </c>
      <c r="W54459">
        <v>2</v>
      </c>
      <c r="X54459">
        <v>2.6857142857142851</v>
      </c>
    </row>
    <row r="54460" spans="1:24" x14ac:dyDescent="0.2">
      <c r="A54460" t="s">
        <v>1054</v>
      </c>
      <c r="B54460" s="14">
        <v>44117</v>
      </c>
      <c r="C54460">
        <v>0</v>
      </c>
      <c r="D54460">
        <v>0</v>
      </c>
      <c r="E54460">
        <v>0</v>
      </c>
      <c r="F54460">
        <v>0</v>
      </c>
      <c r="G54460">
        <v>3</v>
      </c>
      <c r="H54460">
        <v>0</v>
      </c>
      <c r="I54460">
        <v>0</v>
      </c>
      <c r="J54460">
        <v>326</v>
      </c>
      <c r="K54460" t="s">
        <v>1279</v>
      </c>
      <c r="L54460">
        <v>2084</v>
      </c>
      <c r="M54460" t="s">
        <v>2121</v>
      </c>
      <c r="N54460" t="s">
        <v>2345</v>
      </c>
      <c r="O54460">
        <v>0</v>
      </c>
      <c r="P54460">
        <v>0</v>
      </c>
      <c r="Q54460">
        <v>1</v>
      </c>
      <c r="R54460">
        <v>0</v>
      </c>
      <c r="S54460">
        <v>0</v>
      </c>
      <c r="T54460">
        <v>0</v>
      </c>
      <c r="U54460">
        <v>0</v>
      </c>
      <c r="V54460">
        <v>2</v>
      </c>
      <c r="W54460">
        <v>2</v>
      </c>
      <c r="X54460">
        <v>2.6857142857142851</v>
      </c>
    </row>
    <row r="54461" spans="1:24" x14ac:dyDescent="0.2">
      <c r="A54461" t="s">
        <v>1055</v>
      </c>
      <c r="B54461" s="14">
        <v>44117</v>
      </c>
      <c r="C54461">
        <v>0</v>
      </c>
      <c r="D54461">
        <v>0</v>
      </c>
      <c r="E54461">
        <v>0</v>
      </c>
      <c r="F54461">
        <v>0</v>
      </c>
      <c r="G54461">
        <v>2</v>
      </c>
      <c r="H54461">
        <v>0</v>
      </c>
      <c r="I54461">
        <v>0</v>
      </c>
      <c r="J54461">
        <v>430</v>
      </c>
      <c r="K54461" t="s">
        <v>1296</v>
      </c>
      <c r="L54461">
        <v>788</v>
      </c>
      <c r="M54461" t="s">
        <v>2122</v>
      </c>
      <c r="N54461" t="s">
        <v>2345</v>
      </c>
      <c r="O54461">
        <v>0</v>
      </c>
      <c r="P54461">
        <v>0</v>
      </c>
      <c r="Q54461">
        <v>1</v>
      </c>
      <c r="R54461">
        <v>0</v>
      </c>
      <c r="S54461">
        <v>0</v>
      </c>
      <c r="T54461">
        <v>0</v>
      </c>
      <c r="U54461">
        <v>0</v>
      </c>
      <c r="V54461">
        <v>2</v>
      </c>
      <c r="W54461">
        <v>2</v>
      </c>
      <c r="X54461">
        <v>4.0571428571428561</v>
      </c>
    </row>
    <row r="54462" spans="1:24" x14ac:dyDescent="0.2">
      <c r="A54462" t="s">
        <v>477</v>
      </c>
      <c r="B54462" s="14">
        <v>44117</v>
      </c>
      <c r="C54462">
        <v>0</v>
      </c>
      <c r="D54462">
        <v>0</v>
      </c>
      <c r="E54462">
        <v>0</v>
      </c>
      <c r="F54462">
        <v>11</v>
      </c>
      <c r="G54462">
        <v>5</v>
      </c>
      <c r="H54462">
        <v>42</v>
      </c>
      <c r="I54462">
        <v>11</v>
      </c>
      <c r="J54462">
        <v>751</v>
      </c>
      <c r="K54462" t="s">
        <v>1287</v>
      </c>
      <c r="L54462">
        <v>505</v>
      </c>
      <c r="M54462" t="s">
        <v>1544</v>
      </c>
      <c r="N54462" t="s">
        <v>2345</v>
      </c>
      <c r="O54462">
        <v>217.8217821782178</v>
      </c>
      <c r="P54462">
        <v>5.3836772154991932</v>
      </c>
      <c r="Q54462">
        <v>1.1000000000000001</v>
      </c>
      <c r="R54462">
        <v>0.1906203596086499</v>
      </c>
      <c r="S54462">
        <v>0.26190476190476192</v>
      </c>
      <c r="T54462">
        <v>3.2738095238095242</v>
      </c>
      <c r="U54462">
        <v>0</v>
      </c>
      <c r="V54462">
        <v>10.848107098917369</v>
      </c>
      <c r="W54462">
        <v>7.4</v>
      </c>
      <c r="X54462">
        <v>6.9714285714285698</v>
      </c>
    </row>
    <row r="54463" spans="1:24" x14ac:dyDescent="0.2">
      <c r="A54463" t="s">
        <v>554</v>
      </c>
      <c r="B54463" s="14">
        <v>44117</v>
      </c>
      <c r="C54463">
        <v>0</v>
      </c>
      <c r="D54463">
        <v>0</v>
      </c>
      <c r="E54463">
        <v>0</v>
      </c>
      <c r="F54463">
        <v>0</v>
      </c>
      <c r="G54463">
        <v>3</v>
      </c>
      <c r="H54463">
        <v>0</v>
      </c>
      <c r="I54463">
        <v>0</v>
      </c>
      <c r="J54463">
        <v>784</v>
      </c>
      <c r="K54463" t="s">
        <v>1281</v>
      </c>
      <c r="L54463">
        <v>807</v>
      </c>
      <c r="M54463" t="s">
        <v>1621</v>
      </c>
      <c r="N54463" t="s">
        <v>2345</v>
      </c>
      <c r="O54463">
        <v>0</v>
      </c>
      <c r="P54463">
        <v>0</v>
      </c>
      <c r="Q54463">
        <v>1</v>
      </c>
      <c r="R54463">
        <v>0</v>
      </c>
      <c r="S54463">
        <v>0</v>
      </c>
      <c r="T54463">
        <v>0</v>
      </c>
      <c r="U54463">
        <v>0</v>
      </c>
      <c r="V54463">
        <v>2</v>
      </c>
      <c r="W54463">
        <v>2</v>
      </c>
      <c r="X54463">
        <v>3.028571428571428</v>
      </c>
    </row>
    <row r="54464" spans="1:24" x14ac:dyDescent="0.2">
      <c r="A54464" t="s">
        <v>1056</v>
      </c>
      <c r="B54464" s="14">
        <v>44117</v>
      </c>
      <c r="C54464">
        <v>0</v>
      </c>
      <c r="D54464">
        <v>0</v>
      </c>
      <c r="E54464">
        <v>0</v>
      </c>
      <c r="F54464">
        <v>0</v>
      </c>
      <c r="G54464">
        <v>0</v>
      </c>
      <c r="H54464">
        <v>0</v>
      </c>
      <c r="I54464">
        <v>0</v>
      </c>
      <c r="J54464">
        <v>16</v>
      </c>
      <c r="K54464" t="s">
        <v>1314</v>
      </c>
      <c r="L54464">
        <v>613</v>
      </c>
      <c r="M54464" t="s">
        <v>2123</v>
      </c>
      <c r="N54464" t="s">
        <v>2345</v>
      </c>
      <c r="O54464">
        <v>0</v>
      </c>
      <c r="P54464">
        <v>0</v>
      </c>
      <c r="Q54464">
        <v>1</v>
      </c>
      <c r="R54464">
        <v>0</v>
      </c>
      <c r="S54464">
        <v>0</v>
      </c>
      <c r="T54464">
        <v>0</v>
      </c>
      <c r="U54464">
        <v>0</v>
      </c>
      <c r="V54464">
        <v>2</v>
      </c>
      <c r="W54464">
        <v>2</v>
      </c>
      <c r="X54464">
        <v>2</v>
      </c>
    </row>
    <row r="54465" spans="1:24" x14ac:dyDescent="0.2">
      <c r="A54465" t="s">
        <v>322</v>
      </c>
      <c r="B54465" s="14">
        <v>44117</v>
      </c>
      <c r="C54465">
        <v>1</v>
      </c>
      <c r="D54465">
        <v>4</v>
      </c>
      <c r="E54465">
        <v>1</v>
      </c>
      <c r="F54465">
        <v>2</v>
      </c>
      <c r="G54465">
        <v>0</v>
      </c>
      <c r="H54465">
        <v>17</v>
      </c>
      <c r="I54465">
        <v>1</v>
      </c>
      <c r="J54465">
        <v>672</v>
      </c>
      <c r="K54465" t="s">
        <v>1287</v>
      </c>
      <c r="L54465">
        <v>662</v>
      </c>
      <c r="M54465" t="s">
        <v>1389</v>
      </c>
      <c r="N54465" t="s">
        <v>2345</v>
      </c>
      <c r="O54465">
        <v>30.21148036253776</v>
      </c>
      <c r="P54465">
        <v>3.4082219965991198</v>
      </c>
      <c r="Q54465">
        <v>1</v>
      </c>
      <c r="R54465">
        <v>0</v>
      </c>
      <c r="S54465">
        <v>5.8823529411764712E-2</v>
      </c>
      <c r="T54465">
        <v>0.73529411764705876</v>
      </c>
      <c r="U54465">
        <v>0</v>
      </c>
      <c r="V54465">
        <v>6.1435161142461787</v>
      </c>
      <c r="W54465">
        <v>4.4000000000000004</v>
      </c>
      <c r="X54465">
        <v>2.6857142857142851</v>
      </c>
    </row>
    <row r="54466" spans="1:24" x14ac:dyDescent="0.2">
      <c r="A54466" t="s">
        <v>1057</v>
      </c>
      <c r="B54466" s="14">
        <v>44117</v>
      </c>
      <c r="C54466">
        <v>0</v>
      </c>
      <c r="D54466">
        <v>0</v>
      </c>
      <c r="E54466">
        <v>0</v>
      </c>
      <c r="F54466">
        <v>0</v>
      </c>
      <c r="G54466">
        <v>0</v>
      </c>
      <c r="H54466">
        <v>0</v>
      </c>
      <c r="I54466">
        <v>0</v>
      </c>
      <c r="J54466">
        <v>202</v>
      </c>
      <c r="K54466" t="s">
        <v>1303</v>
      </c>
      <c r="L54466">
        <v>303</v>
      </c>
      <c r="M54466" t="s">
        <v>2124</v>
      </c>
      <c r="N54466" t="s">
        <v>2345</v>
      </c>
      <c r="O54466">
        <v>0</v>
      </c>
      <c r="P54466">
        <v>0</v>
      </c>
      <c r="Q54466">
        <v>1</v>
      </c>
      <c r="R54466">
        <v>0</v>
      </c>
      <c r="S54466">
        <v>0</v>
      </c>
      <c r="T54466">
        <v>0</v>
      </c>
      <c r="U54466">
        <v>0</v>
      </c>
      <c r="V54466">
        <v>2</v>
      </c>
      <c r="W54466">
        <v>2</v>
      </c>
      <c r="X54466">
        <v>2</v>
      </c>
    </row>
    <row r="54467" spans="1:24" x14ac:dyDescent="0.2">
      <c r="A54467" t="s">
        <v>1058</v>
      </c>
      <c r="B54467" s="14">
        <v>44117</v>
      </c>
      <c r="C54467">
        <v>0</v>
      </c>
      <c r="D54467">
        <v>0</v>
      </c>
      <c r="E54467">
        <v>0</v>
      </c>
      <c r="F54467">
        <v>0</v>
      </c>
      <c r="G54467">
        <v>1</v>
      </c>
      <c r="H54467">
        <v>0</v>
      </c>
      <c r="I54467">
        <v>0</v>
      </c>
      <c r="J54467">
        <v>301</v>
      </c>
      <c r="K54467" t="s">
        <v>915</v>
      </c>
      <c r="L54467">
        <v>607</v>
      </c>
      <c r="M54467" t="s">
        <v>2125</v>
      </c>
      <c r="N54467" t="s">
        <v>2345</v>
      </c>
      <c r="O54467">
        <v>0</v>
      </c>
      <c r="P54467">
        <v>0</v>
      </c>
      <c r="Q54467">
        <v>1</v>
      </c>
      <c r="R54467">
        <v>0</v>
      </c>
      <c r="S54467">
        <v>0</v>
      </c>
      <c r="T54467">
        <v>0</v>
      </c>
      <c r="U54467">
        <v>0</v>
      </c>
      <c r="V54467">
        <v>2</v>
      </c>
      <c r="W54467">
        <v>2</v>
      </c>
      <c r="X54467">
        <v>2</v>
      </c>
    </row>
    <row r="54468" spans="1:24" x14ac:dyDescent="0.2">
      <c r="A54468" t="s">
        <v>1059</v>
      </c>
      <c r="B54468" s="14">
        <v>44117</v>
      </c>
      <c r="C54468">
        <v>0</v>
      </c>
      <c r="D54468">
        <v>0</v>
      </c>
      <c r="E54468">
        <v>0</v>
      </c>
      <c r="F54468">
        <v>0</v>
      </c>
      <c r="G54468">
        <v>6</v>
      </c>
      <c r="H54468">
        <v>0</v>
      </c>
      <c r="I54468">
        <v>0</v>
      </c>
      <c r="J54468">
        <v>756</v>
      </c>
      <c r="K54468" t="s">
        <v>444</v>
      </c>
      <c r="L54468">
        <v>1057</v>
      </c>
      <c r="M54468" t="s">
        <v>2126</v>
      </c>
      <c r="N54468" t="s">
        <v>2345</v>
      </c>
      <c r="O54468">
        <v>0</v>
      </c>
      <c r="P54468">
        <v>0</v>
      </c>
      <c r="Q54468">
        <v>1</v>
      </c>
      <c r="R54468">
        <v>0</v>
      </c>
      <c r="S54468">
        <v>0</v>
      </c>
      <c r="T54468">
        <v>0</v>
      </c>
      <c r="U54468">
        <v>0</v>
      </c>
      <c r="V54468">
        <v>2</v>
      </c>
      <c r="W54468">
        <v>2</v>
      </c>
      <c r="X54468">
        <v>2.6857142857142851</v>
      </c>
    </row>
    <row r="54469" spans="1:24" x14ac:dyDescent="0.2">
      <c r="A54469" t="s">
        <v>433</v>
      </c>
      <c r="B54469" s="14">
        <v>44117</v>
      </c>
      <c r="C54469">
        <v>0</v>
      </c>
      <c r="D54469">
        <v>0</v>
      </c>
      <c r="E54469">
        <v>0</v>
      </c>
      <c r="F54469">
        <v>1</v>
      </c>
      <c r="G54469">
        <v>2</v>
      </c>
      <c r="H54469">
        <v>1</v>
      </c>
      <c r="I54469">
        <v>1</v>
      </c>
      <c r="J54469">
        <v>604</v>
      </c>
      <c r="K54469" t="s">
        <v>1281</v>
      </c>
      <c r="L54469">
        <v>977</v>
      </c>
      <c r="M54469" t="s">
        <v>1500</v>
      </c>
      <c r="N54469" t="s">
        <v>2345</v>
      </c>
      <c r="O54469">
        <v>10.23541453428864</v>
      </c>
      <c r="P54469">
        <v>2.3258537199334</v>
      </c>
      <c r="Q54469">
        <v>1</v>
      </c>
      <c r="R54469">
        <v>0</v>
      </c>
      <c r="S54469">
        <v>1</v>
      </c>
      <c r="T54469">
        <v>12.5</v>
      </c>
      <c r="U54469">
        <v>0</v>
      </c>
      <c r="V54469">
        <v>16.825853719933399</v>
      </c>
      <c r="W54469">
        <v>4.4000000000000004</v>
      </c>
      <c r="X54469">
        <v>4.3999999999999986</v>
      </c>
    </row>
    <row r="54470" spans="1:24" x14ac:dyDescent="0.2">
      <c r="A54470" t="s">
        <v>1060</v>
      </c>
      <c r="B54470" s="14">
        <v>44117</v>
      </c>
      <c r="C54470">
        <v>0</v>
      </c>
      <c r="D54470">
        <v>0</v>
      </c>
      <c r="E54470">
        <v>0</v>
      </c>
      <c r="F54470">
        <v>0</v>
      </c>
      <c r="G54470">
        <v>0</v>
      </c>
      <c r="H54470">
        <v>0</v>
      </c>
      <c r="I54470">
        <v>0</v>
      </c>
      <c r="J54470">
        <v>212</v>
      </c>
      <c r="K54470" t="s">
        <v>1311</v>
      </c>
      <c r="L54470">
        <v>105</v>
      </c>
      <c r="M54470" t="s">
        <v>2127</v>
      </c>
      <c r="N54470" t="s">
        <v>2345</v>
      </c>
      <c r="O54470">
        <v>0</v>
      </c>
      <c r="P54470">
        <v>0</v>
      </c>
      <c r="Q54470">
        <v>1</v>
      </c>
      <c r="R54470">
        <v>0</v>
      </c>
      <c r="S54470">
        <v>0</v>
      </c>
      <c r="T54470">
        <v>0</v>
      </c>
      <c r="U54470">
        <v>0</v>
      </c>
      <c r="V54470">
        <v>2</v>
      </c>
      <c r="W54470">
        <v>2</v>
      </c>
      <c r="X54470">
        <v>2</v>
      </c>
    </row>
    <row r="54471" spans="1:24" x14ac:dyDescent="0.2">
      <c r="A54471" t="s">
        <v>1061</v>
      </c>
      <c r="B54471" s="14">
        <v>44117</v>
      </c>
      <c r="C54471">
        <v>0</v>
      </c>
      <c r="D54471">
        <v>0</v>
      </c>
      <c r="E54471">
        <v>0</v>
      </c>
      <c r="F54471">
        <v>0</v>
      </c>
      <c r="G54471">
        <v>1</v>
      </c>
      <c r="H54471">
        <v>0</v>
      </c>
      <c r="I54471">
        <v>0</v>
      </c>
      <c r="J54471">
        <v>598</v>
      </c>
      <c r="K54471" t="s">
        <v>1315</v>
      </c>
      <c r="L54471">
        <v>1033</v>
      </c>
      <c r="M54471" t="s">
        <v>2128</v>
      </c>
      <c r="N54471" t="s">
        <v>2345</v>
      </c>
      <c r="O54471">
        <v>0</v>
      </c>
      <c r="P54471">
        <v>0</v>
      </c>
      <c r="Q54471">
        <v>1</v>
      </c>
      <c r="R54471">
        <v>0</v>
      </c>
      <c r="S54471">
        <v>0</v>
      </c>
      <c r="T54471">
        <v>0</v>
      </c>
      <c r="U54471">
        <v>0</v>
      </c>
      <c r="V54471">
        <v>2</v>
      </c>
      <c r="W54471">
        <v>2</v>
      </c>
      <c r="X54471">
        <v>2.6857142857142851</v>
      </c>
    </row>
    <row r="54472" spans="1:24" x14ac:dyDescent="0.2">
      <c r="A54472" t="s">
        <v>1062</v>
      </c>
      <c r="B54472" s="14">
        <v>44117</v>
      </c>
      <c r="C54472">
        <v>0</v>
      </c>
      <c r="D54472">
        <v>0</v>
      </c>
      <c r="E54472">
        <v>0</v>
      </c>
      <c r="F54472">
        <v>0</v>
      </c>
      <c r="G54472">
        <v>0</v>
      </c>
      <c r="H54472">
        <v>0</v>
      </c>
      <c r="I54472">
        <v>0</v>
      </c>
      <c r="J54472">
        <v>365</v>
      </c>
      <c r="K54472" t="s">
        <v>1290</v>
      </c>
      <c r="L54472">
        <v>667</v>
      </c>
      <c r="M54472" t="s">
        <v>2129</v>
      </c>
      <c r="N54472" t="s">
        <v>2345</v>
      </c>
      <c r="O54472">
        <v>0</v>
      </c>
      <c r="P54472">
        <v>0</v>
      </c>
      <c r="Q54472">
        <v>1</v>
      </c>
      <c r="R54472">
        <v>0</v>
      </c>
      <c r="S54472">
        <v>0</v>
      </c>
      <c r="T54472">
        <v>0</v>
      </c>
      <c r="U54472">
        <v>0</v>
      </c>
      <c r="V54472">
        <v>2</v>
      </c>
      <c r="W54472">
        <v>2</v>
      </c>
      <c r="X54472">
        <v>2</v>
      </c>
    </row>
    <row r="54473" spans="1:24" x14ac:dyDescent="0.2">
      <c r="A54473" t="s">
        <v>612</v>
      </c>
      <c r="B54473" s="14">
        <v>44117</v>
      </c>
      <c r="C54473">
        <v>0</v>
      </c>
      <c r="D54473">
        <v>0</v>
      </c>
      <c r="E54473">
        <v>0</v>
      </c>
      <c r="F54473">
        <v>1</v>
      </c>
      <c r="G54473">
        <v>0</v>
      </c>
      <c r="H54473">
        <v>3</v>
      </c>
      <c r="I54473">
        <v>1</v>
      </c>
      <c r="J54473">
        <v>848</v>
      </c>
      <c r="K54473" t="s">
        <v>1304</v>
      </c>
      <c r="L54473">
        <v>499</v>
      </c>
      <c r="M54473" t="s">
        <v>1679</v>
      </c>
      <c r="N54473" t="s">
        <v>2345</v>
      </c>
      <c r="O54473">
        <v>20.040080160320642</v>
      </c>
      <c r="P54473">
        <v>2.9977342762246639</v>
      </c>
      <c r="Q54473">
        <v>1</v>
      </c>
      <c r="R54473">
        <v>0</v>
      </c>
      <c r="S54473">
        <v>0.33333333333333331</v>
      </c>
      <c r="T54473">
        <v>4.1666666666666661</v>
      </c>
      <c r="U54473">
        <v>0</v>
      </c>
      <c r="V54473">
        <v>9.16440094289133</v>
      </c>
      <c r="W54473">
        <v>4.4000000000000004</v>
      </c>
      <c r="X54473">
        <v>4.0571428571428561</v>
      </c>
    </row>
    <row r="54474" spans="1:24" x14ac:dyDescent="0.2">
      <c r="A54474" t="s">
        <v>1063</v>
      </c>
      <c r="B54474" s="14">
        <v>44117</v>
      </c>
      <c r="C54474">
        <v>0</v>
      </c>
      <c r="D54474">
        <v>0</v>
      </c>
      <c r="E54474">
        <v>0</v>
      </c>
      <c r="F54474">
        <v>0</v>
      </c>
      <c r="G54474">
        <v>0</v>
      </c>
      <c r="H54474">
        <v>0</v>
      </c>
      <c r="I54474">
        <v>0</v>
      </c>
      <c r="J54474">
        <v>1162</v>
      </c>
      <c r="K54474" t="s">
        <v>1290</v>
      </c>
      <c r="L54474">
        <v>858</v>
      </c>
      <c r="M54474" t="s">
        <v>2130</v>
      </c>
      <c r="N54474" t="s">
        <v>2345</v>
      </c>
      <c r="O54474">
        <v>0</v>
      </c>
      <c r="P54474">
        <v>0</v>
      </c>
      <c r="Q54474">
        <v>1</v>
      </c>
      <c r="R54474">
        <v>0</v>
      </c>
      <c r="S54474">
        <v>0</v>
      </c>
      <c r="T54474">
        <v>0</v>
      </c>
      <c r="U54474">
        <v>0</v>
      </c>
      <c r="V54474">
        <v>2</v>
      </c>
      <c r="W54474">
        <v>2</v>
      </c>
      <c r="X54474">
        <v>2</v>
      </c>
    </row>
    <row r="54475" spans="1:24" x14ac:dyDescent="0.2">
      <c r="A54475" t="s">
        <v>1064</v>
      </c>
      <c r="B54475" s="14">
        <v>44117</v>
      </c>
      <c r="C54475">
        <v>0</v>
      </c>
      <c r="D54475">
        <v>0</v>
      </c>
      <c r="E54475">
        <v>0</v>
      </c>
      <c r="F54475">
        <v>0</v>
      </c>
      <c r="G54475">
        <v>0</v>
      </c>
      <c r="H54475">
        <v>0</v>
      </c>
      <c r="I54475">
        <v>0</v>
      </c>
      <c r="J54475">
        <v>248</v>
      </c>
      <c r="K54475" t="s">
        <v>1296</v>
      </c>
      <c r="L54475">
        <v>673</v>
      </c>
      <c r="M54475" t="s">
        <v>2131</v>
      </c>
      <c r="N54475" t="s">
        <v>2345</v>
      </c>
      <c r="O54475">
        <v>0</v>
      </c>
      <c r="P54475">
        <v>0</v>
      </c>
      <c r="Q54475">
        <v>1</v>
      </c>
      <c r="R54475">
        <v>0</v>
      </c>
      <c r="S54475">
        <v>0</v>
      </c>
      <c r="T54475">
        <v>0</v>
      </c>
      <c r="U54475">
        <v>0</v>
      </c>
      <c r="V54475">
        <v>2</v>
      </c>
      <c r="W54475">
        <v>2</v>
      </c>
      <c r="X54475">
        <v>2</v>
      </c>
    </row>
    <row r="54476" spans="1:24" x14ac:dyDescent="0.2">
      <c r="A54476" t="s">
        <v>284</v>
      </c>
      <c r="B54476" s="14">
        <v>44117</v>
      </c>
      <c r="C54476">
        <v>0</v>
      </c>
      <c r="D54476">
        <v>0</v>
      </c>
      <c r="E54476">
        <v>0</v>
      </c>
      <c r="F54476">
        <v>8</v>
      </c>
      <c r="G54476">
        <v>3</v>
      </c>
      <c r="H54476">
        <v>16</v>
      </c>
      <c r="I54476">
        <v>8</v>
      </c>
      <c r="J54476">
        <v>747</v>
      </c>
      <c r="K54476" t="s">
        <v>1294</v>
      </c>
      <c r="L54476">
        <v>799</v>
      </c>
      <c r="M54476" t="s">
        <v>1351</v>
      </c>
      <c r="N54476" t="s">
        <v>2345</v>
      </c>
      <c r="O54476">
        <v>100.1251564455569</v>
      </c>
      <c r="P54476">
        <v>4.6064209678897443</v>
      </c>
      <c r="Q54476">
        <v>1</v>
      </c>
      <c r="R54476">
        <v>0</v>
      </c>
      <c r="S54476">
        <v>0.5</v>
      </c>
      <c r="T54476">
        <v>6.25</v>
      </c>
      <c r="U54476">
        <v>0</v>
      </c>
      <c r="V54476">
        <v>12.85642096788974</v>
      </c>
      <c r="W54476">
        <v>5.9</v>
      </c>
      <c r="X54476">
        <v>5.8999999999999986</v>
      </c>
    </row>
    <row r="54477" spans="1:24" x14ac:dyDescent="0.2">
      <c r="A54477" t="s">
        <v>1044</v>
      </c>
      <c r="B54477" s="14">
        <v>44117</v>
      </c>
      <c r="C54477">
        <v>0</v>
      </c>
      <c r="D54477">
        <v>0</v>
      </c>
      <c r="E54477">
        <v>0</v>
      </c>
      <c r="F54477">
        <v>0</v>
      </c>
      <c r="G54477">
        <v>0</v>
      </c>
      <c r="H54477">
        <v>0</v>
      </c>
      <c r="I54477">
        <v>0</v>
      </c>
      <c r="J54477">
        <v>252</v>
      </c>
      <c r="K54477" t="s">
        <v>1279</v>
      </c>
      <c r="L54477">
        <v>237</v>
      </c>
      <c r="M54477" t="s">
        <v>2111</v>
      </c>
      <c r="N54477" t="s">
        <v>2345</v>
      </c>
      <c r="O54477">
        <v>0</v>
      </c>
      <c r="P54477">
        <v>0</v>
      </c>
      <c r="Q54477">
        <v>1</v>
      </c>
      <c r="R54477">
        <v>0</v>
      </c>
      <c r="S54477">
        <v>0</v>
      </c>
      <c r="T54477">
        <v>0</v>
      </c>
      <c r="U54477">
        <v>0</v>
      </c>
      <c r="V54477">
        <v>2</v>
      </c>
      <c r="W54477">
        <v>2</v>
      </c>
      <c r="X54477">
        <v>2</v>
      </c>
    </row>
    <row r="54478" spans="1:24" x14ac:dyDescent="0.2">
      <c r="A54478" t="s">
        <v>998</v>
      </c>
      <c r="B54478" s="14">
        <v>44117</v>
      </c>
      <c r="C54478">
        <v>0</v>
      </c>
      <c r="D54478">
        <v>0</v>
      </c>
      <c r="E54478">
        <v>0</v>
      </c>
      <c r="F54478">
        <v>0</v>
      </c>
      <c r="G54478">
        <v>0</v>
      </c>
      <c r="H54478">
        <v>0</v>
      </c>
      <c r="I54478">
        <v>0</v>
      </c>
      <c r="J54478">
        <v>94</v>
      </c>
      <c r="K54478" t="s">
        <v>1296</v>
      </c>
      <c r="L54478">
        <v>561</v>
      </c>
      <c r="M54478" t="s">
        <v>2065</v>
      </c>
      <c r="N54478" t="s">
        <v>2345</v>
      </c>
      <c r="O54478">
        <v>0</v>
      </c>
      <c r="P54478">
        <v>0</v>
      </c>
      <c r="Q54478">
        <v>1</v>
      </c>
      <c r="R54478">
        <v>0</v>
      </c>
      <c r="S54478">
        <v>0</v>
      </c>
      <c r="T54478">
        <v>0</v>
      </c>
      <c r="U54478">
        <v>0</v>
      </c>
      <c r="V54478">
        <v>2</v>
      </c>
      <c r="W54478">
        <v>2</v>
      </c>
      <c r="X54478">
        <v>2</v>
      </c>
    </row>
    <row r="54479" spans="1:24" x14ac:dyDescent="0.2">
      <c r="A54479" t="s">
        <v>997</v>
      </c>
      <c r="B54479" s="14">
        <v>44117</v>
      </c>
      <c r="C54479">
        <v>0</v>
      </c>
      <c r="D54479">
        <v>0</v>
      </c>
      <c r="E54479">
        <v>0</v>
      </c>
      <c r="F54479">
        <v>0</v>
      </c>
      <c r="G54479">
        <v>6</v>
      </c>
      <c r="H54479">
        <v>0</v>
      </c>
      <c r="I54479">
        <v>0</v>
      </c>
      <c r="J54479">
        <v>760</v>
      </c>
      <c r="K54479" t="s">
        <v>1304</v>
      </c>
      <c r="L54479">
        <v>888</v>
      </c>
      <c r="M54479" t="s">
        <v>2064</v>
      </c>
      <c r="N54479" t="s">
        <v>2345</v>
      </c>
      <c r="O54479">
        <v>0</v>
      </c>
      <c r="P54479">
        <v>0</v>
      </c>
      <c r="Q54479">
        <v>1</v>
      </c>
      <c r="R54479">
        <v>0</v>
      </c>
      <c r="S54479">
        <v>0</v>
      </c>
      <c r="T54479">
        <v>0</v>
      </c>
      <c r="U54479">
        <v>0</v>
      </c>
      <c r="V54479">
        <v>2</v>
      </c>
      <c r="W54479">
        <v>2</v>
      </c>
      <c r="X54479">
        <v>3.7142857142857131</v>
      </c>
    </row>
    <row r="54480" spans="1:24" x14ac:dyDescent="0.2">
      <c r="A54480" t="s">
        <v>996</v>
      </c>
      <c r="B54480" s="14">
        <v>44117</v>
      </c>
      <c r="C54480">
        <v>0</v>
      </c>
      <c r="D54480">
        <v>0</v>
      </c>
      <c r="E54480">
        <v>0</v>
      </c>
      <c r="F54480">
        <v>0</v>
      </c>
      <c r="G54480">
        <v>0</v>
      </c>
      <c r="H54480">
        <v>0</v>
      </c>
      <c r="I54480">
        <v>0</v>
      </c>
      <c r="J54480">
        <v>712</v>
      </c>
      <c r="K54480" t="s">
        <v>1293</v>
      </c>
      <c r="L54480">
        <v>737</v>
      </c>
      <c r="M54480" t="s">
        <v>2063</v>
      </c>
      <c r="N54480" t="s">
        <v>2345</v>
      </c>
      <c r="O54480">
        <v>0</v>
      </c>
      <c r="P54480">
        <v>0</v>
      </c>
      <c r="Q54480">
        <v>1</v>
      </c>
      <c r="R54480">
        <v>0</v>
      </c>
      <c r="S54480">
        <v>0</v>
      </c>
      <c r="T54480">
        <v>0</v>
      </c>
      <c r="U54480">
        <v>0</v>
      </c>
      <c r="V54480">
        <v>2</v>
      </c>
      <c r="W54480">
        <v>2</v>
      </c>
      <c r="X54480">
        <v>2</v>
      </c>
    </row>
    <row r="54481" spans="1:24" x14ac:dyDescent="0.2">
      <c r="A54481" t="s">
        <v>931</v>
      </c>
      <c r="B54481" s="14">
        <v>44117</v>
      </c>
      <c r="C54481">
        <v>0</v>
      </c>
      <c r="D54481">
        <v>0</v>
      </c>
      <c r="E54481">
        <v>0</v>
      </c>
      <c r="F54481">
        <v>0</v>
      </c>
      <c r="G54481">
        <v>0</v>
      </c>
      <c r="H54481">
        <v>0</v>
      </c>
      <c r="I54481">
        <v>0</v>
      </c>
      <c r="J54481">
        <v>1084</v>
      </c>
      <c r="K54481" t="s">
        <v>1281</v>
      </c>
      <c r="L54481">
        <v>212</v>
      </c>
      <c r="M54481" t="s">
        <v>1998</v>
      </c>
      <c r="N54481" t="s">
        <v>2345</v>
      </c>
      <c r="O54481">
        <v>0</v>
      </c>
      <c r="P54481">
        <v>0</v>
      </c>
      <c r="Q54481">
        <v>1</v>
      </c>
      <c r="R54481">
        <v>0</v>
      </c>
      <c r="S54481">
        <v>0</v>
      </c>
      <c r="T54481">
        <v>0</v>
      </c>
      <c r="U54481">
        <v>0</v>
      </c>
      <c r="V54481">
        <v>2</v>
      </c>
      <c r="W54481">
        <v>2</v>
      </c>
      <c r="X54481">
        <v>2</v>
      </c>
    </row>
    <row r="54482" spans="1:24" x14ac:dyDescent="0.2">
      <c r="A54482" t="s">
        <v>932</v>
      </c>
      <c r="B54482" s="14">
        <v>44117</v>
      </c>
      <c r="C54482">
        <v>0</v>
      </c>
      <c r="D54482">
        <v>0</v>
      </c>
      <c r="E54482">
        <v>0</v>
      </c>
      <c r="F54482">
        <v>0</v>
      </c>
      <c r="G54482">
        <v>3</v>
      </c>
      <c r="H54482">
        <v>0</v>
      </c>
      <c r="I54482">
        <v>0</v>
      </c>
      <c r="J54482">
        <v>2013</v>
      </c>
      <c r="K54482" t="s">
        <v>1281</v>
      </c>
      <c r="L54482">
        <v>793</v>
      </c>
      <c r="M54482" t="s">
        <v>1999</v>
      </c>
      <c r="N54482" t="s">
        <v>2345</v>
      </c>
      <c r="O54482">
        <v>0</v>
      </c>
      <c r="P54482">
        <v>0</v>
      </c>
      <c r="Q54482">
        <v>1</v>
      </c>
      <c r="R54482">
        <v>0</v>
      </c>
      <c r="S54482">
        <v>0</v>
      </c>
      <c r="T54482">
        <v>0</v>
      </c>
      <c r="U54482">
        <v>0</v>
      </c>
      <c r="V54482">
        <v>2</v>
      </c>
      <c r="W54482">
        <v>2</v>
      </c>
      <c r="X54482">
        <v>4.0571428571428561</v>
      </c>
    </row>
    <row r="54483" spans="1:24" x14ac:dyDescent="0.2">
      <c r="A54483" t="s">
        <v>933</v>
      </c>
      <c r="B54483" s="14">
        <v>44117</v>
      </c>
      <c r="C54483">
        <v>0</v>
      </c>
      <c r="D54483">
        <v>0</v>
      </c>
      <c r="E54483">
        <v>0</v>
      </c>
      <c r="F54483">
        <v>0</v>
      </c>
      <c r="G54483">
        <v>6</v>
      </c>
      <c r="H54483">
        <v>0</v>
      </c>
      <c r="I54483">
        <v>0</v>
      </c>
      <c r="J54483">
        <v>1368</v>
      </c>
      <c r="K54483" t="s">
        <v>1131</v>
      </c>
      <c r="L54483">
        <v>1289</v>
      </c>
      <c r="M54483" t="s">
        <v>2000</v>
      </c>
      <c r="N54483" t="s">
        <v>2345</v>
      </c>
      <c r="O54483">
        <v>0</v>
      </c>
      <c r="P54483">
        <v>0</v>
      </c>
      <c r="Q54483">
        <v>1</v>
      </c>
      <c r="R54483">
        <v>0</v>
      </c>
      <c r="S54483">
        <v>0</v>
      </c>
      <c r="T54483">
        <v>0</v>
      </c>
      <c r="U54483">
        <v>0</v>
      </c>
      <c r="V54483">
        <v>2</v>
      </c>
      <c r="W54483">
        <v>2</v>
      </c>
      <c r="X54483">
        <v>3.7142857142857131</v>
      </c>
    </row>
    <row r="54484" spans="1:24" x14ac:dyDescent="0.2">
      <c r="A54484" t="s">
        <v>458</v>
      </c>
      <c r="B54484" s="14">
        <v>44117</v>
      </c>
      <c r="C54484">
        <v>0</v>
      </c>
      <c r="D54484">
        <v>0</v>
      </c>
      <c r="E54484">
        <v>0</v>
      </c>
      <c r="F54484">
        <v>0</v>
      </c>
      <c r="G54484">
        <v>0</v>
      </c>
      <c r="H54484">
        <v>0</v>
      </c>
      <c r="I54484">
        <v>0</v>
      </c>
      <c r="J54484">
        <v>592</v>
      </c>
      <c r="K54484" t="s">
        <v>1304</v>
      </c>
      <c r="L54484">
        <v>851</v>
      </c>
      <c r="M54484" t="s">
        <v>1525</v>
      </c>
      <c r="N54484" t="s">
        <v>2345</v>
      </c>
      <c r="O54484">
        <v>0</v>
      </c>
      <c r="P54484">
        <v>0</v>
      </c>
      <c r="Q54484">
        <v>1</v>
      </c>
      <c r="R54484">
        <v>0</v>
      </c>
      <c r="S54484">
        <v>0</v>
      </c>
      <c r="T54484">
        <v>0</v>
      </c>
      <c r="U54484">
        <v>0</v>
      </c>
      <c r="V54484">
        <v>2</v>
      </c>
      <c r="W54484">
        <v>2</v>
      </c>
      <c r="X54484">
        <v>2</v>
      </c>
    </row>
    <row r="54485" spans="1:24" x14ac:dyDescent="0.2">
      <c r="A54485" t="s">
        <v>934</v>
      </c>
      <c r="B54485" s="14">
        <v>44117</v>
      </c>
      <c r="C54485">
        <v>0</v>
      </c>
      <c r="D54485">
        <v>0</v>
      </c>
      <c r="E54485">
        <v>0</v>
      </c>
      <c r="F54485">
        <v>0</v>
      </c>
      <c r="G54485">
        <v>1</v>
      </c>
      <c r="H54485">
        <v>0</v>
      </c>
      <c r="I54485">
        <v>0</v>
      </c>
      <c r="J54485">
        <v>386</v>
      </c>
      <c r="K54485" t="s">
        <v>1278</v>
      </c>
      <c r="L54485">
        <v>1192</v>
      </c>
      <c r="M54485" t="s">
        <v>2001</v>
      </c>
      <c r="N54485" t="s">
        <v>2345</v>
      </c>
      <c r="O54485">
        <v>0</v>
      </c>
      <c r="P54485">
        <v>0</v>
      </c>
      <c r="Q54485">
        <v>1</v>
      </c>
      <c r="R54485">
        <v>0</v>
      </c>
      <c r="S54485">
        <v>0</v>
      </c>
      <c r="T54485">
        <v>0</v>
      </c>
      <c r="U54485">
        <v>0</v>
      </c>
      <c r="V54485">
        <v>2</v>
      </c>
      <c r="W54485">
        <v>2</v>
      </c>
      <c r="X54485">
        <v>3.371428571428571</v>
      </c>
    </row>
    <row r="54486" spans="1:24" x14ac:dyDescent="0.2">
      <c r="A54486" t="s">
        <v>571</v>
      </c>
      <c r="B54486" s="14">
        <v>44117</v>
      </c>
      <c r="C54486">
        <v>0</v>
      </c>
      <c r="D54486">
        <v>0</v>
      </c>
      <c r="E54486">
        <v>0</v>
      </c>
      <c r="F54486">
        <v>1</v>
      </c>
      <c r="G54486">
        <v>1</v>
      </c>
      <c r="H54486">
        <v>3</v>
      </c>
      <c r="I54486">
        <v>1</v>
      </c>
      <c r="J54486">
        <v>4015</v>
      </c>
      <c r="K54486" t="s">
        <v>1310</v>
      </c>
      <c r="L54486">
        <v>1180</v>
      </c>
      <c r="M54486" t="s">
        <v>1638</v>
      </c>
      <c r="N54486" t="s">
        <v>2345</v>
      </c>
      <c r="O54486">
        <v>8.4745762711864412</v>
      </c>
      <c r="P54486">
        <v>2.1370706545164722</v>
      </c>
      <c r="Q54486">
        <v>1</v>
      </c>
      <c r="R54486">
        <v>0</v>
      </c>
      <c r="S54486">
        <v>0.33333333333333331</v>
      </c>
      <c r="T54486">
        <v>4.1666666666666661</v>
      </c>
      <c r="U54486">
        <v>0</v>
      </c>
      <c r="V54486">
        <v>8.3037373211831387</v>
      </c>
      <c r="W54486">
        <v>4.4000000000000004</v>
      </c>
      <c r="X54486">
        <v>4.0571428571428561</v>
      </c>
    </row>
    <row r="54487" spans="1:24" x14ac:dyDescent="0.2">
      <c r="A54487" t="s">
        <v>935</v>
      </c>
      <c r="B54487" s="14">
        <v>44117</v>
      </c>
      <c r="C54487">
        <v>0</v>
      </c>
      <c r="D54487">
        <v>0</v>
      </c>
      <c r="E54487">
        <v>0</v>
      </c>
      <c r="F54487">
        <v>0</v>
      </c>
      <c r="G54487">
        <v>1</v>
      </c>
      <c r="H54487">
        <v>0</v>
      </c>
      <c r="I54487">
        <v>0</v>
      </c>
      <c r="J54487">
        <v>1363</v>
      </c>
      <c r="K54487" t="s">
        <v>1312</v>
      </c>
      <c r="L54487">
        <v>790</v>
      </c>
      <c r="M54487" t="s">
        <v>2002</v>
      </c>
      <c r="N54487" t="s">
        <v>2345</v>
      </c>
      <c r="O54487">
        <v>0</v>
      </c>
      <c r="P54487">
        <v>0</v>
      </c>
      <c r="Q54487">
        <v>1</v>
      </c>
      <c r="R54487">
        <v>0</v>
      </c>
      <c r="S54487">
        <v>0</v>
      </c>
      <c r="T54487">
        <v>0</v>
      </c>
      <c r="U54487">
        <v>0</v>
      </c>
      <c r="V54487">
        <v>2</v>
      </c>
      <c r="W54487">
        <v>2</v>
      </c>
      <c r="X54487">
        <v>3.7142857142857131</v>
      </c>
    </row>
    <row r="54488" spans="1:24" x14ac:dyDescent="0.2">
      <c r="A54488" t="s">
        <v>675</v>
      </c>
      <c r="B54488" s="14">
        <v>44117</v>
      </c>
      <c r="C54488">
        <v>0</v>
      </c>
      <c r="D54488">
        <v>0</v>
      </c>
      <c r="E54488">
        <v>0</v>
      </c>
      <c r="F54488">
        <v>0</v>
      </c>
      <c r="G54488">
        <v>0</v>
      </c>
      <c r="H54488">
        <v>0</v>
      </c>
      <c r="I54488">
        <v>0</v>
      </c>
      <c r="J54488">
        <v>448</v>
      </c>
      <c r="K54488" t="s">
        <v>1281</v>
      </c>
      <c r="L54488">
        <v>849</v>
      </c>
      <c r="M54488" t="s">
        <v>1742</v>
      </c>
      <c r="N54488" t="s">
        <v>2345</v>
      </c>
      <c r="O54488">
        <v>0</v>
      </c>
      <c r="P54488">
        <v>0</v>
      </c>
      <c r="Q54488">
        <v>1</v>
      </c>
      <c r="R54488">
        <v>0</v>
      </c>
      <c r="S54488">
        <v>0</v>
      </c>
      <c r="T54488">
        <v>0</v>
      </c>
      <c r="U54488">
        <v>0</v>
      </c>
      <c r="V54488">
        <v>2</v>
      </c>
      <c r="W54488">
        <v>2</v>
      </c>
      <c r="X54488">
        <v>2</v>
      </c>
    </row>
    <row r="54489" spans="1:24" x14ac:dyDescent="0.2">
      <c r="A54489" t="s">
        <v>936</v>
      </c>
      <c r="B54489" s="14">
        <v>44117</v>
      </c>
      <c r="C54489">
        <v>0</v>
      </c>
      <c r="D54489">
        <v>0</v>
      </c>
      <c r="E54489">
        <v>0</v>
      </c>
      <c r="F54489">
        <v>0</v>
      </c>
      <c r="G54489">
        <v>0</v>
      </c>
      <c r="H54489">
        <v>0</v>
      </c>
      <c r="I54489">
        <v>0</v>
      </c>
      <c r="J54489">
        <v>418</v>
      </c>
      <c r="K54489" t="s">
        <v>1302</v>
      </c>
      <c r="L54489">
        <v>1105</v>
      </c>
      <c r="M54489" t="s">
        <v>2003</v>
      </c>
      <c r="N54489" t="s">
        <v>2345</v>
      </c>
      <c r="O54489">
        <v>0</v>
      </c>
      <c r="P54489">
        <v>0</v>
      </c>
      <c r="Q54489">
        <v>1</v>
      </c>
      <c r="R54489">
        <v>0</v>
      </c>
      <c r="S54489">
        <v>0</v>
      </c>
      <c r="T54489">
        <v>0</v>
      </c>
      <c r="U54489">
        <v>0</v>
      </c>
      <c r="V54489">
        <v>2</v>
      </c>
      <c r="W54489">
        <v>2</v>
      </c>
      <c r="X54489">
        <v>2</v>
      </c>
    </row>
    <row r="54490" spans="1:24" x14ac:dyDescent="0.2">
      <c r="A54490" t="s">
        <v>463</v>
      </c>
      <c r="B54490" s="14">
        <v>44117</v>
      </c>
      <c r="C54490">
        <v>0</v>
      </c>
      <c r="D54490">
        <v>0</v>
      </c>
      <c r="E54490">
        <v>0</v>
      </c>
      <c r="F54490">
        <v>4</v>
      </c>
      <c r="G54490">
        <v>23</v>
      </c>
      <c r="H54490">
        <v>31</v>
      </c>
      <c r="I54490">
        <v>4</v>
      </c>
      <c r="J54490">
        <v>588</v>
      </c>
      <c r="K54490" t="s">
        <v>1283</v>
      </c>
      <c r="L54490">
        <v>1348</v>
      </c>
      <c r="M54490" t="s">
        <v>1530</v>
      </c>
      <c r="N54490" t="s">
        <v>2345</v>
      </c>
      <c r="O54490">
        <v>29.673590504451042</v>
      </c>
      <c r="P54490">
        <v>3.3902574416238211</v>
      </c>
      <c r="Q54490">
        <v>0.43478260869565222</v>
      </c>
      <c r="R54490">
        <v>-1.665818245870208</v>
      </c>
      <c r="S54490">
        <v>0.1290322580645161</v>
      </c>
      <c r="T54490">
        <v>1.612903225806452</v>
      </c>
      <c r="U54490">
        <v>0</v>
      </c>
      <c r="V54490">
        <v>5.3373424215600647</v>
      </c>
      <c r="W54490">
        <v>4.4000000000000004</v>
      </c>
      <c r="X54490">
        <v>5.4654834100290586</v>
      </c>
    </row>
    <row r="54491" spans="1:24" x14ac:dyDescent="0.2">
      <c r="A54491" t="s">
        <v>937</v>
      </c>
      <c r="B54491" s="14">
        <v>44117</v>
      </c>
      <c r="C54491">
        <v>0</v>
      </c>
      <c r="D54491">
        <v>0</v>
      </c>
      <c r="E54491">
        <v>0</v>
      </c>
      <c r="F54491">
        <v>0</v>
      </c>
      <c r="G54491">
        <v>2</v>
      </c>
      <c r="H54491">
        <v>0</v>
      </c>
      <c r="I54491">
        <v>0</v>
      </c>
      <c r="J54491">
        <v>685</v>
      </c>
      <c r="K54491" t="s">
        <v>1297</v>
      </c>
      <c r="L54491">
        <v>872</v>
      </c>
      <c r="M54491" t="s">
        <v>2004</v>
      </c>
      <c r="N54491" t="s">
        <v>2345</v>
      </c>
      <c r="O54491">
        <v>0</v>
      </c>
      <c r="P54491">
        <v>0</v>
      </c>
      <c r="Q54491">
        <v>1</v>
      </c>
      <c r="R54491">
        <v>0</v>
      </c>
      <c r="S54491">
        <v>0</v>
      </c>
      <c r="T54491">
        <v>0</v>
      </c>
      <c r="U54491">
        <v>0</v>
      </c>
      <c r="V54491">
        <v>2</v>
      </c>
      <c r="W54491">
        <v>2</v>
      </c>
      <c r="X54491">
        <v>2</v>
      </c>
    </row>
    <row r="54492" spans="1:24" x14ac:dyDescent="0.2">
      <c r="A54492" t="s">
        <v>431</v>
      </c>
      <c r="B54492" s="14">
        <v>44117</v>
      </c>
      <c r="C54492">
        <v>0</v>
      </c>
      <c r="D54492">
        <v>0</v>
      </c>
      <c r="E54492">
        <v>0</v>
      </c>
      <c r="F54492">
        <v>0</v>
      </c>
      <c r="G54492">
        <v>0</v>
      </c>
      <c r="H54492">
        <v>0</v>
      </c>
      <c r="I54492">
        <v>0</v>
      </c>
      <c r="J54492">
        <v>389</v>
      </c>
      <c r="K54492" t="s">
        <v>1302</v>
      </c>
      <c r="L54492">
        <v>1028</v>
      </c>
      <c r="M54492" t="s">
        <v>1498</v>
      </c>
      <c r="N54492" t="s">
        <v>2345</v>
      </c>
      <c r="O54492">
        <v>0</v>
      </c>
      <c r="P54492">
        <v>0</v>
      </c>
      <c r="Q54492">
        <v>1</v>
      </c>
      <c r="R54492">
        <v>0</v>
      </c>
      <c r="S54492">
        <v>0</v>
      </c>
      <c r="T54492">
        <v>0</v>
      </c>
      <c r="U54492">
        <v>0</v>
      </c>
      <c r="V54492">
        <v>2</v>
      </c>
      <c r="W54492">
        <v>2</v>
      </c>
      <c r="X54492">
        <v>2</v>
      </c>
    </row>
    <row r="54493" spans="1:24" x14ac:dyDescent="0.2">
      <c r="A54493" t="s">
        <v>326</v>
      </c>
      <c r="B54493" s="14">
        <v>44117</v>
      </c>
      <c r="C54493">
        <v>0</v>
      </c>
      <c r="D54493">
        <v>0</v>
      </c>
      <c r="E54493">
        <v>0</v>
      </c>
      <c r="F54493">
        <v>1</v>
      </c>
      <c r="G54493">
        <v>1</v>
      </c>
      <c r="H54493">
        <v>1</v>
      </c>
      <c r="I54493">
        <v>1</v>
      </c>
      <c r="J54493">
        <v>589</v>
      </c>
      <c r="K54493" t="s">
        <v>1293</v>
      </c>
      <c r="L54493">
        <v>381</v>
      </c>
      <c r="M54493" t="s">
        <v>1393</v>
      </c>
      <c r="N54493" t="s">
        <v>2345</v>
      </c>
      <c r="O54493">
        <v>26.246719160104991</v>
      </c>
      <c r="P54493">
        <v>3.267540996849482</v>
      </c>
      <c r="Q54493">
        <v>1</v>
      </c>
      <c r="R54493">
        <v>0</v>
      </c>
      <c r="S54493">
        <v>1</v>
      </c>
      <c r="T54493">
        <v>12.5</v>
      </c>
      <c r="U54493">
        <v>0</v>
      </c>
      <c r="V54493">
        <v>17.76754099684948</v>
      </c>
      <c r="W54493">
        <v>4.4000000000000004</v>
      </c>
      <c r="X54493">
        <v>3.7142857142857131</v>
      </c>
    </row>
    <row r="54494" spans="1:24" x14ac:dyDescent="0.2">
      <c r="A54494" t="s">
        <v>430</v>
      </c>
      <c r="B54494" s="14">
        <v>44117</v>
      </c>
      <c r="C54494">
        <v>0</v>
      </c>
      <c r="D54494">
        <v>0</v>
      </c>
      <c r="E54494">
        <v>0</v>
      </c>
      <c r="F54494">
        <v>2</v>
      </c>
      <c r="G54494">
        <v>2</v>
      </c>
      <c r="H54494">
        <v>5</v>
      </c>
      <c r="I54494">
        <v>2</v>
      </c>
      <c r="J54494">
        <v>864</v>
      </c>
      <c r="K54494" t="s">
        <v>1287</v>
      </c>
      <c r="L54494">
        <v>751</v>
      </c>
      <c r="M54494" t="s">
        <v>1497</v>
      </c>
      <c r="N54494" t="s">
        <v>2345</v>
      </c>
      <c r="O54494">
        <v>26.631158455392811</v>
      </c>
      <c r="P54494">
        <v>3.2820819007719928</v>
      </c>
      <c r="Q54494">
        <v>1</v>
      </c>
      <c r="R54494">
        <v>0</v>
      </c>
      <c r="S54494">
        <v>0.4</v>
      </c>
      <c r="T54494">
        <v>5</v>
      </c>
      <c r="U54494">
        <v>0</v>
      </c>
      <c r="V54494">
        <v>10.28208190077199</v>
      </c>
      <c r="W54494">
        <v>4.4000000000000004</v>
      </c>
      <c r="X54494">
        <v>4.3999999999999986</v>
      </c>
    </row>
    <row r="54495" spans="1:24" x14ac:dyDescent="0.2">
      <c r="A54495" t="s">
        <v>938</v>
      </c>
      <c r="B54495" s="14">
        <v>44117</v>
      </c>
      <c r="C54495">
        <v>0</v>
      </c>
      <c r="D54495">
        <v>0</v>
      </c>
      <c r="E54495">
        <v>0</v>
      </c>
      <c r="F54495">
        <v>0</v>
      </c>
      <c r="G54495">
        <v>0</v>
      </c>
      <c r="H54495">
        <v>0</v>
      </c>
      <c r="I54495">
        <v>0</v>
      </c>
      <c r="J54495">
        <v>3612</v>
      </c>
      <c r="K54495" t="s">
        <v>1319</v>
      </c>
      <c r="L54495">
        <v>209</v>
      </c>
      <c r="M54495" t="s">
        <v>2005</v>
      </c>
      <c r="N54495" t="s">
        <v>2345</v>
      </c>
      <c r="O54495">
        <v>0</v>
      </c>
      <c r="P54495">
        <v>0</v>
      </c>
      <c r="Q54495">
        <v>1</v>
      </c>
      <c r="R54495">
        <v>0</v>
      </c>
      <c r="S54495">
        <v>0</v>
      </c>
      <c r="T54495">
        <v>0</v>
      </c>
      <c r="U54495">
        <v>0</v>
      </c>
      <c r="V54495">
        <v>2</v>
      </c>
      <c r="W54495">
        <v>2</v>
      </c>
      <c r="X54495">
        <v>2</v>
      </c>
    </row>
    <row r="54496" spans="1:24" x14ac:dyDescent="0.2">
      <c r="A54496" t="s">
        <v>636</v>
      </c>
      <c r="B54496" s="14">
        <v>44117</v>
      </c>
      <c r="C54496">
        <v>0</v>
      </c>
      <c r="D54496">
        <v>0</v>
      </c>
      <c r="E54496">
        <v>0</v>
      </c>
      <c r="F54496">
        <v>1</v>
      </c>
      <c r="G54496">
        <v>2</v>
      </c>
      <c r="H54496">
        <v>5</v>
      </c>
      <c r="I54496">
        <v>1</v>
      </c>
      <c r="J54496">
        <v>823</v>
      </c>
      <c r="K54496" t="s">
        <v>1287</v>
      </c>
      <c r="L54496">
        <v>588</v>
      </c>
      <c r="M54496" t="s">
        <v>1703</v>
      </c>
      <c r="N54496" t="s">
        <v>2345</v>
      </c>
      <c r="O54496">
        <v>17.00680272108843</v>
      </c>
      <c r="P54496">
        <v>2.8336134240775559</v>
      </c>
      <c r="Q54496">
        <v>1</v>
      </c>
      <c r="R54496">
        <v>0</v>
      </c>
      <c r="S54496">
        <v>0.2</v>
      </c>
      <c r="T54496">
        <v>2.5</v>
      </c>
      <c r="U54496">
        <v>0</v>
      </c>
      <c r="V54496">
        <v>7.3336134240775559</v>
      </c>
      <c r="W54496">
        <v>4.4000000000000004</v>
      </c>
      <c r="X54496">
        <v>4.3999999999999986</v>
      </c>
    </row>
    <row r="54497" spans="1:24" x14ac:dyDescent="0.2">
      <c r="A54497" t="s">
        <v>547</v>
      </c>
      <c r="B54497" s="14">
        <v>44117</v>
      </c>
      <c r="C54497">
        <v>0</v>
      </c>
      <c r="D54497">
        <v>0</v>
      </c>
      <c r="E54497">
        <v>0</v>
      </c>
      <c r="F54497">
        <v>1</v>
      </c>
      <c r="G54497">
        <v>13</v>
      </c>
      <c r="H54497">
        <v>8</v>
      </c>
      <c r="I54497">
        <v>1</v>
      </c>
      <c r="J54497">
        <v>1191</v>
      </c>
      <c r="K54497" t="s">
        <v>1316</v>
      </c>
      <c r="L54497">
        <v>1151</v>
      </c>
      <c r="M54497" t="s">
        <v>1614</v>
      </c>
      <c r="N54497" t="s">
        <v>2345</v>
      </c>
      <c r="O54497">
        <v>8.6880973066898353</v>
      </c>
      <c r="P54497">
        <v>2.1619539632542999</v>
      </c>
      <c r="Q54497">
        <v>0.76923076923076927</v>
      </c>
      <c r="R54497">
        <v>-0.52472852893498201</v>
      </c>
      <c r="S54497">
        <v>0.125</v>
      </c>
      <c r="T54497">
        <v>1.5625</v>
      </c>
      <c r="U54497">
        <v>0</v>
      </c>
      <c r="V54497">
        <v>5.1997254343193182</v>
      </c>
      <c r="W54497">
        <v>4.4000000000000004</v>
      </c>
      <c r="X54497">
        <v>5.0428571428571436</v>
      </c>
    </row>
    <row r="54498" spans="1:24" x14ac:dyDescent="0.2">
      <c r="A54498" t="s">
        <v>402</v>
      </c>
      <c r="B54498" s="14">
        <v>44117</v>
      </c>
      <c r="C54498">
        <v>0</v>
      </c>
      <c r="D54498">
        <v>0</v>
      </c>
      <c r="E54498">
        <v>0</v>
      </c>
      <c r="F54498">
        <v>0</v>
      </c>
      <c r="G54498">
        <v>0</v>
      </c>
      <c r="H54498">
        <v>0</v>
      </c>
      <c r="I54498">
        <v>0</v>
      </c>
      <c r="J54498">
        <v>3744</v>
      </c>
      <c r="K54498" t="s">
        <v>1286</v>
      </c>
      <c r="L54498">
        <v>1197</v>
      </c>
      <c r="M54498" t="s">
        <v>1469</v>
      </c>
      <c r="N54498" t="s">
        <v>2345</v>
      </c>
      <c r="O54498">
        <v>0</v>
      </c>
      <c r="P54498">
        <v>0</v>
      </c>
      <c r="Q54498">
        <v>1</v>
      </c>
      <c r="R54498">
        <v>0</v>
      </c>
      <c r="S54498">
        <v>0</v>
      </c>
      <c r="T54498">
        <v>0</v>
      </c>
      <c r="U54498">
        <v>0</v>
      </c>
      <c r="V54498">
        <v>2</v>
      </c>
      <c r="W54498">
        <v>2</v>
      </c>
      <c r="X54498">
        <v>2</v>
      </c>
    </row>
    <row r="54499" spans="1:24" x14ac:dyDescent="0.2">
      <c r="A54499" t="s">
        <v>939</v>
      </c>
      <c r="B54499" s="14">
        <v>44117</v>
      </c>
      <c r="C54499">
        <v>0</v>
      </c>
      <c r="D54499">
        <v>0</v>
      </c>
      <c r="E54499">
        <v>0</v>
      </c>
      <c r="F54499">
        <v>0</v>
      </c>
      <c r="G54499">
        <v>0</v>
      </c>
      <c r="H54499">
        <v>0</v>
      </c>
      <c r="I54499">
        <v>0</v>
      </c>
      <c r="J54499">
        <v>428</v>
      </c>
      <c r="K54499" t="s">
        <v>1325</v>
      </c>
      <c r="L54499">
        <v>852</v>
      </c>
      <c r="M54499" t="s">
        <v>2006</v>
      </c>
      <c r="N54499" t="s">
        <v>2345</v>
      </c>
      <c r="O54499">
        <v>0</v>
      </c>
      <c r="P54499">
        <v>0</v>
      </c>
      <c r="Q54499">
        <v>1</v>
      </c>
      <c r="R54499">
        <v>0</v>
      </c>
      <c r="S54499">
        <v>0</v>
      </c>
      <c r="T54499">
        <v>0</v>
      </c>
      <c r="U54499">
        <v>0</v>
      </c>
      <c r="V54499">
        <v>2</v>
      </c>
      <c r="W54499">
        <v>2</v>
      </c>
      <c r="X54499">
        <v>2</v>
      </c>
    </row>
    <row r="54500" spans="1:24" x14ac:dyDescent="0.2">
      <c r="A54500" t="s">
        <v>940</v>
      </c>
      <c r="B54500" s="14">
        <v>44117</v>
      </c>
      <c r="C54500">
        <v>0</v>
      </c>
      <c r="D54500">
        <v>0</v>
      </c>
      <c r="E54500">
        <v>0</v>
      </c>
      <c r="F54500">
        <v>0</v>
      </c>
      <c r="G54500">
        <v>0</v>
      </c>
      <c r="H54500">
        <v>0</v>
      </c>
      <c r="I54500">
        <v>0</v>
      </c>
      <c r="J54500">
        <v>2060</v>
      </c>
      <c r="K54500" t="s">
        <v>1315</v>
      </c>
      <c r="L54500">
        <v>530</v>
      </c>
      <c r="M54500" t="s">
        <v>2007</v>
      </c>
      <c r="N54500" t="s">
        <v>2345</v>
      </c>
      <c r="O54500">
        <v>0</v>
      </c>
      <c r="P54500">
        <v>0</v>
      </c>
      <c r="Q54500">
        <v>1</v>
      </c>
      <c r="R54500">
        <v>0</v>
      </c>
      <c r="S54500">
        <v>0</v>
      </c>
      <c r="T54500">
        <v>0</v>
      </c>
      <c r="U54500">
        <v>0</v>
      </c>
      <c r="V54500">
        <v>2</v>
      </c>
      <c r="W54500">
        <v>2</v>
      </c>
      <c r="X54500">
        <v>2</v>
      </c>
    </row>
    <row r="54501" spans="1:24" x14ac:dyDescent="0.2">
      <c r="A54501" t="s">
        <v>543</v>
      </c>
      <c r="B54501" s="14">
        <v>44117</v>
      </c>
      <c r="C54501">
        <v>0</v>
      </c>
      <c r="D54501">
        <v>0</v>
      </c>
      <c r="E54501">
        <v>0</v>
      </c>
      <c r="F54501">
        <v>0</v>
      </c>
      <c r="G54501">
        <v>3</v>
      </c>
      <c r="H54501">
        <v>0</v>
      </c>
      <c r="I54501">
        <v>0</v>
      </c>
      <c r="J54501">
        <v>3710</v>
      </c>
      <c r="K54501" t="s">
        <v>1286</v>
      </c>
      <c r="L54501">
        <v>2707</v>
      </c>
      <c r="M54501" t="s">
        <v>1610</v>
      </c>
      <c r="N54501" t="s">
        <v>2345</v>
      </c>
      <c r="O54501">
        <v>0</v>
      </c>
      <c r="P54501">
        <v>0</v>
      </c>
      <c r="Q54501">
        <v>1</v>
      </c>
      <c r="R54501">
        <v>0</v>
      </c>
      <c r="S54501">
        <v>0</v>
      </c>
      <c r="T54501">
        <v>0</v>
      </c>
      <c r="U54501">
        <v>0</v>
      </c>
      <c r="V54501">
        <v>2</v>
      </c>
      <c r="W54501">
        <v>2</v>
      </c>
      <c r="X54501">
        <v>3.7142857142857131</v>
      </c>
    </row>
    <row r="54502" spans="1:24" x14ac:dyDescent="0.2">
      <c r="A54502" t="s">
        <v>406</v>
      </c>
      <c r="B54502" s="14">
        <v>44117</v>
      </c>
      <c r="C54502">
        <v>0</v>
      </c>
      <c r="D54502">
        <v>0</v>
      </c>
      <c r="E54502">
        <v>0</v>
      </c>
      <c r="F54502">
        <v>2</v>
      </c>
      <c r="G54502">
        <v>1</v>
      </c>
      <c r="H54502">
        <v>11</v>
      </c>
      <c r="I54502">
        <v>2</v>
      </c>
      <c r="J54502">
        <v>746</v>
      </c>
      <c r="K54502" t="s">
        <v>1294</v>
      </c>
      <c r="L54502">
        <v>1168</v>
      </c>
      <c r="M54502" t="s">
        <v>1473</v>
      </c>
      <c r="N54502" t="s">
        <v>2345</v>
      </c>
      <c r="O54502">
        <v>17.12328767123288</v>
      </c>
      <c r="P54502">
        <v>2.840439389147956</v>
      </c>
      <c r="Q54502">
        <v>1</v>
      </c>
      <c r="R54502">
        <v>0</v>
      </c>
      <c r="S54502">
        <v>0.1818181818181818</v>
      </c>
      <c r="T54502">
        <v>2.2727272727272729</v>
      </c>
      <c r="U54502">
        <v>0</v>
      </c>
      <c r="V54502">
        <v>7.1131666618752281</v>
      </c>
      <c r="W54502">
        <v>4.4000000000000004</v>
      </c>
      <c r="X54502">
        <v>4.3999999999999986</v>
      </c>
    </row>
    <row r="54503" spans="1:24" x14ac:dyDescent="0.2">
      <c r="A54503" t="s">
        <v>941</v>
      </c>
      <c r="B54503" s="14">
        <v>44117</v>
      </c>
      <c r="C54503">
        <v>0</v>
      </c>
      <c r="D54503">
        <v>0</v>
      </c>
      <c r="E54503">
        <v>0</v>
      </c>
      <c r="F54503">
        <v>0</v>
      </c>
      <c r="G54503">
        <v>0</v>
      </c>
      <c r="H54503">
        <v>0</v>
      </c>
      <c r="I54503">
        <v>0</v>
      </c>
      <c r="J54503">
        <v>667</v>
      </c>
      <c r="K54503" t="s">
        <v>1308</v>
      </c>
      <c r="L54503">
        <v>572</v>
      </c>
      <c r="M54503" t="s">
        <v>2008</v>
      </c>
      <c r="N54503" t="s">
        <v>2345</v>
      </c>
      <c r="O54503">
        <v>0</v>
      </c>
      <c r="P54503">
        <v>0</v>
      </c>
      <c r="Q54503">
        <v>1</v>
      </c>
      <c r="R54503">
        <v>0</v>
      </c>
      <c r="S54503">
        <v>0</v>
      </c>
      <c r="T54503">
        <v>0</v>
      </c>
      <c r="U54503">
        <v>0</v>
      </c>
      <c r="V54503">
        <v>2</v>
      </c>
      <c r="W54503">
        <v>2</v>
      </c>
      <c r="X54503">
        <v>2</v>
      </c>
    </row>
    <row r="54504" spans="1:24" x14ac:dyDescent="0.2">
      <c r="A54504" t="s">
        <v>942</v>
      </c>
      <c r="B54504" s="14">
        <v>44117</v>
      </c>
      <c r="C54504">
        <v>0</v>
      </c>
      <c r="D54504">
        <v>0</v>
      </c>
      <c r="E54504">
        <v>0</v>
      </c>
      <c r="F54504">
        <v>0</v>
      </c>
      <c r="G54504">
        <v>3</v>
      </c>
      <c r="H54504">
        <v>0</v>
      </c>
      <c r="I54504">
        <v>0</v>
      </c>
      <c r="J54504">
        <v>141</v>
      </c>
      <c r="K54504" t="s">
        <v>1284</v>
      </c>
      <c r="L54504">
        <v>371</v>
      </c>
      <c r="M54504" t="s">
        <v>2009</v>
      </c>
      <c r="N54504" t="s">
        <v>2345</v>
      </c>
      <c r="O54504">
        <v>0</v>
      </c>
      <c r="P54504">
        <v>0</v>
      </c>
      <c r="Q54504">
        <v>1</v>
      </c>
      <c r="R54504">
        <v>0</v>
      </c>
      <c r="S54504">
        <v>0</v>
      </c>
      <c r="T54504">
        <v>0</v>
      </c>
      <c r="U54504">
        <v>0</v>
      </c>
      <c r="V54504">
        <v>2</v>
      </c>
      <c r="W54504">
        <v>2</v>
      </c>
      <c r="X54504">
        <v>2.6857142857142851</v>
      </c>
    </row>
    <row r="54505" spans="1:24" x14ac:dyDescent="0.2">
      <c r="A54505" t="s">
        <v>943</v>
      </c>
      <c r="B54505" s="14">
        <v>44117</v>
      </c>
      <c r="C54505">
        <v>0</v>
      </c>
      <c r="D54505">
        <v>0</v>
      </c>
      <c r="E54505">
        <v>0</v>
      </c>
      <c r="F54505">
        <v>0</v>
      </c>
      <c r="G54505">
        <v>0</v>
      </c>
      <c r="H54505">
        <v>0</v>
      </c>
      <c r="I54505">
        <v>0</v>
      </c>
      <c r="J54505">
        <v>617</v>
      </c>
      <c r="K54505" t="s">
        <v>1292</v>
      </c>
      <c r="L54505">
        <v>568</v>
      </c>
      <c r="M54505" t="s">
        <v>2010</v>
      </c>
      <c r="N54505" t="s">
        <v>2345</v>
      </c>
      <c r="O54505">
        <v>0</v>
      </c>
      <c r="P54505">
        <v>0</v>
      </c>
      <c r="Q54505">
        <v>1</v>
      </c>
      <c r="R54505">
        <v>0</v>
      </c>
      <c r="S54505">
        <v>0</v>
      </c>
      <c r="T54505">
        <v>0</v>
      </c>
      <c r="U54505">
        <v>0</v>
      </c>
      <c r="V54505">
        <v>2</v>
      </c>
      <c r="W54505">
        <v>2</v>
      </c>
      <c r="X54505">
        <v>2</v>
      </c>
    </row>
    <row r="54506" spans="1:24" x14ac:dyDescent="0.2">
      <c r="A54506" t="s">
        <v>324</v>
      </c>
      <c r="B54506" s="14">
        <v>44117</v>
      </c>
      <c r="C54506">
        <v>0</v>
      </c>
      <c r="D54506">
        <v>0</v>
      </c>
      <c r="E54506">
        <v>0</v>
      </c>
      <c r="F54506">
        <v>2</v>
      </c>
      <c r="G54506">
        <v>2</v>
      </c>
      <c r="H54506">
        <v>4</v>
      </c>
      <c r="I54506">
        <v>2</v>
      </c>
      <c r="J54506">
        <v>3654</v>
      </c>
      <c r="K54506" t="s">
        <v>1286</v>
      </c>
      <c r="L54506">
        <v>1862</v>
      </c>
      <c r="M54506" t="s">
        <v>1391</v>
      </c>
      <c r="N54506" t="s">
        <v>2345</v>
      </c>
      <c r="O54506">
        <v>10.74113856068743</v>
      </c>
      <c r="P54506">
        <v>2.374081094699116</v>
      </c>
      <c r="Q54506">
        <v>1</v>
      </c>
      <c r="R54506">
        <v>0</v>
      </c>
      <c r="S54506">
        <v>0.5</v>
      </c>
      <c r="T54506">
        <v>6.25</v>
      </c>
      <c r="U54506">
        <v>0</v>
      </c>
      <c r="V54506">
        <v>10.624081094699109</v>
      </c>
      <c r="W54506">
        <v>4.4000000000000004</v>
      </c>
      <c r="X54506">
        <v>3.371428571428571</v>
      </c>
    </row>
    <row r="54507" spans="1:24" x14ac:dyDescent="0.2">
      <c r="A54507" t="s">
        <v>263</v>
      </c>
      <c r="B54507" s="14">
        <v>44117</v>
      </c>
      <c r="C54507">
        <v>4</v>
      </c>
      <c r="D54507">
        <v>18</v>
      </c>
      <c r="E54507">
        <v>4</v>
      </c>
      <c r="F54507">
        <v>7</v>
      </c>
      <c r="G54507">
        <v>12</v>
      </c>
      <c r="H54507">
        <v>30</v>
      </c>
      <c r="I54507">
        <v>7</v>
      </c>
      <c r="J54507">
        <v>2038</v>
      </c>
      <c r="K54507" t="s">
        <v>1281</v>
      </c>
      <c r="L54507">
        <v>1842</v>
      </c>
      <c r="M54507" t="s">
        <v>1330</v>
      </c>
      <c r="N54507" t="s">
        <v>2345</v>
      </c>
      <c r="O54507">
        <v>38.002171552660151</v>
      </c>
      <c r="P54507">
        <v>3.6376433042162439</v>
      </c>
      <c r="Q54507">
        <v>0.83333333333333337</v>
      </c>
      <c r="R54507">
        <v>-0.36464311358790918</v>
      </c>
      <c r="S54507">
        <v>0.23333333333333331</v>
      </c>
      <c r="T54507">
        <v>2.916666666666667</v>
      </c>
      <c r="U54507">
        <v>0</v>
      </c>
      <c r="V54507">
        <v>8.189666857295002</v>
      </c>
      <c r="W54507">
        <v>5.9</v>
      </c>
      <c r="X54507">
        <v>5.0428571428571418</v>
      </c>
    </row>
    <row r="54508" spans="1:24" x14ac:dyDescent="0.2">
      <c r="A54508" t="s">
        <v>566</v>
      </c>
      <c r="B54508" s="14">
        <v>44117</v>
      </c>
      <c r="C54508">
        <v>0</v>
      </c>
      <c r="D54508">
        <v>0</v>
      </c>
      <c r="E54508">
        <v>0</v>
      </c>
      <c r="F54508">
        <v>1</v>
      </c>
      <c r="G54508">
        <v>1</v>
      </c>
      <c r="H54508">
        <v>1</v>
      </c>
      <c r="I54508">
        <v>1</v>
      </c>
      <c r="J54508">
        <v>1323</v>
      </c>
      <c r="K54508" t="s">
        <v>1294</v>
      </c>
      <c r="L54508">
        <v>678</v>
      </c>
      <c r="M54508" t="s">
        <v>1633</v>
      </c>
      <c r="N54508" t="s">
        <v>2345</v>
      </c>
      <c r="O54508">
        <v>14.749262536873159</v>
      </c>
      <c r="P54508">
        <v>2.6911930840357869</v>
      </c>
      <c r="Q54508">
        <v>1</v>
      </c>
      <c r="R54508">
        <v>0</v>
      </c>
      <c r="S54508">
        <v>1</v>
      </c>
      <c r="T54508">
        <v>12.5</v>
      </c>
      <c r="U54508">
        <v>0</v>
      </c>
      <c r="V54508">
        <v>17.191193084035788</v>
      </c>
      <c r="W54508">
        <v>4.4000000000000004</v>
      </c>
      <c r="X54508">
        <v>4.3999999999999986</v>
      </c>
    </row>
    <row r="54509" spans="1:24" x14ac:dyDescent="0.2">
      <c r="A54509" t="s">
        <v>511</v>
      </c>
      <c r="B54509" s="14">
        <v>44117</v>
      </c>
      <c r="C54509">
        <v>0</v>
      </c>
      <c r="D54509">
        <v>0</v>
      </c>
      <c r="E54509">
        <v>0</v>
      </c>
      <c r="F54509">
        <v>1</v>
      </c>
      <c r="G54509">
        <v>0</v>
      </c>
      <c r="H54509">
        <v>1</v>
      </c>
      <c r="I54509">
        <v>1</v>
      </c>
      <c r="J54509">
        <v>1361</v>
      </c>
      <c r="K54509" t="s">
        <v>1279</v>
      </c>
      <c r="L54509">
        <v>507</v>
      </c>
      <c r="M54509" t="s">
        <v>1578</v>
      </c>
      <c r="N54509" t="s">
        <v>2345</v>
      </c>
      <c r="O54509">
        <v>19.723865877712029</v>
      </c>
      <c r="P54509">
        <v>2.9818293683850001</v>
      </c>
      <c r="Q54509">
        <v>1</v>
      </c>
      <c r="R54509">
        <v>0</v>
      </c>
      <c r="S54509">
        <v>1</v>
      </c>
      <c r="T54509">
        <v>12.5</v>
      </c>
      <c r="U54509">
        <v>0</v>
      </c>
      <c r="V54509">
        <v>17.481829368385</v>
      </c>
      <c r="W54509">
        <v>4.4000000000000004</v>
      </c>
      <c r="X54509">
        <v>3.028571428571428</v>
      </c>
    </row>
    <row r="54510" spans="1:24" x14ac:dyDescent="0.2">
      <c r="A54510" t="s">
        <v>470</v>
      </c>
      <c r="B54510" s="14">
        <v>44117</v>
      </c>
      <c r="C54510">
        <v>1</v>
      </c>
      <c r="D54510">
        <v>21</v>
      </c>
      <c r="E54510">
        <v>1</v>
      </c>
      <c r="F54510">
        <v>8</v>
      </c>
      <c r="G54510">
        <v>19</v>
      </c>
      <c r="H54510">
        <v>330</v>
      </c>
      <c r="I54510">
        <v>8</v>
      </c>
      <c r="J54510">
        <v>1319</v>
      </c>
      <c r="K54510" t="s">
        <v>1279</v>
      </c>
      <c r="L54510">
        <v>5097</v>
      </c>
      <c r="M54510" t="s">
        <v>1537</v>
      </c>
      <c r="N54510" t="s">
        <v>2345</v>
      </c>
      <c r="O54510">
        <v>15.69550716107514</v>
      </c>
      <c r="P54510">
        <v>2.7533745033159769</v>
      </c>
      <c r="Q54510">
        <v>0.52631578947368418</v>
      </c>
      <c r="R54510">
        <v>-1.2837077723447901</v>
      </c>
      <c r="S54510">
        <v>2.4242424242424239E-2</v>
      </c>
      <c r="T54510">
        <v>0.30303030303030298</v>
      </c>
      <c r="U54510">
        <v>0</v>
      </c>
      <c r="V54510">
        <v>3.77269703400149</v>
      </c>
      <c r="W54510">
        <v>3.77269703400149</v>
      </c>
      <c r="X54510">
        <v>4.7292128824512654</v>
      </c>
    </row>
    <row r="54511" spans="1:24" x14ac:dyDescent="0.2">
      <c r="A54511" t="s">
        <v>272</v>
      </c>
      <c r="B54511" s="14">
        <v>44117</v>
      </c>
      <c r="C54511">
        <v>1</v>
      </c>
      <c r="D54511">
        <v>5</v>
      </c>
      <c r="E54511">
        <v>1</v>
      </c>
      <c r="F54511">
        <v>2</v>
      </c>
      <c r="G54511">
        <v>1</v>
      </c>
      <c r="H54511">
        <v>12</v>
      </c>
      <c r="I54511">
        <v>2</v>
      </c>
      <c r="J54511">
        <v>3794</v>
      </c>
      <c r="K54511" t="s">
        <v>1285</v>
      </c>
      <c r="L54511">
        <v>1560</v>
      </c>
      <c r="M54511" t="s">
        <v>1339</v>
      </c>
      <c r="N54511" t="s">
        <v>2345</v>
      </c>
      <c r="O54511">
        <v>12.820512820512819</v>
      </c>
      <c r="P54511">
        <v>2.551046452292546</v>
      </c>
      <c r="Q54511">
        <v>1</v>
      </c>
      <c r="R54511">
        <v>0</v>
      </c>
      <c r="S54511">
        <v>0.16666666666666671</v>
      </c>
      <c r="T54511">
        <v>2.083333333333333</v>
      </c>
      <c r="U54511">
        <v>0</v>
      </c>
      <c r="V54511">
        <v>6.6343797856258782</v>
      </c>
      <c r="W54511">
        <v>4.4000000000000004</v>
      </c>
      <c r="X54511">
        <v>3.028571428571428</v>
      </c>
    </row>
    <row r="54512" spans="1:24" x14ac:dyDescent="0.2">
      <c r="A54512" t="s">
        <v>680</v>
      </c>
      <c r="B54512" s="14">
        <v>44117</v>
      </c>
      <c r="C54512">
        <v>0</v>
      </c>
      <c r="D54512">
        <v>0</v>
      </c>
      <c r="E54512">
        <v>0</v>
      </c>
      <c r="F54512">
        <v>2</v>
      </c>
      <c r="G54512">
        <v>0</v>
      </c>
      <c r="H54512">
        <v>3</v>
      </c>
      <c r="I54512">
        <v>2</v>
      </c>
      <c r="J54512">
        <v>33</v>
      </c>
      <c r="K54512" t="s">
        <v>1311</v>
      </c>
      <c r="L54512">
        <v>640</v>
      </c>
      <c r="M54512" t="s">
        <v>1747</v>
      </c>
      <c r="N54512" t="s">
        <v>2345</v>
      </c>
      <c r="O54512">
        <v>31.25</v>
      </c>
      <c r="P54512">
        <v>3.4420193761824112</v>
      </c>
      <c r="Q54512">
        <v>1</v>
      </c>
      <c r="R54512">
        <v>0</v>
      </c>
      <c r="S54512">
        <v>0.66666666666666663</v>
      </c>
      <c r="T54512">
        <v>8.3333333333333321</v>
      </c>
      <c r="U54512">
        <v>0</v>
      </c>
      <c r="V54512">
        <v>13.77535270951574</v>
      </c>
      <c r="W54512">
        <v>4.4000000000000004</v>
      </c>
      <c r="X54512">
        <v>4.3999999999999986</v>
      </c>
    </row>
    <row r="54513" spans="1:24" x14ac:dyDescent="0.2">
      <c r="A54513" t="s">
        <v>944</v>
      </c>
      <c r="B54513" s="14">
        <v>44117</v>
      </c>
      <c r="C54513">
        <v>0</v>
      </c>
      <c r="D54513">
        <v>0</v>
      </c>
      <c r="E54513">
        <v>0</v>
      </c>
      <c r="F54513">
        <v>0</v>
      </c>
      <c r="G54513">
        <v>0</v>
      </c>
      <c r="H54513">
        <v>0</v>
      </c>
      <c r="I54513">
        <v>0</v>
      </c>
      <c r="J54513">
        <v>872</v>
      </c>
      <c r="K54513" t="s">
        <v>1279</v>
      </c>
      <c r="L54513">
        <v>365</v>
      </c>
      <c r="M54513" t="s">
        <v>2011</v>
      </c>
      <c r="N54513" t="s">
        <v>2345</v>
      </c>
      <c r="O54513">
        <v>0</v>
      </c>
      <c r="P54513">
        <v>0</v>
      </c>
      <c r="Q54513">
        <v>1</v>
      </c>
      <c r="R54513">
        <v>0</v>
      </c>
      <c r="S54513">
        <v>0</v>
      </c>
      <c r="T54513">
        <v>0</v>
      </c>
      <c r="U54513">
        <v>0</v>
      </c>
      <c r="V54513">
        <v>2</v>
      </c>
      <c r="W54513">
        <v>2</v>
      </c>
      <c r="X54513">
        <v>2</v>
      </c>
    </row>
    <row r="54514" spans="1:24" x14ac:dyDescent="0.2">
      <c r="A54514" t="s">
        <v>681</v>
      </c>
      <c r="B54514" s="14">
        <v>44117</v>
      </c>
      <c r="C54514">
        <v>0</v>
      </c>
      <c r="D54514">
        <v>0</v>
      </c>
      <c r="E54514">
        <v>0</v>
      </c>
      <c r="F54514">
        <v>0</v>
      </c>
      <c r="G54514">
        <v>0</v>
      </c>
      <c r="H54514">
        <v>0</v>
      </c>
      <c r="I54514">
        <v>0</v>
      </c>
      <c r="J54514">
        <v>379</v>
      </c>
      <c r="K54514" t="s">
        <v>1278</v>
      </c>
      <c r="L54514">
        <v>930</v>
      </c>
      <c r="M54514" t="s">
        <v>1748</v>
      </c>
      <c r="N54514" t="s">
        <v>2345</v>
      </c>
      <c r="O54514">
        <v>0</v>
      </c>
      <c r="P54514">
        <v>0</v>
      </c>
      <c r="Q54514">
        <v>1</v>
      </c>
      <c r="R54514">
        <v>0</v>
      </c>
      <c r="S54514">
        <v>0</v>
      </c>
      <c r="T54514">
        <v>0</v>
      </c>
      <c r="U54514">
        <v>0</v>
      </c>
      <c r="V54514">
        <v>2</v>
      </c>
      <c r="W54514">
        <v>2</v>
      </c>
      <c r="X54514">
        <v>2</v>
      </c>
    </row>
    <row r="54515" spans="1:24" x14ac:dyDescent="0.2">
      <c r="A54515" t="s">
        <v>317</v>
      </c>
      <c r="B54515" s="14">
        <v>44117</v>
      </c>
      <c r="C54515">
        <v>1</v>
      </c>
      <c r="D54515">
        <v>4</v>
      </c>
      <c r="E54515">
        <v>1</v>
      </c>
      <c r="F54515">
        <v>1</v>
      </c>
      <c r="G54515">
        <v>0</v>
      </c>
      <c r="H54515">
        <v>4</v>
      </c>
      <c r="I54515">
        <v>1</v>
      </c>
      <c r="J54515">
        <v>853</v>
      </c>
      <c r="K54515" t="s">
        <v>1303</v>
      </c>
      <c r="L54515">
        <v>1021</v>
      </c>
      <c r="M54515" t="s">
        <v>1384</v>
      </c>
      <c r="N54515" t="s">
        <v>2345</v>
      </c>
      <c r="O54515">
        <v>9.7943192948090108</v>
      </c>
      <c r="P54515">
        <v>2.281802553811517</v>
      </c>
      <c r="Q54515">
        <v>1</v>
      </c>
      <c r="R54515">
        <v>0</v>
      </c>
      <c r="S54515">
        <v>0.25</v>
      </c>
      <c r="T54515">
        <v>3.125</v>
      </c>
      <c r="U54515">
        <v>0</v>
      </c>
      <c r="V54515">
        <v>7.4068025538115174</v>
      </c>
      <c r="W54515">
        <v>4.4000000000000004</v>
      </c>
      <c r="X54515">
        <v>2.342857142857143</v>
      </c>
    </row>
    <row r="54516" spans="1:24" x14ac:dyDescent="0.2">
      <c r="A54516" t="s">
        <v>945</v>
      </c>
      <c r="B54516" s="14">
        <v>44117</v>
      </c>
      <c r="C54516">
        <v>0</v>
      </c>
      <c r="D54516">
        <v>0</v>
      </c>
      <c r="E54516">
        <v>0</v>
      </c>
      <c r="F54516">
        <v>0</v>
      </c>
      <c r="G54516">
        <v>0</v>
      </c>
      <c r="H54516">
        <v>0</v>
      </c>
      <c r="I54516">
        <v>0</v>
      </c>
      <c r="J54516">
        <v>352</v>
      </c>
      <c r="K54516" t="s">
        <v>1312</v>
      </c>
      <c r="L54516">
        <v>336</v>
      </c>
      <c r="M54516" t="s">
        <v>2012</v>
      </c>
      <c r="N54516" t="s">
        <v>2345</v>
      </c>
      <c r="O54516">
        <v>0</v>
      </c>
      <c r="P54516">
        <v>0</v>
      </c>
      <c r="Q54516">
        <v>1</v>
      </c>
      <c r="R54516">
        <v>0</v>
      </c>
      <c r="S54516">
        <v>0</v>
      </c>
      <c r="T54516">
        <v>0</v>
      </c>
      <c r="U54516">
        <v>0</v>
      </c>
      <c r="V54516">
        <v>2</v>
      </c>
      <c r="W54516">
        <v>2</v>
      </c>
      <c r="X54516">
        <v>2</v>
      </c>
    </row>
    <row r="54517" spans="1:24" x14ac:dyDescent="0.2">
      <c r="A54517" t="s">
        <v>946</v>
      </c>
      <c r="B54517" s="14">
        <v>44117</v>
      </c>
      <c r="C54517">
        <v>0</v>
      </c>
      <c r="D54517">
        <v>0</v>
      </c>
      <c r="E54517">
        <v>0</v>
      </c>
      <c r="F54517">
        <v>0</v>
      </c>
      <c r="G54517">
        <v>1</v>
      </c>
      <c r="H54517">
        <v>0</v>
      </c>
      <c r="I54517">
        <v>0</v>
      </c>
      <c r="J54517">
        <v>424</v>
      </c>
      <c r="K54517" t="s">
        <v>1325</v>
      </c>
      <c r="L54517">
        <v>583</v>
      </c>
      <c r="M54517" t="s">
        <v>2013</v>
      </c>
      <c r="N54517" t="s">
        <v>2345</v>
      </c>
      <c r="O54517">
        <v>0</v>
      </c>
      <c r="P54517">
        <v>0</v>
      </c>
      <c r="Q54517">
        <v>1</v>
      </c>
      <c r="R54517">
        <v>0</v>
      </c>
      <c r="S54517">
        <v>0</v>
      </c>
      <c r="T54517">
        <v>0</v>
      </c>
      <c r="U54517">
        <v>0</v>
      </c>
      <c r="V54517">
        <v>2</v>
      </c>
      <c r="W54517">
        <v>2</v>
      </c>
      <c r="X54517">
        <v>2.6857142857142851</v>
      </c>
    </row>
    <row r="54518" spans="1:24" x14ac:dyDescent="0.2">
      <c r="A54518" t="s">
        <v>947</v>
      </c>
      <c r="B54518" s="14">
        <v>44117</v>
      </c>
      <c r="C54518">
        <v>0</v>
      </c>
      <c r="D54518">
        <v>0</v>
      </c>
      <c r="E54518">
        <v>0</v>
      </c>
      <c r="F54518">
        <v>0</v>
      </c>
      <c r="G54518">
        <v>1</v>
      </c>
      <c r="H54518">
        <v>0</v>
      </c>
      <c r="I54518">
        <v>0</v>
      </c>
      <c r="J54518">
        <v>86</v>
      </c>
      <c r="K54518" t="s">
        <v>1284</v>
      </c>
      <c r="L54518">
        <v>598</v>
      </c>
      <c r="M54518" t="s">
        <v>2014</v>
      </c>
      <c r="N54518" t="s">
        <v>2345</v>
      </c>
      <c r="O54518">
        <v>0</v>
      </c>
      <c r="P54518">
        <v>0</v>
      </c>
      <c r="Q54518">
        <v>1</v>
      </c>
      <c r="R54518">
        <v>0</v>
      </c>
      <c r="S54518">
        <v>0</v>
      </c>
      <c r="T54518">
        <v>0</v>
      </c>
      <c r="U54518">
        <v>0</v>
      </c>
      <c r="V54518">
        <v>2</v>
      </c>
      <c r="W54518">
        <v>2</v>
      </c>
      <c r="X54518">
        <v>2.342857142857143</v>
      </c>
    </row>
    <row r="54519" spans="1:24" x14ac:dyDescent="0.2">
      <c r="A54519" t="s">
        <v>267</v>
      </c>
      <c r="B54519" s="14">
        <v>44117</v>
      </c>
      <c r="C54519">
        <v>5</v>
      </c>
      <c r="D54519">
        <v>20</v>
      </c>
      <c r="E54519">
        <v>5</v>
      </c>
      <c r="F54519">
        <v>7</v>
      </c>
      <c r="G54519">
        <v>14</v>
      </c>
      <c r="H54519">
        <v>36</v>
      </c>
      <c r="I54519">
        <v>7</v>
      </c>
      <c r="J54519">
        <v>3763</v>
      </c>
      <c r="K54519" t="s">
        <v>1282</v>
      </c>
      <c r="L54519">
        <v>5424</v>
      </c>
      <c r="M54519" t="s">
        <v>1334</v>
      </c>
      <c r="N54519" t="s">
        <v>2345</v>
      </c>
      <c r="O54519">
        <v>12.90560471976401</v>
      </c>
      <c r="P54519">
        <v>2.5576616914112651</v>
      </c>
      <c r="Q54519">
        <v>0.7142857142857143</v>
      </c>
      <c r="R54519">
        <v>-0.67294447324242579</v>
      </c>
      <c r="S54519">
        <v>0.19444444444444439</v>
      </c>
      <c r="T54519">
        <v>2.4305555555555558</v>
      </c>
      <c r="U54519">
        <v>0</v>
      </c>
      <c r="V54519">
        <v>6.315272773724395</v>
      </c>
      <c r="W54519">
        <v>5.9</v>
      </c>
      <c r="X54519">
        <v>5.0622148065303918</v>
      </c>
    </row>
    <row r="54520" spans="1:24" x14ac:dyDescent="0.2">
      <c r="A54520" t="s">
        <v>948</v>
      </c>
      <c r="B54520" s="14">
        <v>44117</v>
      </c>
      <c r="C54520">
        <v>0</v>
      </c>
      <c r="D54520">
        <v>0</v>
      </c>
      <c r="E54520">
        <v>0</v>
      </c>
      <c r="F54520">
        <v>0</v>
      </c>
      <c r="G54520">
        <v>1</v>
      </c>
      <c r="H54520">
        <v>0</v>
      </c>
      <c r="I54520">
        <v>0</v>
      </c>
      <c r="J54520">
        <v>683</v>
      </c>
      <c r="K54520" t="s">
        <v>1311</v>
      </c>
      <c r="L54520">
        <v>1027</v>
      </c>
      <c r="M54520" t="s">
        <v>2015</v>
      </c>
      <c r="N54520" t="s">
        <v>2345</v>
      </c>
      <c r="O54520">
        <v>0</v>
      </c>
      <c r="P54520">
        <v>0</v>
      </c>
      <c r="Q54520">
        <v>1</v>
      </c>
      <c r="R54520">
        <v>0</v>
      </c>
      <c r="S54520">
        <v>0</v>
      </c>
      <c r="T54520">
        <v>0</v>
      </c>
      <c r="U54520">
        <v>0</v>
      </c>
      <c r="V54520">
        <v>2</v>
      </c>
      <c r="W54520">
        <v>2</v>
      </c>
      <c r="X54520">
        <v>2.6857142857142851</v>
      </c>
    </row>
    <row r="54521" spans="1:24" x14ac:dyDescent="0.2">
      <c r="A54521" t="s">
        <v>367</v>
      </c>
      <c r="B54521" s="14">
        <v>44117</v>
      </c>
      <c r="C54521">
        <v>0</v>
      </c>
      <c r="D54521">
        <v>0</v>
      </c>
      <c r="E54521">
        <v>0</v>
      </c>
      <c r="F54521">
        <v>1</v>
      </c>
      <c r="G54521">
        <v>0</v>
      </c>
      <c r="H54521">
        <v>2</v>
      </c>
      <c r="I54521">
        <v>1</v>
      </c>
      <c r="J54521">
        <v>2014</v>
      </c>
      <c r="K54521" t="s">
        <v>1291</v>
      </c>
      <c r="L54521">
        <v>437</v>
      </c>
      <c r="M54521" t="s">
        <v>1434</v>
      </c>
      <c r="N54521" t="s">
        <v>2345</v>
      </c>
      <c r="O54521">
        <v>22.883295194508008</v>
      </c>
      <c r="P54521">
        <v>3.1304071768805919</v>
      </c>
      <c r="Q54521">
        <v>1</v>
      </c>
      <c r="R54521">
        <v>0</v>
      </c>
      <c r="S54521">
        <v>0.5</v>
      </c>
      <c r="T54521">
        <v>6.25</v>
      </c>
      <c r="U54521">
        <v>0</v>
      </c>
      <c r="V54521">
        <v>11.38040717688059</v>
      </c>
      <c r="W54521">
        <v>4.4000000000000004</v>
      </c>
      <c r="X54521">
        <v>4.3999999999999986</v>
      </c>
    </row>
    <row r="54522" spans="1:24" x14ac:dyDescent="0.2">
      <c r="A54522" t="s">
        <v>558</v>
      </c>
      <c r="B54522" s="14">
        <v>44117</v>
      </c>
      <c r="C54522">
        <v>0</v>
      </c>
      <c r="D54522">
        <v>0</v>
      </c>
      <c r="E54522">
        <v>0</v>
      </c>
      <c r="F54522">
        <v>1</v>
      </c>
      <c r="G54522">
        <v>2</v>
      </c>
      <c r="H54522">
        <v>8</v>
      </c>
      <c r="I54522">
        <v>1</v>
      </c>
      <c r="J54522">
        <v>3644</v>
      </c>
      <c r="K54522" t="s">
        <v>1282</v>
      </c>
      <c r="L54522">
        <v>1161</v>
      </c>
      <c r="M54522" t="s">
        <v>1625</v>
      </c>
      <c r="N54522" t="s">
        <v>2345</v>
      </c>
      <c r="O54522">
        <v>8.6132644272179153</v>
      </c>
      <c r="P54522">
        <v>2.1533033902782912</v>
      </c>
      <c r="Q54522">
        <v>1</v>
      </c>
      <c r="R54522">
        <v>0</v>
      </c>
      <c r="S54522">
        <v>0.125</v>
      </c>
      <c r="T54522">
        <v>1.5625</v>
      </c>
      <c r="U54522">
        <v>0</v>
      </c>
      <c r="V54522">
        <v>5.7158033902782908</v>
      </c>
      <c r="W54522">
        <v>4.4000000000000004</v>
      </c>
      <c r="X54522">
        <v>4.3999999999999986</v>
      </c>
    </row>
    <row r="54523" spans="1:24" x14ac:dyDescent="0.2">
      <c r="A54523" t="s">
        <v>949</v>
      </c>
      <c r="B54523" s="14">
        <v>44117</v>
      </c>
      <c r="C54523">
        <v>0</v>
      </c>
      <c r="D54523">
        <v>0</v>
      </c>
      <c r="E54523">
        <v>0</v>
      </c>
      <c r="F54523">
        <v>0</v>
      </c>
      <c r="G54523">
        <v>1</v>
      </c>
      <c r="H54523">
        <v>0</v>
      </c>
      <c r="I54523">
        <v>0</v>
      </c>
      <c r="J54523">
        <v>1344</v>
      </c>
      <c r="K54523" t="s">
        <v>1315</v>
      </c>
      <c r="L54523">
        <v>1166</v>
      </c>
      <c r="M54523" t="s">
        <v>2016</v>
      </c>
      <c r="N54523" t="s">
        <v>2345</v>
      </c>
      <c r="O54523">
        <v>0</v>
      </c>
      <c r="P54523">
        <v>0</v>
      </c>
      <c r="Q54523">
        <v>1</v>
      </c>
      <c r="R54523">
        <v>0</v>
      </c>
      <c r="S54523">
        <v>0</v>
      </c>
      <c r="T54523">
        <v>0</v>
      </c>
      <c r="U54523">
        <v>0</v>
      </c>
      <c r="V54523">
        <v>2</v>
      </c>
      <c r="W54523">
        <v>2</v>
      </c>
      <c r="X54523">
        <v>2</v>
      </c>
    </row>
    <row r="54524" spans="1:24" x14ac:dyDescent="0.2">
      <c r="A54524" t="s">
        <v>534</v>
      </c>
      <c r="B54524" s="14">
        <v>44117</v>
      </c>
      <c r="C54524">
        <v>0</v>
      </c>
      <c r="D54524">
        <v>0</v>
      </c>
      <c r="E54524">
        <v>0</v>
      </c>
      <c r="F54524">
        <v>0</v>
      </c>
      <c r="G54524">
        <v>4</v>
      </c>
      <c r="H54524">
        <v>0</v>
      </c>
      <c r="I54524">
        <v>0</v>
      </c>
      <c r="J54524">
        <v>1293</v>
      </c>
      <c r="K54524" t="s">
        <v>1290</v>
      </c>
      <c r="L54524">
        <v>2033</v>
      </c>
      <c r="M54524" t="s">
        <v>1601</v>
      </c>
      <c r="N54524" t="s">
        <v>2345</v>
      </c>
      <c r="O54524">
        <v>0</v>
      </c>
      <c r="P54524">
        <v>0</v>
      </c>
      <c r="Q54524">
        <v>1</v>
      </c>
      <c r="R54524">
        <v>0</v>
      </c>
      <c r="S54524">
        <v>0</v>
      </c>
      <c r="T54524">
        <v>0</v>
      </c>
      <c r="U54524">
        <v>0</v>
      </c>
      <c r="V54524">
        <v>2</v>
      </c>
      <c r="W54524">
        <v>2</v>
      </c>
      <c r="X54524">
        <v>4.0571428571428561</v>
      </c>
    </row>
    <row r="54525" spans="1:24" x14ac:dyDescent="0.2">
      <c r="A54525" t="s">
        <v>625</v>
      </c>
      <c r="B54525" s="14">
        <v>44117</v>
      </c>
      <c r="C54525">
        <v>0</v>
      </c>
      <c r="D54525">
        <v>0</v>
      </c>
      <c r="E54525">
        <v>0</v>
      </c>
      <c r="F54525">
        <v>1</v>
      </c>
      <c r="G54525">
        <v>0</v>
      </c>
      <c r="H54525">
        <v>5</v>
      </c>
      <c r="I54525">
        <v>1</v>
      </c>
      <c r="J54525">
        <v>1288</v>
      </c>
      <c r="K54525" t="s">
        <v>1296</v>
      </c>
      <c r="L54525">
        <v>1998</v>
      </c>
      <c r="M54525" t="s">
        <v>1692</v>
      </c>
      <c r="N54525" t="s">
        <v>2345</v>
      </c>
      <c r="O54525">
        <v>5.005005005005005</v>
      </c>
      <c r="P54525">
        <v>1.6104384127676841</v>
      </c>
      <c r="Q54525">
        <v>1</v>
      </c>
      <c r="R54525">
        <v>0</v>
      </c>
      <c r="S54525">
        <v>0.2</v>
      </c>
      <c r="T54525">
        <v>2.5</v>
      </c>
      <c r="U54525">
        <v>0</v>
      </c>
      <c r="V54525">
        <v>6.1104384127676834</v>
      </c>
      <c r="W54525">
        <v>4.4000000000000004</v>
      </c>
      <c r="X54525">
        <v>4.0571428571428561</v>
      </c>
    </row>
    <row r="54526" spans="1:24" x14ac:dyDescent="0.2">
      <c r="A54526" t="s">
        <v>301</v>
      </c>
      <c r="B54526" s="14">
        <v>44117</v>
      </c>
      <c r="C54526">
        <v>1</v>
      </c>
      <c r="D54526">
        <v>2</v>
      </c>
      <c r="E54526">
        <v>1</v>
      </c>
      <c r="F54526">
        <v>2</v>
      </c>
      <c r="G54526">
        <v>1</v>
      </c>
      <c r="H54526">
        <v>16</v>
      </c>
      <c r="I54526">
        <v>2</v>
      </c>
      <c r="J54526">
        <v>147</v>
      </c>
      <c r="K54526" t="s">
        <v>1297</v>
      </c>
      <c r="L54526">
        <v>2331</v>
      </c>
      <c r="M54526" t="s">
        <v>1368</v>
      </c>
      <c r="N54526" t="s">
        <v>2345</v>
      </c>
      <c r="O54526">
        <v>8.5800085800085792</v>
      </c>
      <c r="P54526">
        <v>2.1494349135003712</v>
      </c>
      <c r="Q54526">
        <v>1</v>
      </c>
      <c r="R54526">
        <v>0</v>
      </c>
      <c r="S54526">
        <v>0.125</v>
      </c>
      <c r="T54526">
        <v>1.5625</v>
      </c>
      <c r="U54526">
        <v>0</v>
      </c>
      <c r="V54526">
        <v>5.7119349135003707</v>
      </c>
      <c r="W54526">
        <v>4.4000000000000004</v>
      </c>
      <c r="X54526">
        <v>4.3999999999999986</v>
      </c>
    </row>
    <row r="54527" spans="1:24" x14ac:dyDescent="0.2">
      <c r="A54527" t="s">
        <v>302</v>
      </c>
      <c r="B54527" s="14">
        <v>44117</v>
      </c>
      <c r="C54527">
        <v>1</v>
      </c>
      <c r="D54527">
        <v>4</v>
      </c>
      <c r="E54527">
        <v>1</v>
      </c>
      <c r="F54527">
        <v>4</v>
      </c>
      <c r="G54527">
        <v>0</v>
      </c>
      <c r="H54527">
        <v>9</v>
      </c>
      <c r="I54527">
        <v>4</v>
      </c>
      <c r="J54527">
        <v>870</v>
      </c>
      <c r="K54527" t="s">
        <v>1288</v>
      </c>
      <c r="L54527">
        <v>628</v>
      </c>
      <c r="M54527" t="s">
        <v>1369</v>
      </c>
      <c r="N54527" t="s">
        <v>2345</v>
      </c>
      <c r="O54527">
        <v>63.694267515923563</v>
      </c>
      <c r="P54527">
        <v>4.154094566627875</v>
      </c>
      <c r="Q54527">
        <v>1</v>
      </c>
      <c r="R54527">
        <v>0</v>
      </c>
      <c r="S54527">
        <v>0.44444444444444442</v>
      </c>
      <c r="T54527">
        <v>5.5555555555555554</v>
      </c>
      <c r="U54527">
        <v>0</v>
      </c>
      <c r="V54527">
        <v>11.709650122183429</v>
      </c>
      <c r="W54527">
        <v>4.4000000000000004</v>
      </c>
      <c r="X54527">
        <v>2.6857142857142851</v>
      </c>
    </row>
    <row r="54528" spans="1:24" x14ac:dyDescent="0.2">
      <c r="A54528" t="s">
        <v>930</v>
      </c>
      <c r="B54528" s="14">
        <v>44117</v>
      </c>
      <c r="C54528">
        <v>0</v>
      </c>
      <c r="D54528">
        <v>0</v>
      </c>
      <c r="E54528">
        <v>0</v>
      </c>
      <c r="F54528">
        <v>0</v>
      </c>
      <c r="G54528">
        <v>0</v>
      </c>
      <c r="H54528">
        <v>0</v>
      </c>
      <c r="I54528">
        <v>0</v>
      </c>
      <c r="J54528">
        <v>207</v>
      </c>
      <c r="K54528" t="s">
        <v>1288</v>
      </c>
      <c r="L54528">
        <v>390</v>
      </c>
      <c r="M54528" t="s">
        <v>1997</v>
      </c>
      <c r="N54528" t="s">
        <v>2345</v>
      </c>
      <c r="O54528">
        <v>0</v>
      </c>
      <c r="P54528">
        <v>0</v>
      </c>
      <c r="Q54528">
        <v>1</v>
      </c>
      <c r="R54528">
        <v>0</v>
      </c>
      <c r="S54528">
        <v>0</v>
      </c>
      <c r="T54528">
        <v>0</v>
      </c>
      <c r="U54528">
        <v>0</v>
      </c>
      <c r="V54528">
        <v>2</v>
      </c>
      <c r="W54528">
        <v>2</v>
      </c>
      <c r="X54528">
        <v>2</v>
      </c>
    </row>
    <row r="54529" spans="1:24" x14ac:dyDescent="0.2">
      <c r="A54529" t="s">
        <v>514</v>
      </c>
      <c r="B54529" s="14">
        <v>44117</v>
      </c>
      <c r="C54529">
        <v>0</v>
      </c>
      <c r="D54529">
        <v>0</v>
      </c>
      <c r="E54529">
        <v>0</v>
      </c>
      <c r="F54529">
        <v>1</v>
      </c>
      <c r="G54529">
        <v>0</v>
      </c>
      <c r="H54529">
        <v>6</v>
      </c>
      <c r="I54529">
        <v>1</v>
      </c>
      <c r="J54529">
        <v>2018</v>
      </c>
      <c r="K54529" t="s">
        <v>1279</v>
      </c>
      <c r="L54529">
        <v>1218</v>
      </c>
      <c r="M54529" t="s">
        <v>1581</v>
      </c>
      <c r="N54529" t="s">
        <v>2345</v>
      </c>
      <c r="O54529">
        <v>8.2101806239737272</v>
      </c>
      <c r="P54529">
        <v>2.1053749237063402</v>
      </c>
      <c r="Q54529">
        <v>1</v>
      </c>
      <c r="R54529">
        <v>0</v>
      </c>
      <c r="S54529">
        <v>0.16666666666666671</v>
      </c>
      <c r="T54529">
        <v>2.083333333333333</v>
      </c>
      <c r="U54529">
        <v>0</v>
      </c>
      <c r="V54529">
        <v>6.1887082570396732</v>
      </c>
      <c r="W54529">
        <v>4.4000000000000004</v>
      </c>
      <c r="X54529">
        <v>4.0571428571428561</v>
      </c>
    </row>
    <row r="54530" spans="1:24" x14ac:dyDescent="0.2">
      <c r="A54530" t="s">
        <v>929</v>
      </c>
      <c r="B54530" s="14">
        <v>44117</v>
      </c>
      <c r="C54530">
        <v>0</v>
      </c>
      <c r="D54530">
        <v>0</v>
      </c>
      <c r="E54530">
        <v>0</v>
      </c>
      <c r="F54530">
        <v>0</v>
      </c>
      <c r="G54530">
        <v>2</v>
      </c>
      <c r="H54530">
        <v>0</v>
      </c>
      <c r="I54530">
        <v>0</v>
      </c>
      <c r="J54530">
        <v>173</v>
      </c>
      <c r="K54530" t="s">
        <v>1279</v>
      </c>
      <c r="L54530">
        <v>1045</v>
      </c>
      <c r="M54530" t="s">
        <v>1996</v>
      </c>
      <c r="N54530" t="s">
        <v>2345</v>
      </c>
      <c r="O54530">
        <v>0</v>
      </c>
      <c r="P54530">
        <v>0</v>
      </c>
      <c r="Q54530">
        <v>1</v>
      </c>
      <c r="R54530">
        <v>0</v>
      </c>
      <c r="S54530">
        <v>0</v>
      </c>
      <c r="T54530">
        <v>0</v>
      </c>
      <c r="U54530">
        <v>0</v>
      </c>
      <c r="V54530">
        <v>2</v>
      </c>
      <c r="W54530">
        <v>2</v>
      </c>
      <c r="X54530">
        <v>3.028571428571428</v>
      </c>
    </row>
    <row r="54531" spans="1:24" x14ac:dyDescent="0.2">
      <c r="A54531" t="s">
        <v>928</v>
      </c>
      <c r="B54531" s="14">
        <v>44117</v>
      </c>
      <c r="C54531">
        <v>0</v>
      </c>
      <c r="D54531">
        <v>0</v>
      </c>
      <c r="E54531">
        <v>0</v>
      </c>
      <c r="F54531">
        <v>0</v>
      </c>
      <c r="G54531">
        <v>0</v>
      </c>
      <c r="H54531">
        <v>0</v>
      </c>
      <c r="I54531">
        <v>0</v>
      </c>
      <c r="J54531">
        <v>4021</v>
      </c>
      <c r="K54531" t="s">
        <v>1310</v>
      </c>
      <c r="L54531">
        <v>667</v>
      </c>
      <c r="M54531" t="s">
        <v>1995</v>
      </c>
      <c r="N54531" t="s">
        <v>2345</v>
      </c>
      <c r="O54531">
        <v>0</v>
      </c>
      <c r="P54531">
        <v>0</v>
      </c>
      <c r="Q54531">
        <v>1</v>
      </c>
      <c r="R54531">
        <v>0</v>
      </c>
      <c r="S54531">
        <v>0</v>
      </c>
      <c r="T54531">
        <v>0</v>
      </c>
      <c r="U54531">
        <v>0</v>
      </c>
      <c r="V54531">
        <v>2</v>
      </c>
      <c r="W54531">
        <v>2</v>
      </c>
      <c r="X54531">
        <v>2</v>
      </c>
    </row>
    <row r="54532" spans="1:24" x14ac:dyDescent="0.2">
      <c r="A54532" t="s">
        <v>537</v>
      </c>
      <c r="B54532" s="14">
        <v>44117</v>
      </c>
      <c r="C54532">
        <v>0</v>
      </c>
      <c r="D54532">
        <v>0</v>
      </c>
      <c r="E54532">
        <v>0</v>
      </c>
      <c r="F54532">
        <v>0</v>
      </c>
      <c r="G54532">
        <v>0</v>
      </c>
      <c r="H54532">
        <v>0</v>
      </c>
      <c r="I54532">
        <v>0</v>
      </c>
      <c r="J54532">
        <v>787</v>
      </c>
      <c r="K54532" t="s">
        <v>1287</v>
      </c>
      <c r="L54532">
        <v>1231</v>
      </c>
      <c r="M54532" t="s">
        <v>1604</v>
      </c>
      <c r="N54532" t="s">
        <v>2345</v>
      </c>
      <c r="O54532">
        <v>0</v>
      </c>
      <c r="P54532">
        <v>0</v>
      </c>
      <c r="Q54532">
        <v>1</v>
      </c>
      <c r="R54532">
        <v>0</v>
      </c>
      <c r="S54532">
        <v>0</v>
      </c>
      <c r="T54532">
        <v>0</v>
      </c>
      <c r="U54532">
        <v>0</v>
      </c>
      <c r="V54532">
        <v>2</v>
      </c>
      <c r="W54532">
        <v>2</v>
      </c>
      <c r="X54532">
        <v>2</v>
      </c>
    </row>
    <row r="54533" spans="1:24" x14ac:dyDescent="0.2">
      <c r="A54533" t="s">
        <v>927</v>
      </c>
      <c r="B54533" s="14">
        <v>44117</v>
      </c>
      <c r="C54533">
        <v>0</v>
      </c>
      <c r="D54533">
        <v>0</v>
      </c>
      <c r="E54533">
        <v>0</v>
      </c>
      <c r="F54533">
        <v>0</v>
      </c>
      <c r="G54533">
        <v>1</v>
      </c>
      <c r="H54533">
        <v>0</v>
      </c>
      <c r="I54533">
        <v>0</v>
      </c>
      <c r="J54533">
        <v>919</v>
      </c>
      <c r="K54533" t="s">
        <v>1287</v>
      </c>
      <c r="L54533">
        <v>718</v>
      </c>
      <c r="M54533" t="s">
        <v>1994</v>
      </c>
      <c r="N54533" t="s">
        <v>2345</v>
      </c>
      <c r="O54533">
        <v>0</v>
      </c>
      <c r="P54533">
        <v>0</v>
      </c>
      <c r="Q54533">
        <v>1</v>
      </c>
      <c r="R54533">
        <v>0</v>
      </c>
      <c r="S54533">
        <v>0</v>
      </c>
      <c r="T54533">
        <v>0</v>
      </c>
      <c r="U54533">
        <v>0</v>
      </c>
      <c r="V54533">
        <v>2</v>
      </c>
      <c r="W54533">
        <v>2</v>
      </c>
      <c r="X54533">
        <v>2.342857142857143</v>
      </c>
    </row>
    <row r="54534" spans="1:24" x14ac:dyDescent="0.2">
      <c r="A54534" t="s">
        <v>424</v>
      </c>
      <c r="B54534" s="14">
        <v>44117</v>
      </c>
      <c r="C54534">
        <v>0</v>
      </c>
      <c r="D54534">
        <v>0</v>
      </c>
      <c r="E54534">
        <v>0</v>
      </c>
      <c r="F54534">
        <v>2</v>
      </c>
      <c r="G54534">
        <v>7</v>
      </c>
      <c r="H54534">
        <v>14</v>
      </c>
      <c r="I54534">
        <v>2</v>
      </c>
      <c r="J54534">
        <v>802</v>
      </c>
      <c r="K54534" t="s">
        <v>1281</v>
      </c>
      <c r="L54534">
        <v>902</v>
      </c>
      <c r="M54534" t="s">
        <v>1491</v>
      </c>
      <c r="N54534" t="s">
        <v>2345</v>
      </c>
      <c r="O54534">
        <v>22.17294900221729</v>
      </c>
      <c r="P54534">
        <v>3.098873032473505</v>
      </c>
      <c r="Q54534">
        <v>1</v>
      </c>
      <c r="R54534">
        <v>0</v>
      </c>
      <c r="S54534">
        <v>0.14285714285714279</v>
      </c>
      <c r="T54534">
        <v>1.785714285714286</v>
      </c>
      <c r="U54534">
        <v>0</v>
      </c>
      <c r="V54534">
        <v>6.8845873181877906</v>
      </c>
      <c r="W54534">
        <v>4.4000000000000004</v>
      </c>
      <c r="X54534">
        <v>4.614285714285713</v>
      </c>
    </row>
    <row r="54535" spans="1:24" x14ac:dyDescent="0.2">
      <c r="A54535" t="s">
        <v>304</v>
      </c>
      <c r="B54535" s="14">
        <v>44117</v>
      </c>
      <c r="C54535">
        <v>0</v>
      </c>
      <c r="D54535">
        <v>0</v>
      </c>
      <c r="E54535">
        <v>0</v>
      </c>
      <c r="F54535">
        <v>1</v>
      </c>
      <c r="G54535">
        <v>0</v>
      </c>
      <c r="H54535">
        <v>1</v>
      </c>
      <c r="I54535">
        <v>1</v>
      </c>
      <c r="J54535">
        <v>360</v>
      </c>
      <c r="K54535" t="s">
        <v>1298</v>
      </c>
      <c r="L54535">
        <v>610</v>
      </c>
      <c r="M54535" t="s">
        <v>1371</v>
      </c>
      <c r="N54535" t="s">
        <v>2345</v>
      </c>
      <c r="O54535">
        <v>16.393442622950818</v>
      </c>
      <c r="P54535">
        <v>2.7968814148088259</v>
      </c>
      <c r="Q54535">
        <v>1</v>
      </c>
      <c r="R54535">
        <v>0</v>
      </c>
      <c r="S54535">
        <v>1</v>
      </c>
      <c r="T54535">
        <v>12.5</v>
      </c>
      <c r="U54535">
        <v>0</v>
      </c>
      <c r="V54535">
        <v>17.29688141480883</v>
      </c>
      <c r="W54535">
        <v>4.4000000000000004</v>
      </c>
      <c r="X54535">
        <v>3.028571428571428</v>
      </c>
    </row>
    <row r="54536" spans="1:24" x14ac:dyDescent="0.2">
      <c r="A54536" t="s">
        <v>907</v>
      </c>
      <c r="B54536" s="14">
        <v>44117</v>
      </c>
      <c r="C54536">
        <v>0</v>
      </c>
      <c r="D54536">
        <v>0</v>
      </c>
      <c r="E54536">
        <v>0</v>
      </c>
      <c r="F54536">
        <v>0</v>
      </c>
      <c r="G54536">
        <v>0</v>
      </c>
      <c r="H54536">
        <v>0</v>
      </c>
      <c r="I54536">
        <v>0</v>
      </c>
      <c r="J54536">
        <v>703</v>
      </c>
      <c r="K54536" t="s">
        <v>1094</v>
      </c>
      <c r="L54536">
        <v>406</v>
      </c>
      <c r="M54536" t="s">
        <v>1974</v>
      </c>
      <c r="N54536" t="s">
        <v>2345</v>
      </c>
      <c r="O54536">
        <v>0</v>
      </c>
      <c r="P54536">
        <v>0</v>
      </c>
      <c r="Q54536">
        <v>1</v>
      </c>
      <c r="R54536">
        <v>0</v>
      </c>
      <c r="S54536">
        <v>0</v>
      </c>
      <c r="T54536">
        <v>0</v>
      </c>
      <c r="U54536">
        <v>0</v>
      </c>
      <c r="V54536">
        <v>2</v>
      </c>
      <c r="W54536">
        <v>2</v>
      </c>
      <c r="X54536">
        <v>2</v>
      </c>
    </row>
    <row r="54537" spans="1:24" x14ac:dyDescent="0.2">
      <c r="A54537" t="s">
        <v>908</v>
      </c>
      <c r="B54537" s="14">
        <v>44117</v>
      </c>
      <c r="C54537">
        <v>0</v>
      </c>
      <c r="D54537">
        <v>0</v>
      </c>
      <c r="E54537">
        <v>0</v>
      </c>
      <c r="F54537">
        <v>0</v>
      </c>
      <c r="G54537">
        <v>0</v>
      </c>
      <c r="H54537">
        <v>0</v>
      </c>
      <c r="I54537">
        <v>0</v>
      </c>
      <c r="J54537">
        <v>1077</v>
      </c>
      <c r="K54537" t="s">
        <v>1279</v>
      </c>
      <c r="L54537">
        <v>295</v>
      </c>
      <c r="M54537" t="s">
        <v>1975</v>
      </c>
      <c r="N54537" t="s">
        <v>2345</v>
      </c>
      <c r="O54537">
        <v>0</v>
      </c>
      <c r="P54537">
        <v>0</v>
      </c>
      <c r="Q54537">
        <v>1</v>
      </c>
      <c r="R54537">
        <v>0</v>
      </c>
      <c r="S54537">
        <v>0</v>
      </c>
      <c r="T54537">
        <v>0</v>
      </c>
      <c r="U54537">
        <v>0</v>
      </c>
      <c r="V54537">
        <v>2</v>
      </c>
      <c r="W54537">
        <v>2</v>
      </c>
      <c r="X54537">
        <v>2</v>
      </c>
    </row>
    <row r="54538" spans="1:24" x14ac:dyDescent="0.2">
      <c r="A54538" t="s">
        <v>303</v>
      </c>
      <c r="B54538" s="14">
        <v>44117</v>
      </c>
      <c r="C54538">
        <v>2</v>
      </c>
      <c r="D54538">
        <v>4</v>
      </c>
      <c r="E54538">
        <v>2</v>
      </c>
      <c r="F54538">
        <v>5</v>
      </c>
      <c r="G54538">
        <v>3</v>
      </c>
      <c r="H54538">
        <v>13</v>
      </c>
      <c r="I54538">
        <v>5</v>
      </c>
      <c r="J54538">
        <v>793</v>
      </c>
      <c r="K54538" t="s">
        <v>444</v>
      </c>
      <c r="L54538">
        <v>950</v>
      </c>
      <c r="M54538" t="s">
        <v>1370</v>
      </c>
      <c r="N54538" t="s">
        <v>2345</v>
      </c>
      <c r="O54538">
        <v>52.631578947368418</v>
      </c>
      <c r="P54538">
        <v>3.963316299815697</v>
      </c>
      <c r="Q54538">
        <v>1</v>
      </c>
      <c r="R54538">
        <v>0</v>
      </c>
      <c r="S54538">
        <v>0.38461538461538458</v>
      </c>
      <c r="T54538">
        <v>4.8076923076923084</v>
      </c>
      <c r="U54538">
        <v>0</v>
      </c>
      <c r="V54538">
        <v>10.771008607508</v>
      </c>
      <c r="W54538">
        <v>4.4000000000000004</v>
      </c>
      <c r="X54538">
        <v>4.3999999999999986</v>
      </c>
    </row>
    <row r="54539" spans="1:24" x14ac:dyDescent="0.2">
      <c r="A54539" t="s">
        <v>909</v>
      </c>
      <c r="B54539" s="14">
        <v>44117</v>
      </c>
      <c r="C54539">
        <v>0</v>
      </c>
      <c r="D54539">
        <v>0</v>
      </c>
      <c r="E54539">
        <v>0</v>
      </c>
      <c r="F54539">
        <v>0</v>
      </c>
      <c r="G54539">
        <v>0</v>
      </c>
      <c r="H54539">
        <v>0</v>
      </c>
      <c r="I54539">
        <v>0</v>
      </c>
      <c r="J54539">
        <v>342</v>
      </c>
      <c r="K54539" t="s">
        <v>1294</v>
      </c>
      <c r="L54539">
        <v>439</v>
      </c>
      <c r="M54539" t="s">
        <v>1976</v>
      </c>
      <c r="N54539" t="s">
        <v>2345</v>
      </c>
      <c r="O54539">
        <v>0</v>
      </c>
      <c r="P54539">
        <v>0</v>
      </c>
      <c r="Q54539">
        <v>1</v>
      </c>
      <c r="R54539">
        <v>0</v>
      </c>
      <c r="S54539">
        <v>0</v>
      </c>
      <c r="T54539">
        <v>0</v>
      </c>
      <c r="U54539">
        <v>0</v>
      </c>
      <c r="V54539">
        <v>2</v>
      </c>
      <c r="W54539">
        <v>2</v>
      </c>
      <c r="X54539">
        <v>2</v>
      </c>
    </row>
    <row r="54540" spans="1:24" x14ac:dyDescent="0.2">
      <c r="A54540" t="s">
        <v>910</v>
      </c>
      <c r="B54540" s="14">
        <v>44117</v>
      </c>
      <c r="C54540">
        <v>0</v>
      </c>
      <c r="D54540">
        <v>0</v>
      </c>
      <c r="E54540">
        <v>0</v>
      </c>
      <c r="F54540">
        <v>0</v>
      </c>
      <c r="G54540">
        <v>0</v>
      </c>
      <c r="H54540">
        <v>0</v>
      </c>
      <c r="I54540">
        <v>0</v>
      </c>
      <c r="J54540">
        <v>133</v>
      </c>
      <c r="K54540" t="s">
        <v>1296</v>
      </c>
      <c r="L54540">
        <v>918</v>
      </c>
      <c r="M54540" t="s">
        <v>1977</v>
      </c>
      <c r="N54540" t="s">
        <v>2345</v>
      </c>
      <c r="O54540">
        <v>0</v>
      </c>
      <c r="P54540">
        <v>0</v>
      </c>
      <c r="Q54540">
        <v>1</v>
      </c>
      <c r="R54540">
        <v>0</v>
      </c>
      <c r="S54540">
        <v>0</v>
      </c>
      <c r="T54540">
        <v>0</v>
      </c>
      <c r="U54540">
        <v>0</v>
      </c>
      <c r="V54540">
        <v>2</v>
      </c>
      <c r="W54540">
        <v>2</v>
      </c>
      <c r="X54540">
        <v>2</v>
      </c>
    </row>
    <row r="54541" spans="1:24" x14ac:dyDescent="0.2">
      <c r="A54541" t="s">
        <v>533</v>
      </c>
      <c r="B54541" s="14">
        <v>44117</v>
      </c>
      <c r="C54541">
        <v>0</v>
      </c>
      <c r="D54541">
        <v>0</v>
      </c>
      <c r="E54541">
        <v>0</v>
      </c>
      <c r="F54541">
        <v>1</v>
      </c>
      <c r="G54541">
        <v>1</v>
      </c>
      <c r="H54541">
        <v>1</v>
      </c>
      <c r="I54541">
        <v>1</v>
      </c>
      <c r="J54541">
        <v>35</v>
      </c>
      <c r="K54541" t="s">
        <v>1308</v>
      </c>
      <c r="L54541">
        <v>410</v>
      </c>
      <c r="M54541" t="s">
        <v>1600</v>
      </c>
      <c r="N54541" t="s">
        <v>2345</v>
      </c>
      <c r="O54541">
        <v>24.390243902439021</v>
      </c>
      <c r="P54541">
        <v>3.1941832122778289</v>
      </c>
      <c r="Q54541">
        <v>1</v>
      </c>
      <c r="R54541">
        <v>0</v>
      </c>
      <c r="S54541">
        <v>1</v>
      </c>
      <c r="T54541">
        <v>12.5</v>
      </c>
      <c r="U54541">
        <v>0</v>
      </c>
      <c r="V54541">
        <v>17.694183212277832</v>
      </c>
      <c r="W54541">
        <v>4.4000000000000004</v>
      </c>
      <c r="X54541">
        <v>3.371428571428571</v>
      </c>
    </row>
    <row r="54542" spans="1:24" x14ac:dyDescent="0.2">
      <c r="A54542" t="s">
        <v>911</v>
      </c>
      <c r="B54542" s="14">
        <v>44117</v>
      </c>
      <c r="C54542">
        <v>0</v>
      </c>
      <c r="D54542">
        <v>0</v>
      </c>
      <c r="E54542">
        <v>0</v>
      </c>
      <c r="F54542">
        <v>0</v>
      </c>
      <c r="G54542">
        <v>1</v>
      </c>
      <c r="H54542">
        <v>0</v>
      </c>
      <c r="I54542">
        <v>0</v>
      </c>
      <c r="J54542">
        <v>145</v>
      </c>
      <c r="K54542" t="s">
        <v>1284</v>
      </c>
      <c r="L54542">
        <v>346</v>
      </c>
      <c r="M54542" t="s">
        <v>1978</v>
      </c>
      <c r="N54542" t="s">
        <v>2345</v>
      </c>
      <c r="O54542">
        <v>0</v>
      </c>
      <c r="P54542">
        <v>0</v>
      </c>
      <c r="Q54542">
        <v>1</v>
      </c>
      <c r="R54542">
        <v>0</v>
      </c>
      <c r="S54542">
        <v>0</v>
      </c>
      <c r="T54542">
        <v>0</v>
      </c>
      <c r="U54542">
        <v>0</v>
      </c>
      <c r="V54542">
        <v>2</v>
      </c>
      <c r="W54542">
        <v>2</v>
      </c>
      <c r="X54542">
        <v>2</v>
      </c>
    </row>
    <row r="54543" spans="1:24" x14ac:dyDescent="0.2">
      <c r="A54543" t="s">
        <v>912</v>
      </c>
      <c r="B54543" s="14">
        <v>44117</v>
      </c>
      <c r="C54543">
        <v>0</v>
      </c>
      <c r="D54543">
        <v>0</v>
      </c>
      <c r="E54543">
        <v>0</v>
      </c>
      <c r="F54543">
        <v>0</v>
      </c>
      <c r="G54543">
        <v>0</v>
      </c>
      <c r="H54543">
        <v>0</v>
      </c>
      <c r="I54543">
        <v>0</v>
      </c>
      <c r="J54543">
        <v>442</v>
      </c>
      <c r="K54543" t="s">
        <v>1284</v>
      </c>
      <c r="L54543">
        <v>444</v>
      </c>
      <c r="M54543" t="s">
        <v>1979</v>
      </c>
      <c r="N54543" t="s">
        <v>2345</v>
      </c>
      <c r="O54543">
        <v>0</v>
      </c>
      <c r="P54543">
        <v>0</v>
      </c>
      <c r="Q54543">
        <v>1</v>
      </c>
      <c r="R54543">
        <v>0</v>
      </c>
      <c r="S54543">
        <v>0</v>
      </c>
      <c r="T54543">
        <v>0</v>
      </c>
      <c r="U54543">
        <v>0</v>
      </c>
      <c r="V54543">
        <v>2</v>
      </c>
      <c r="W54543">
        <v>2</v>
      </c>
      <c r="X54543">
        <v>2</v>
      </c>
    </row>
    <row r="54544" spans="1:24" x14ac:dyDescent="0.2">
      <c r="A54544" t="s">
        <v>913</v>
      </c>
      <c r="B54544" s="14">
        <v>44117</v>
      </c>
      <c r="C54544">
        <v>0</v>
      </c>
      <c r="D54544">
        <v>0</v>
      </c>
      <c r="E54544">
        <v>0</v>
      </c>
      <c r="F54544">
        <v>0</v>
      </c>
      <c r="G54544">
        <v>0</v>
      </c>
      <c r="H54544">
        <v>0</v>
      </c>
      <c r="I54544">
        <v>0</v>
      </c>
      <c r="J54544">
        <v>852</v>
      </c>
      <c r="K54544" t="s">
        <v>1308</v>
      </c>
      <c r="L54544">
        <v>415</v>
      </c>
      <c r="M54544" t="s">
        <v>1980</v>
      </c>
      <c r="N54544" t="s">
        <v>2345</v>
      </c>
      <c r="O54544">
        <v>0</v>
      </c>
      <c r="P54544">
        <v>0</v>
      </c>
      <c r="Q54544">
        <v>1</v>
      </c>
      <c r="R54544">
        <v>0</v>
      </c>
      <c r="S54544">
        <v>0</v>
      </c>
      <c r="T54544">
        <v>0</v>
      </c>
      <c r="U54544">
        <v>0</v>
      </c>
      <c r="V54544">
        <v>2</v>
      </c>
      <c r="W54544">
        <v>2</v>
      </c>
      <c r="X54544">
        <v>2</v>
      </c>
    </row>
    <row r="54545" spans="1:24" x14ac:dyDescent="0.2">
      <c r="A54545" t="s">
        <v>417</v>
      </c>
      <c r="B54545" s="14">
        <v>44117</v>
      </c>
      <c r="C54545">
        <v>0</v>
      </c>
      <c r="D54545">
        <v>0</v>
      </c>
      <c r="E54545">
        <v>0</v>
      </c>
      <c r="F54545">
        <v>1</v>
      </c>
      <c r="G54545">
        <v>2</v>
      </c>
      <c r="H54545">
        <v>2</v>
      </c>
      <c r="I54545">
        <v>1</v>
      </c>
      <c r="J54545">
        <v>755</v>
      </c>
      <c r="K54545" t="s">
        <v>1307</v>
      </c>
      <c r="L54545">
        <v>431</v>
      </c>
      <c r="M54545" t="s">
        <v>1484</v>
      </c>
      <c r="N54545" t="s">
        <v>2345</v>
      </c>
      <c r="O54545">
        <v>23.201856148491881</v>
      </c>
      <c r="P54545">
        <v>3.1442322818724349</v>
      </c>
      <c r="Q54545">
        <v>1</v>
      </c>
      <c r="R54545">
        <v>0</v>
      </c>
      <c r="S54545">
        <v>0.5</v>
      </c>
      <c r="T54545">
        <v>6.25</v>
      </c>
      <c r="U54545">
        <v>0</v>
      </c>
      <c r="V54545">
        <v>11.394232281872441</v>
      </c>
      <c r="W54545">
        <v>4.4000000000000004</v>
      </c>
      <c r="X54545">
        <v>4.3999999999999986</v>
      </c>
    </row>
    <row r="54546" spans="1:24" x14ac:dyDescent="0.2">
      <c r="A54546" t="s">
        <v>914</v>
      </c>
      <c r="B54546" s="14">
        <v>44117</v>
      </c>
      <c r="C54546">
        <v>0</v>
      </c>
      <c r="D54546">
        <v>0</v>
      </c>
      <c r="E54546">
        <v>0</v>
      </c>
      <c r="F54546">
        <v>0</v>
      </c>
      <c r="G54546">
        <v>0</v>
      </c>
      <c r="H54546">
        <v>0</v>
      </c>
      <c r="I54546">
        <v>0</v>
      </c>
      <c r="J54546">
        <v>1219</v>
      </c>
      <c r="K54546" t="s">
        <v>1307</v>
      </c>
      <c r="L54546">
        <v>190</v>
      </c>
      <c r="M54546" t="s">
        <v>1981</v>
      </c>
      <c r="N54546" t="s">
        <v>2345</v>
      </c>
      <c r="O54546">
        <v>0</v>
      </c>
      <c r="P54546">
        <v>0</v>
      </c>
      <c r="Q54546">
        <v>1</v>
      </c>
      <c r="R54546">
        <v>0</v>
      </c>
      <c r="S54546">
        <v>0</v>
      </c>
      <c r="T54546">
        <v>0</v>
      </c>
      <c r="U54546">
        <v>0</v>
      </c>
      <c r="V54546">
        <v>2</v>
      </c>
      <c r="W54546">
        <v>2</v>
      </c>
      <c r="X54546">
        <v>2</v>
      </c>
    </row>
    <row r="54547" spans="1:24" x14ac:dyDescent="0.2">
      <c r="A54547" t="s">
        <v>416</v>
      </c>
      <c r="B54547" s="14">
        <v>44117</v>
      </c>
      <c r="C54547">
        <v>0</v>
      </c>
      <c r="D54547">
        <v>0</v>
      </c>
      <c r="E54547">
        <v>0</v>
      </c>
      <c r="F54547">
        <v>0</v>
      </c>
      <c r="G54547">
        <v>1</v>
      </c>
      <c r="H54547">
        <v>0</v>
      </c>
      <c r="I54547">
        <v>0</v>
      </c>
      <c r="J54547">
        <v>457</v>
      </c>
      <c r="K54547" t="s">
        <v>1296</v>
      </c>
      <c r="L54547">
        <v>734</v>
      </c>
      <c r="M54547" t="s">
        <v>1483</v>
      </c>
      <c r="N54547" t="s">
        <v>2345</v>
      </c>
      <c r="O54547">
        <v>0</v>
      </c>
      <c r="P54547">
        <v>0</v>
      </c>
      <c r="Q54547">
        <v>1</v>
      </c>
      <c r="R54547">
        <v>0</v>
      </c>
      <c r="S54547">
        <v>0</v>
      </c>
      <c r="T54547">
        <v>0</v>
      </c>
      <c r="U54547">
        <v>0</v>
      </c>
      <c r="V54547">
        <v>2</v>
      </c>
      <c r="W54547">
        <v>2</v>
      </c>
      <c r="X54547">
        <v>4.0571428571428561</v>
      </c>
    </row>
    <row r="54548" spans="1:24" x14ac:dyDescent="0.2">
      <c r="A54548" t="s">
        <v>915</v>
      </c>
      <c r="B54548" s="14">
        <v>44117</v>
      </c>
      <c r="C54548">
        <v>0</v>
      </c>
      <c r="D54548">
        <v>0</v>
      </c>
      <c r="E54548">
        <v>0</v>
      </c>
      <c r="F54548">
        <v>0</v>
      </c>
      <c r="G54548">
        <v>0</v>
      </c>
      <c r="H54548">
        <v>0</v>
      </c>
      <c r="I54548">
        <v>0</v>
      </c>
      <c r="J54548">
        <v>370</v>
      </c>
      <c r="K54548" t="s">
        <v>915</v>
      </c>
      <c r="L54548">
        <v>315</v>
      </c>
      <c r="M54548" t="s">
        <v>1982</v>
      </c>
      <c r="N54548" t="s">
        <v>2345</v>
      </c>
      <c r="O54548">
        <v>0</v>
      </c>
      <c r="P54548">
        <v>0</v>
      </c>
      <c r="Q54548">
        <v>1</v>
      </c>
      <c r="R54548">
        <v>0</v>
      </c>
      <c r="S54548">
        <v>0</v>
      </c>
      <c r="T54548">
        <v>0</v>
      </c>
      <c r="U54548">
        <v>0</v>
      </c>
      <c r="V54548">
        <v>2</v>
      </c>
      <c r="W54548">
        <v>2</v>
      </c>
      <c r="X54548">
        <v>2</v>
      </c>
    </row>
    <row r="54549" spans="1:24" x14ac:dyDescent="0.2">
      <c r="A54549" t="s">
        <v>328</v>
      </c>
      <c r="B54549" s="14">
        <v>44117</v>
      </c>
      <c r="C54549">
        <v>2</v>
      </c>
      <c r="D54549">
        <v>6</v>
      </c>
      <c r="E54549">
        <v>2</v>
      </c>
      <c r="F54549">
        <v>4</v>
      </c>
      <c r="G54549">
        <v>3</v>
      </c>
      <c r="H54549">
        <v>24</v>
      </c>
      <c r="I54549">
        <v>4</v>
      </c>
      <c r="J54549">
        <v>706</v>
      </c>
      <c r="K54549" t="s">
        <v>1294</v>
      </c>
      <c r="L54549">
        <v>773</v>
      </c>
      <c r="M54549" t="s">
        <v>1395</v>
      </c>
      <c r="N54549" t="s">
        <v>2345</v>
      </c>
      <c r="O54549">
        <v>51.746442432082787</v>
      </c>
      <c r="P54549">
        <v>3.946355684508652</v>
      </c>
      <c r="Q54549">
        <v>1</v>
      </c>
      <c r="R54549">
        <v>0</v>
      </c>
      <c r="S54549">
        <v>0.16666666666666671</v>
      </c>
      <c r="T54549">
        <v>2.083333333333333</v>
      </c>
      <c r="U54549">
        <v>0</v>
      </c>
      <c r="V54549">
        <v>8.0296890178419851</v>
      </c>
      <c r="W54549">
        <v>4.4000000000000004</v>
      </c>
      <c r="X54549">
        <v>4.3999999999999986</v>
      </c>
    </row>
    <row r="54550" spans="1:24" x14ac:dyDescent="0.2">
      <c r="A54550" t="s">
        <v>906</v>
      </c>
      <c r="B54550" s="14">
        <v>44117</v>
      </c>
      <c r="C54550">
        <v>0</v>
      </c>
      <c r="D54550">
        <v>0</v>
      </c>
      <c r="E54550">
        <v>0</v>
      </c>
      <c r="F54550">
        <v>0</v>
      </c>
      <c r="G54550">
        <v>0</v>
      </c>
      <c r="H54550">
        <v>0</v>
      </c>
      <c r="I54550">
        <v>0</v>
      </c>
      <c r="J54550">
        <v>196</v>
      </c>
      <c r="K54550" t="s">
        <v>1297</v>
      </c>
      <c r="L54550">
        <v>351</v>
      </c>
      <c r="M54550" t="s">
        <v>1973</v>
      </c>
      <c r="N54550" t="s">
        <v>2345</v>
      </c>
      <c r="O54550">
        <v>0</v>
      </c>
      <c r="P54550">
        <v>0</v>
      </c>
      <c r="Q54550">
        <v>1</v>
      </c>
      <c r="R54550">
        <v>0</v>
      </c>
      <c r="S54550">
        <v>0</v>
      </c>
      <c r="T54550">
        <v>0</v>
      </c>
      <c r="U54550">
        <v>0</v>
      </c>
      <c r="V54550">
        <v>2</v>
      </c>
      <c r="W54550">
        <v>2</v>
      </c>
      <c r="X54550">
        <v>2</v>
      </c>
    </row>
    <row r="54551" spans="1:24" x14ac:dyDescent="0.2">
      <c r="A54551" t="s">
        <v>916</v>
      </c>
      <c r="B54551" s="14">
        <v>44117</v>
      </c>
      <c r="C54551">
        <v>0</v>
      </c>
      <c r="D54551">
        <v>0</v>
      </c>
      <c r="E54551">
        <v>0</v>
      </c>
      <c r="F54551">
        <v>0</v>
      </c>
      <c r="G54551">
        <v>6</v>
      </c>
      <c r="H54551">
        <v>0</v>
      </c>
      <c r="I54551">
        <v>0</v>
      </c>
      <c r="J54551">
        <v>1043</v>
      </c>
      <c r="K54551" t="s">
        <v>1287</v>
      </c>
      <c r="L54551">
        <v>197</v>
      </c>
      <c r="M54551" t="s">
        <v>1983</v>
      </c>
      <c r="N54551" t="s">
        <v>2345</v>
      </c>
      <c r="O54551">
        <v>0</v>
      </c>
      <c r="P54551">
        <v>0</v>
      </c>
      <c r="Q54551">
        <v>1</v>
      </c>
      <c r="R54551">
        <v>0</v>
      </c>
      <c r="S54551">
        <v>0</v>
      </c>
      <c r="T54551">
        <v>0</v>
      </c>
      <c r="U54551">
        <v>0</v>
      </c>
      <c r="V54551">
        <v>2</v>
      </c>
      <c r="W54551">
        <v>2</v>
      </c>
      <c r="X54551">
        <v>4.2714285714285696</v>
      </c>
    </row>
    <row r="54552" spans="1:24" x14ac:dyDescent="0.2">
      <c r="A54552" t="s">
        <v>918</v>
      </c>
      <c r="B54552" s="14">
        <v>44117</v>
      </c>
      <c r="C54552">
        <v>0</v>
      </c>
      <c r="D54552">
        <v>0</v>
      </c>
      <c r="E54552">
        <v>0</v>
      </c>
      <c r="F54552">
        <v>0</v>
      </c>
      <c r="G54552">
        <v>1</v>
      </c>
      <c r="H54552">
        <v>0</v>
      </c>
      <c r="I54552">
        <v>0</v>
      </c>
      <c r="J54552">
        <v>1204</v>
      </c>
      <c r="K54552" t="s">
        <v>1301</v>
      </c>
      <c r="L54552">
        <v>1153</v>
      </c>
      <c r="M54552" t="s">
        <v>1985</v>
      </c>
      <c r="N54552" t="s">
        <v>2345</v>
      </c>
      <c r="O54552">
        <v>0</v>
      </c>
      <c r="P54552">
        <v>0</v>
      </c>
      <c r="Q54552">
        <v>1</v>
      </c>
      <c r="R54552">
        <v>0</v>
      </c>
      <c r="S54552">
        <v>0</v>
      </c>
      <c r="T54552">
        <v>0</v>
      </c>
      <c r="U54552">
        <v>0</v>
      </c>
      <c r="V54552">
        <v>2</v>
      </c>
      <c r="W54552">
        <v>2</v>
      </c>
      <c r="X54552">
        <v>4.0571428571428561</v>
      </c>
    </row>
    <row r="54553" spans="1:24" x14ac:dyDescent="0.2">
      <c r="A54553" t="s">
        <v>462</v>
      </c>
      <c r="B54553" s="14">
        <v>44117</v>
      </c>
      <c r="C54553">
        <v>0</v>
      </c>
      <c r="D54553">
        <v>0</v>
      </c>
      <c r="E54553">
        <v>0</v>
      </c>
      <c r="F54553">
        <v>2</v>
      </c>
      <c r="G54553">
        <v>3</v>
      </c>
      <c r="H54553">
        <v>13</v>
      </c>
      <c r="I54553">
        <v>2</v>
      </c>
      <c r="J54553">
        <v>736</v>
      </c>
      <c r="K54553" t="s">
        <v>1305</v>
      </c>
      <c r="L54553">
        <v>1444</v>
      </c>
      <c r="M54553" t="s">
        <v>1529</v>
      </c>
      <c r="N54553" t="s">
        <v>2345</v>
      </c>
      <c r="O54553">
        <v>13.85041551246537</v>
      </c>
      <c r="P54553">
        <v>2.6283152330833559</v>
      </c>
      <c r="Q54553">
        <v>1</v>
      </c>
      <c r="R54553">
        <v>0</v>
      </c>
      <c r="S54553">
        <v>0.15384615384615391</v>
      </c>
      <c r="T54553">
        <v>1.9230769230769229</v>
      </c>
      <c r="U54553">
        <v>0</v>
      </c>
      <c r="V54553">
        <v>6.5513921561602793</v>
      </c>
      <c r="W54553">
        <v>4.4000000000000004</v>
      </c>
      <c r="X54553">
        <v>4.3999999999999977</v>
      </c>
    </row>
    <row r="54554" spans="1:24" x14ac:dyDescent="0.2">
      <c r="A54554" t="s">
        <v>919</v>
      </c>
      <c r="B54554" s="14">
        <v>44117</v>
      </c>
      <c r="C54554">
        <v>0</v>
      </c>
      <c r="D54554">
        <v>0</v>
      </c>
      <c r="E54554">
        <v>0</v>
      </c>
      <c r="F54554">
        <v>0</v>
      </c>
      <c r="G54554">
        <v>0</v>
      </c>
      <c r="H54554">
        <v>0</v>
      </c>
      <c r="I54554">
        <v>0</v>
      </c>
      <c r="J54554">
        <v>262</v>
      </c>
      <c r="K54554" t="s">
        <v>1306</v>
      </c>
      <c r="L54554">
        <v>621</v>
      </c>
      <c r="M54554" t="s">
        <v>1986</v>
      </c>
      <c r="N54554" t="s">
        <v>2345</v>
      </c>
      <c r="O54554">
        <v>0</v>
      </c>
      <c r="P54554">
        <v>0</v>
      </c>
      <c r="Q54554">
        <v>1</v>
      </c>
      <c r="R54554">
        <v>0</v>
      </c>
      <c r="S54554">
        <v>0</v>
      </c>
      <c r="T54554">
        <v>0</v>
      </c>
      <c r="U54554">
        <v>0</v>
      </c>
      <c r="V54554">
        <v>2</v>
      </c>
      <c r="W54554">
        <v>2</v>
      </c>
      <c r="X54554">
        <v>2</v>
      </c>
    </row>
    <row r="54555" spans="1:24" x14ac:dyDescent="0.2">
      <c r="A54555" t="s">
        <v>410</v>
      </c>
      <c r="B54555" s="14">
        <v>44117</v>
      </c>
      <c r="C54555">
        <v>0</v>
      </c>
      <c r="D54555">
        <v>0</v>
      </c>
      <c r="E54555">
        <v>0</v>
      </c>
      <c r="F54555">
        <v>1</v>
      </c>
      <c r="G54555">
        <v>1</v>
      </c>
      <c r="H54555">
        <v>2</v>
      </c>
      <c r="I54555">
        <v>1</v>
      </c>
      <c r="J54555">
        <v>92</v>
      </c>
      <c r="K54555" t="s">
        <v>1296</v>
      </c>
      <c r="L54555">
        <v>678</v>
      </c>
      <c r="M54555" t="s">
        <v>1477</v>
      </c>
      <c r="N54555" t="s">
        <v>2345</v>
      </c>
      <c r="O54555">
        <v>14.749262536873159</v>
      </c>
      <c r="P54555">
        <v>2.6911930840357869</v>
      </c>
      <c r="Q54555">
        <v>1</v>
      </c>
      <c r="R54555">
        <v>0</v>
      </c>
      <c r="S54555">
        <v>0.5</v>
      </c>
      <c r="T54555">
        <v>6.25</v>
      </c>
      <c r="U54555">
        <v>0</v>
      </c>
      <c r="V54555">
        <v>10.94119308403579</v>
      </c>
      <c r="W54555">
        <v>4.4000000000000004</v>
      </c>
      <c r="X54555">
        <v>4.0571428571428561</v>
      </c>
    </row>
    <row r="54556" spans="1:24" x14ac:dyDescent="0.2">
      <c r="A54556" t="s">
        <v>920</v>
      </c>
      <c r="B54556" s="14">
        <v>44117</v>
      </c>
      <c r="C54556">
        <v>0</v>
      </c>
      <c r="D54556">
        <v>0</v>
      </c>
      <c r="E54556">
        <v>0</v>
      </c>
      <c r="F54556">
        <v>0</v>
      </c>
      <c r="G54556">
        <v>4</v>
      </c>
      <c r="H54556">
        <v>0</v>
      </c>
      <c r="I54556">
        <v>0</v>
      </c>
      <c r="J54556">
        <v>863</v>
      </c>
      <c r="K54556" t="s">
        <v>1281</v>
      </c>
      <c r="L54556">
        <v>895</v>
      </c>
      <c r="M54556" t="s">
        <v>1987</v>
      </c>
      <c r="N54556" t="s">
        <v>2345</v>
      </c>
      <c r="O54556">
        <v>0</v>
      </c>
      <c r="P54556">
        <v>0</v>
      </c>
      <c r="Q54556">
        <v>1</v>
      </c>
      <c r="R54556">
        <v>0</v>
      </c>
      <c r="S54556">
        <v>0</v>
      </c>
      <c r="T54556">
        <v>0</v>
      </c>
      <c r="U54556">
        <v>0</v>
      </c>
      <c r="V54556">
        <v>2</v>
      </c>
      <c r="W54556">
        <v>2</v>
      </c>
      <c r="X54556">
        <v>4.0571428571428561</v>
      </c>
    </row>
    <row r="54557" spans="1:24" x14ac:dyDescent="0.2">
      <c r="A54557" t="s">
        <v>921</v>
      </c>
      <c r="B54557" s="14">
        <v>44117</v>
      </c>
      <c r="C54557">
        <v>0</v>
      </c>
      <c r="D54557">
        <v>0</v>
      </c>
      <c r="E54557">
        <v>0</v>
      </c>
      <c r="F54557">
        <v>0</v>
      </c>
      <c r="G54557">
        <v>0</v>
      </c>
      <c r="H54557">
        <v>0</v>
      </c>
      <c r="I54557">
        <v>0</v>
      </c>
      <c r="J54557">
        <v>1206</v>
      </c>
      <c r="K54557" t="s">
        <v>1307</v>
      </c>
      <c r="L54557">
        <v>258</v>
      </c>
      <c r="M54557" t="s">
        <v>1988</v>
      </c>
      <c r="N54557" t="s">
        <v>2345</v>
      </c>
      <c r="O54557">
        <v>0</v>
      </c>
      <c r="P54557">
        <v>0</v>
      </c>
      <c r="Q54557">
        <v>1</v>
      </c>
      <c r="R54557">
        <v>0</v>
      </c>
      <c r="S54557">
        <v>0</v>
      </c>
      <c r="T54557">
        <v>0</v>
      </c>
      <c r="U54557">
        <v>0</v>
      </c>
      <c r="V54557">
        <v>2</v>
      </c>
      <c r="W54557">
        <v>2</v>
      </c>
      <c r="X54557">
        <v>2</v>
      </c>
    </row>
    <row r="54558" spans="1:24" x14ac:dyDescent="0.2">
      <c r="A54558" t="s">
        <v>922</v>
      </c>
      <c r="B54558" s="14">
        <v>44117</v>
      </c>
      <c r="C54558">
        <v>0</v>
      </c>
      <c r="D54558">
        <v>0</v>
      </c>
      <c r="E54558">
        <v>0</v>
      </c>
      <c r="F54558">
        <v>0</v>
      </c>
      <c r="G54558">
        <v>0</v>
      </c>
      <c r="H54558">
        <v>0</v>
      </c>
      <c r="I54558">
        <v>0</v>
      </c>
      <c r="J54558">
        <v>3613</v>
      </c>
      <c r="K54558" t="s">
        <v>1319</v>
      </c>
      <c r="L54558">
        <v>518</v>
      </c>
      <c r="M54558" t="s">
        <v>1989</v>
      </c>
      <c r="N54558" t="s">
        <v>2345</v>
      </c>
      <c r="O54558">
        <v>0</v>
      </c>
      <c r="P54558">
        <v>0</v>
      </c>
      <c r="Q54558">
        <v>1</v>
      </c>
      <c r="R54558">
        <v>0</v>
      </c>
      <c r="S54558">
        <v>0</v>
      </c>
      <c r="T54558">
        <v>0</v>
      </c>
      <c r="U54558">
        <v>0</v>
      </c>
      <c r="V54558">
        <v>2</v>
      </c>
      <c r="W54558">
        <v>2</v>
      </c>
      <c r="X54558">
        <v>2</v>
      </c>
    </row>
    <row r="54559" spans="1:24" x14ac:dyDescent="0.2">
      <c r="A54559" t="s">
        <v>923</v>
      </c>
      <c r="B54559" s="14">
        <v>44117</v>
      </c>
      <c r="C54559">
        <v>0</v>
      </c>
      <c r="D54559">
        <v>0</v>
      </c>
      <c r="E54559">
        <v>0</v>
      </c>
      <c r="F54559">
        <v>0</v>
      </c>
      <c r="G54559">
        <v>1</v>
      </c>
      <c r="H54559">
        <v>0</v>
      </c>
      <c r="I54559">
        <v>0</v>
      </c>
      <c r="J54559">
        <v>393</v>
      </c>
      <c r="K54559" t="s">
        <v>1314</v>
      </c>
      <c r="L54559">
        <v>589</v>
      </c>
      <c r="M54559" t="s">
        <v>1990</v>
      </c>
      <c r="N54559" t="s">
        <v>2345</v>
      </c>
      <c r="O54559">
        <v>0</v>
      </c>
      <c r="P54559">
        <v>0</v>
      </c>
      <c r="Q54559">
        <v>1</v>
      </c>
      <c r="R54559">
        <v>0</v>
      </c>
      <c r="S54559">
        <v>0</v>
      </c>
      <c r="T54559">
        <v>0</v>
      </c>
      <c r="U54559">
        <v>0</v>
      </c>
      <c r="V54559">
        <v>2</v>
      </c>
      <c r="W54559">
        <v>2</v>
      </c>
      <c r="X54559">
        <v>2.6857142857142851</v>
      </c>
    </row>
    <row r="54560" spans="1:24" x14ac:dyDescent="0.2">
      <c r="A54560" t="s">
        <v>924</v>
      </c>
      <c r="B54560" s="14">
        <v>44117</v>
      </c>
      <c r="C54560">
        <v>0</v>
      </c>
      <c r="D54560">
        <v>0</v>
      </c>
      <c r="E54560">
        <v>0</v>
      </c>
      <c r="F54560">
        <v>0</v>
      </c>
      <c r="G54560">
        <v>0</v>
      </c>
      <c r="H54560">
        <v>0</v>
      </c>
      <c r="I54560">
        <v>0</v>
      </c>
      <c r="J54560">
        <v>3606</v>
      </c>
      <c r="K54560" t="s">
        <v>1319</v>
      </c>
      <c r="L54560">
        <v>163</v>
      </c>
      <c r="M54560" t="s">
        <v>1991</v>
      </c>
      <c r="N54560" t="s">
        <v>2345</v>
      </c>
      <c r="O54560">
        <v>0</v>
      </c>
      <c r="P54560">
        <v>0</v>
      </c>
      <c r="Q54560">
        <v>1</v>
      </c>
      <c r="R54560">
        <v>0</v>
      </c>
      <c r="S54560">
        <v>0</v>
      </c>
      <c r="T54560">
        <v>0</v>
      </c>
      <c r="U54560">
        <v>0</v>
      </c>
      <c r="V54560">
        <v>2</v>
      </c>
      <c r="W54560">
        <v>2</v>
      </c>
      <c r="X54560">
        <v>2</v>
      </c>
    </row>
    <row r="54561" spans="1:24" x14ac:dyDescent="0.2">
      <c r="A54561" t="s">
        <v>925</v>
      </c>
      <c r="B54561" s="14">
        <v>44117</v>
      </c>
      <c r="C54561">
        <v>0</v>
      </c>
      <c r="D54561">
        <v>0</v>
      </c>
      <c r="E54561">
        <v>0</v>
      </c>
      <c r="F54561">
        <v>0</v>
      </c>
      <c r="G54561">
        <v>1</v>
      </c>
      <c r="H54561">
        <v>0</v>
      </c>
      <c r="I54561">
        <v>0</v>
      </c>
      <c r="J54561">
        <v>346</v>
      </c>
      <c r="K54561" t="s">
        <v>1302</v>
      </c>
      <c r="L54561">
        <v>476</v>
      </c>
      <c r="M54561" t="s">
        <v>1992</v>
      </c>
      <c r="N54561" t="s">
        <v>2345</v>
      </c>
      <c r="O54561">
        <v>0</v>
      </c>
      <c r="P54561">
        <v>0</v>
      </c>
      <c r="Q54561">
        <v>1</v>
      </c>
      <c r="R54561">
        <v>0</v>
      </c>
      <c r="S54561">
        <v>0</v>
      </c>
      <c r="T54561">
        <v>0</v>
      </c>
      <c r="U54561">
        <v>0</v>
      </c>
      <c r="V54561">
        <v>2</v>
      </c>
      <c r="W54561">
        <v>2</v>
      </c>
      <c r="X54561">
        <v>2</v>
      </c>
    </row>
    <row r="54562" spans="1:24" x14ac:dyDescent="0.2">
      <c r="A54562" t="s">
        <v>926</v>
      </c>
      <c r="B54562" s="14">
        <v>44117</v>
      </c>
      <c r="C54562">
        <v>0</v>
      </c>
      <c r="D54562">
        <v>0</v>
      </c>
      <c r="E54562">
        <v>0</v>
      </c>
      <c r="F54562">
        <v>0</v>
      </c>
      <c r="G54562">
        <v>0</v>
      </c>
      <c r="H54562">
        <v>0</v>
      </c>
      <c r="I54562">
        <v>0</v>
      </c>
      <c r="J54562">
        <v>369</v>
      </c>
      <c r="K54562" t="s">
        <v>1094</v>
      </c>
      <c r="L54562">
        <v>492</v>
      </c>
      <c r="M54562" t="s">
        <v>1993</v>
      </c>
      <c r="N54562" t="s">
        <v>2345</v>
      </c>
      <c r="O54562">
        <v>0</v>
      </c>
      <c r="P54562">
        <v>0</v>
      </c>
      <c r="Q54562">
        <v>1</v>
      </c>
      <c r="R54562">
        <v>0</v>
      </c>
      <c r="S54562">
        <v>0</v>
      </c>
      <c r="T54562">
        <v>0</v>
      </c>
      <c r="U54562">
        <v>0</v>
      </c>
      <c r="V54562">
        <v>2</v>
      </c>
      <c r="W54562">
        <v>2</v>
      </c>
      <c r="X54562">
        <v>2</v>
      </c>
    </row>
    <row r="54563" spans="1:24" x14ac:dyDescent="0.2">
      <c r="A54563" t="s">
        <v>572</v>
      </c>
      <c r="B54563" s="14">
        <v>44117</v>
      </c>
      <c r="C54563">
        <v>0</v>
      </c>
      <c r="D54563">
        <v>0</v>
      </c>
      <c r="E54563">
        <v>0</v>
      </c>
      <c r="F54563">
        <v>1</v>
      </c>
      <c r="G54563">
        <v>1</v>
      </c>
      <c r="H54563">
        <v>1</v>
      </c>
      <c r="I54563">
        <v>1</v>
      </c>
      <c r="J54563">
        <v>745</v>
      </c>
      <c r="K54563" t="s">
        <v>1281</v>
      </c>
      <c r="L54563">
        <v>1112</v>
      </c>
      <c r="M54563" t="s">
        <v>1639</v>
      </c>
      <c r="N54563" t="s">
        <v>2345</v>
      </c>
      <c r="O54563">
        <v>8.9928057553956826</v>
      </c>
      <c r="P54563">
        <v>2.196424897165655</v>
      </c>
      <c r="Q54563">
        <v>1</v>
      </c>
      <c r="R54563">
        <v>0</v>
      </c>
      <c r="S54563">
        <v>1</v>
      </c>
      <c r="T54563">
        <v>12.5</v>
      </c>
      <c r="U54563">
        <v>0</v>
      </c>
      <c r="V54563">
        <v>16.696424897165659</v>
      </c>
      <c r="W54563">
        <v>4.4000000000000004</v>
      </c>
      <c r="X54563">
        <v>3.7142857142857131</v>
      </c>
    </row>
    <row r="54564" spans="1:24" x14ac:dyDescent="0.2">
      <c r="A54564" t="s">
        <v>351</v>
      </c>
      <c r="B54564" s="14">
        <v>44117</v>
      </c>
      <c r="C54564">
        <v>1</v>
      </c>
      <c r="D54564">
        <v>3</v>
      </c>
      <c r="E54564">
        <v>1</v>
      </c>
      <c r="F54564">
        <v>1</v>
      </c>
      <c r="G54564">
        <v>0</v>
      </c>
      <c r="H54564">
        <v>3</v>
      </c>
      <c r="I54564">
        <v>1</v>
      </c>
      <c r="J54564">
        <v>1072</v>
      </c>
      <c r="K54564" t="s">
        <v>1309</v>
      </c>
      <c r="L54564">
        <v>511</v>
      </c>
      <c r="M54564" t="s">
        <v>1418</v>
      </c>
      <c r="N54564" t="s">
        <v>2345</v>
      </c>
      <c r="O54564">
        <v>19.56947162426615</v>
      </c>
      <c r="P54564">
        <v>2.9739707817724779</v>
      </c>
      <c r="Q54564">
        <v>1</v>
      </c>
      <c r="R54564">
        <v>0</v>
      </c>
      <c r="S54564">
        <v>0.33333333333333331</v>
      </c>
      <c r="T54564">
        <v>4.1666666666666661</v>
      </c>
      <c r="U54564">
        <v>0</v>
      </c>
      <c r="V54564">
        <v>9.1406374484391435</v>
      </c>
      <c r="W54564">
        <v>4.4000000000000004</v>
      </c>
      <c r="X54564">
        <v>2.342857142857143</v>
      </c>
    </row>
    <row r="54565" spans="1:24" x14ac:dyDescent="0.2">
      <c r="A54565" t="s">
        <v>950</v>
      </c>
      <c r="B54565" s="14">
        <v>44117</v>
      </c>
      <c r="C54565">
        <v>0</v>
      </c>
      <c r="D54565">
        <v>0</v>
      </c>
      <c r="E54565">
        <v>0</v>
      </c>
      <c r="F54565">
        <v>0</v>
      </c>
      <c r="G54565">
        <v>0</v>
      </c>
      <c r="H54565">
        <v>0</v>
      </c>
      <c r="I54565">
        <v>0</v>
      </c>
      <c r="J54565">
        <v>225</v>
      </c>
      <c r="K54565" t="s">
        <v>1292</v>
      </c>
      <c r="L54565">
        <v>807</v>
      </c>
      <c r="M54565" t="s">
        <v>2017</v>
      </c>
      <c r="N54565" t="s">
        <v>2345</v>
      </c>
      <c r="O54565">
        <v>0</v>
      </c>
      <c r="P54565">
        <v>0</v>
      </c>
      <c r="Q54565">
        <v>1</v>
      </c>
      <c r="R54565">
        <v>0</v>
      </c>
      <c r="S54565">
        <v>0</v>
      </c>
      <c r="T54565">
        <v>0</v>
      </c>
      <c r="U54565">
        <v>0</v>
      </c>
      <c r="V54565">
        <v>2</v>
      </c>
      <c r="W54565">
        <v>2</v>
      </c>
      <c r="X54565">
        <v>2</v>
      </c>
    </row>
    <row r="54566" spans="1:24" x14ac:dyDescent="0.2">
      <c r="A54566" t="s">
        <v>951</v>
      </c>
      <c r="B54566" s="14">
        <v>44117</v>
      </c>
      <c r="C54566">
        <v>0</v>
      </c>
      <c r="D54566">
        <v>0</v>
      </c>
      <c r="E54566">
        <v>0</v>
      </c>
      <c r="F54566">
        <v>0</v>
      </c>
      <c r="G54566">
        <v>3</v>
      </c>
      <c r="H54566">
        <v>0</v>
      </c>
      <c r="I54566">
        <v>0</v>
      </c>
      <c r="J54566">
        <v>239</v>
      </c>
      <c r="K54566" t="s">
        <v>1288</v>
      </c>
      <c r="L54566">
        <v>663</v>
      </c>
      <c r="M54566" t="s">
        <v>2018</v>
      </c>
      <c r="N54566" t="s">
        <v>2345</v>
      </c>
      <c r="O54566">
        <v>0</v>
      </c>
      <c r="P54566">
        <v>0</v>
      </c>
      <c r="Q54566">
        <v>1</v>
      </c>
      <c r="R54566">
        <v>0</v>
      </c>
      <c r="S54566">
        <v>0</v>
      </c>
      <c r="T54566">
        <v>0</v>
      </c>
      <c r="U54566">
        <v>0</v>
      </c>
      <c r="V54566">
        <v>2</v>
      </c>
      <c r="W54566">
        <v>2</v>
      </c>
      <c r="X54566">
        <v>3.371428571428571</v>
      </c>
    </row>
    <row r="54567" spans="1:24" x14ac:dyDescent="0.2">
      <c r="A54567" t="s">
        <v>952</v>
      </c>
      <c r="B54567" s="14">
        <v>44117</v>
      </c>
      <c r="C54567">
        <v>0</v>
      </c>
      <c r="D54567">
        <v>0</v>
      </c>
      <c r="E54567">
        <v>0</v>
      </c>
      <c r="F54567">
        <v>0</v>
      </c>
      <c r="G54567">
        <v>0</v>
      </c>
      <c r="H54567">
        <v>0</v>
      </c>
      <c r="I54567">
        <v>0</v>
      </c>
      <c r="J54567">
        <v>734</v>
      </c>
      <c r="K54567" t="s">
        <v>1279</v>
      </c>
      <c r="L54567">
        <v>838</v>
      </c>
      <c r="M54567" t="s">
        <v>2019</v>
      </c>
      <c r="N54567" t="s">
        <v>2345</v>
      </c>
      <c r="O54567">
        <v>0</v>
      </c>
      <c r="P54567">
        <v>0</v>
      </c>
      <c r="Q54567">
        <v>1</v>
      </c>
      <c r="R54567">
        <v>0</v>
      </c>
      <c r="S54567">
        <v>0</v>
      </c>
      <c r="T54567">
        <v>0</v>
      </c>
      <c r="U54567">
        <v>0</v>
      </c>
      <c r="V54567">
        <v>2</v>
      </c>
      <c r="W54567">
        <v>2</v>
      </c>
      <c r="X54567">
        <v>2</v>
      </c>
    </row>
    <row r="54568" spans="1:24" x14ac:dyDescent="0.2">
      <c r="A54568" t="s">
        <v>396</v>
      </c>
      <c r="B54568" s="14">
        <v>44117</v>
      </c>
      <c r="C54568">
        <v>0</v>
      </c>
      <c r="D54568">
        <v>0</v>
      </c>
      <c r="E54568">
        <v>0</v>
      </c>
      <c r="F54568">
        <v>4</v>
      </c>
      <c r="G54568">
        <v>6</v>
      </c>
      <c r="H54568">
        <v>70</v>
      </c>
      <c r="I54568">
        <v>3</v>
      </c>
      <c r="J54568">
        <v>1274</v>
      </c>
      <c r="K54568" t="s">
        <v>1284</v>
      </c>
      <c r="L54568">
        <v>2640</v>
      </c>
      <c r="M54568" t="s">
        <v>1463</v>
      </c>
      <c r="N54568" t="s">
        <v>2345</v>
      </c>
      <c r="O54568">
        <v>15.15151515151515</v>
      </c>
      <c r="P54568">
        <v>2.7181005369557121</v>
      </c>
      <c r="Q54568">
        <v>1</v>
      </c>
      <c r="R54568">
        <v>0</v>
      </c>
      <c r="S54568">
        <v>4.2857142857142858E-2</v>
      </c>
      <c r="T54568">
        <v>0.5357142857142857</v>
      </c>
      <c r="U54568">
        <v>0</v>
      </c>
      <c r="V54568">
        <v>5.2538148226699972</v>
      </c>
      <c r="W54568">
        <v>4.4000000000000004</v>
      </c>
      <c r="X54568">
        <v>4.8179732622964426</v>
      </c>
    </row>
    <row r="54569" spans="1:24" x14ac:dyDescent="0.2">
      <c r="A54569" t="s">
        <v>975</v>
      </c>
      <c r="B54569" s="14">
        <v>44117</v>
      </c>
      <c r="C54569">
        <v>0</v>
      </c>
      <c r="D54569">
        <v>0</v>
      </c>
      <c r="E54569">
        <v>0</v>
      </c>
      <c r="F54569">
        <v>0</v>
      </c>
      <c r="G54569">
        <v>1</v>
      </c>
      <c r="H54569">
        <v>0</v>
      </c>
      <c r="I54569">
        <v>0</v>
      </c>
      <c r="J54569">
        <v>311</v>
      </c>
      <c r="K54569" t="s">
        <v>1303</v>
      </c>
      <c r="L54569">
        <v>342</v>
      </c>
      <c r="M54569" t="s">
        <v>2042</v>
      </c>
      <c r="N54569" t="s">
        <v>2345</v>
      </c>
      <c r="O54569">
        <v>0</v>
      </c>
      <c r="P54569">
        <v>0</v>
      </c>
      <c r="Q54569">
        <v>1</v>
      </c>
      <c r="R54569">
        <v>0</v>
      </c>
      <c r="S54569">
        <v>0</v>
      </c>
      <c r="T54569">
        <v>0</v>
      </c>
      <c r="U54569">
        <v>0</v>
      </c>
      <c r="V54569">
        <v>2</v>
      </c>
      <c r="W54569">
        <v>2</v>
      </c>
      <c r="X54569">
        <v>2</v>
      </c>
    </row>
    <row r="54570" spans="1:24" x14ac:dyDescent="0.2">
      <c r="A54570" t="s">
        <v>977</v>
      </c>
      <c r="B54570" s="14">
        <v>44117</v>
      </c>
      <c r="C54570">
        <v>0</v>
      </c>
      <c r="D54570">
        <v>0</v>
      </c>
      <c r="E54570">
        <v>0</v>
      </c>
      <c r="F54570">
        <v>0</v>
      </c>
      <c r="G54570">
        <v>2</v>
      </c>
      <c r="H54570">
        <v>0</v>
      </c>
      <c r="I54570">
        <v>0</v>
      </c>
      <c r="J54570">
        <v>144</v>
      </c>
      <c r="K54570" t="s">
        <v>1297</v>
      </c>
      <c r="L54570">
        <v>550</v>
      </c>
      <c r="M54570" t="s">
        <v>2044</v>
      </c>
      <c r="N54570" t="s">
        <v>2345</v>
      </c>
      <c r="O54570">
        <v>0</v>
      </c>
      <c r="P54570">
        <v>0</v>
      </c>
      <c r="Q54570">
        <v>1</v>
      </c>
      <c r="R54570">
        <v>0</v>
      </c>
      <c r="S54570">
        <v>0</v>
      </c>
      <c r="T54570">
        <v>0</v>
      </c>
      <c r="U54570">
        <v>0</v>
      </c>
      <c r="V54570">
        <v>2</v>
      </c>
      <c r="W54570">
        <v>2</v>
      </c>
      <c r="X54570">
        <v>2.342857142857143</v>
      </c>
    </row>
    <row r="54571" spans="1:24" x14ac:dyDescent="0.2">
      <c r="A54571" t="s">
        <v>590</v>
      </c>
      <c r="B54571" s="14">
        <v>44117</v>
      </c>
      <c r="C54571">
        <v>0</v>
      </c>
      <c r="D54571">
        <v>0</v>
      </c>
      <c r="E54571">
        <v>0</v>
      </c>
      <c r="F54571">
        <v>2</v>
      </c>
      <c r="G54571">
        <v>5</v>
      </c>
      <c r="H54571">
        <v>18</v>
      </c>
      <c r="I54571">
        <v>2</v>
      </c>
      <c r="J54571">
        <v>72</v>
      </c>
      <c r="K54571" t="s">
        <v>1292</v>
      </c>
      <c r="L54571">
        <v>1023</v>
      </c>
      <c r="M54571" t="s">
        <v>1657</v>
      </c>
      <c r="N54571" t="s">
        <v>2345</v>
      </c>
      <c r="O54571">
        <v>19.550342130987289</v>
      </c>
      <c r="P54571">
        <v>2.9729927865845021</v>
      </c>
      <c r="Q54571">
        <v>1</v>
      </c>
      <c r="R54571">
        <v>0</v>
      </c>
      <c r="S54571">
        <v>0.1111111111111111</v>
      </c>
      <c r="T54571">
        <v>1.3888888888888891</v>
      </c>
      <c r="U54571">
        <v>0</v>
      </c>
      <c r="V54571">
        <v>6.3618816754733896</v>
      </c>
      <c r="W54571">
        <v>4.4000000000000004</v>
      </c>
      <c r="X54571">
        <v>4.3999999999999986</v>
      </c>
    </row>
    <row r="54572" spans="1:24" x14ac:dyDescent="0.2">
      <c r="A54572" t="s">
        <v>978</v>
      </c>
      <c r="B54572" s="14">
        <v>44117</v>
      </c>
      <c r="C54572">
        <v>0</v>
      </c>
      <c r="D54572">
        <v>0</v>
      </c>
      <c r="E54572">
        <v>0</v>
      </c>
      <c r="F54572">
        <v>0</v>
      </c>
      <c r="G54572">
        <v>0</v>
      </c>
      <c r="H54572">
        <v>0</v>
      </c>
      <c r="I54572">
        <v>0</v>
      </c>
      <c r="J54572">
        <v>836</v>
      </c>
      <c r="K54572" t="s">
        <v>1280</v>
      </c>
      <c r="L54572">
        <v>431</v>
      </c>
      <c r="M54572" t="s">
        <v>2045</v>
      </c>
      <c r="N54572" t="s">
        <v>2345</v>
      </c>
      <c r="O54572">
        <v>0</v>
      </c>
      <c r="P54572">
        <v>0</v>
      </c>
      <c r="Q54572">
        <v>1</v>
      </c>
      <c r="R54572">
        <v>0</v>
      </c>
      <c r="S54572">
        <v>0</v>
      </c>
      <c r="T54572">
        <v>0</v>
      </c>
      <c r="U54572">
        <v>0</v>
      </c>
      <c r="V54572">
        <v>2</v>
      </c>
      <c r="W54572">
        <v>2</v>
      </c>
      <c r="X54572">
        <v>2</v>
      </c>
    </row>
    <row r="54573" spans="1:24" x14ac:dyDescent="0.2">
      <c r="A54573" t="s">
        <v>354</v>
      </c>
      <c r="B54573" s="14">
        <v>44117</v>
      </c>
      <c r="C54573">
        <v>1</v>
      </c>
      <c r="D54573">
        <v>4</v>
      </c>
      <c r="E54573">
        <v>1</v>
      </c>
      <c r="F54573">
        <v>1</v>
      </c>
      <c r="G54573">
        <v>0</v>
      </c>
      <c r="H54573">
        <v>4</v>
      </c>
      <c r="I54573">
        <v>1</v>
      </c>
      <c r="J54573">
        <v>549</v>
      </c>
      <c r="K54573" t="s">
        <v>1278</v>
      </c>
      <c r="L54573">
        <v>930</v>
      </c>
      <c r="M54573" t="s">
        <v>1421</v>
      </c>
      <c r="N54573" t="s">
        <v>2345</v>
      </c>
      <c r="O54573">
        <v>10.75268817204301</v>
      </c>
      <c r="P54573">
        <v>2.375155785828881</v>
      </c>
      <c r="Q54573">
        <v>1</v>
      </c>
      <c r="R54573">
        <v>0</v>
      </c>
      <c r="S54573">
        <v>0.25</v>
      </c>
      <c r="T54573">
        <v>3.125</v>
      </c>
      <c r="U54573">
        <v>0</v>
      </c>
      <c r="V54573">
        <v>7.5001557858288814</v>
      </c>
      <c r="W54573">
        <v>4.4000000000000004</v>
      </c>
      <c r="X54573">
        <v>2.342857142857143</v>
      </c>
    </row>
    <row r="54574" spans="1:24" x14ac:dyDescent="0.2">
      <c r="A54574" t="s">
        <v>979</v>
      </c>
      <c r="B54574" s="14">
        <v>44117</v>
      </c>
      <c r="C54574">
        <v>0</v>
      </c>
      <c r="D54574">
        <v>0</v>
      </c>
      <c r="E54574">
        <v>0</v>
      </c>
      <c r="F54574">
        <v>0</v>
      </c>
      <c r="G54574">
        <v>0</v>
      </c>
      <c r="H54574">
        <v>0</v>
      </c>
      <c r="I54574">
        <v>0</v>
      </c>
      <c r="J54574">
        <v>1103</v>
      </c>
      <c r="K54574" t="s">
        <v>915</v>
      </c>
      <c r="L54574">
        <v>347</v>
      </c>
      <c r="M54574" t="s">
        <v>2046</v>
      </c>
      <c r="N54574" t="s">
        <v>2345</v>
      </c>
      <c r="O54574">
        <v>0</v>
      </c>
      <c r="P54574">
        <v>0</v>
      </c>
      <c r="Q54574">
        <v>1</v>
      </c>
      <c r="R54574">
        <v>0</v>
      </c>
      <c r="S54574">
        <v>0</v>
      </c>
      <c r="T54574">
        <v>0</v>
      </c>
      <c r="U54574">
        <v>0</v>
      </c>
      <c r="V54574">
        <v>2</v>
      </c>
      <c r="W54574">
        <v>2</v>
      </c>
      <c r="X54574">
        <v>2</v>
      </c>
    </row>
    <row r="54575" spans="1:24" x14ac:dyDescent="0.2">
      <c r="A54575" t="s">
        <v>672</v>
      </c>
      <c r="B54575" s="14">
        <v>44117</v>
      </c>
      <c r="C54575">
        <v>0</v>
      </c>
      <c r="D54575">
        <v>0</v>
      </c>
      <c r="E54575">
        <v>0</v>
      </c>
      <c r="F54575">
        <v>1</v>
      </c>
      <c r="G54575">
        <v>6</v>
      </c>
      <c r="H54575">
        <v>6</v>
      </c>
      <c r="I54575">
        <v>1</v>
      </c>
      <c r="J54575">
        <v>1371</v>
      </c>
      <c r="K54575" t="s">
        <v>1283</v>
      </c>
      <c r="L54575">
        <v>891</v>
      </c>
      <c r="M54575" t="s">
        <v>1739</v>
      </c>
      <c r="N54575" t="s">
        <v>2345</v>
      </c>
      <c r="O54575">
        <v>11.22334455667789</v>
      </c>
      <c r="P54575">
        <v>2.4179959445053729</v>
      </c>
      <c r="Q54575">
        <v>1</v>
      </c>
      <c r="R54575">
        <v>0</v>
      </c>
      <c r="S54575">
        <v>0.16666666666666671</v>
      </c>
      <c r="T54575">
        <v>2.083333333333333</v>
      </c>
      <c r="U54575">
        <v>0</v>
      </c>
      <c r="V54575">
        <v>6.5013292778387068</v>
      </c>
      <c r="W54575">
        <v>4.4000000000000004</v>
      </c>
      <c r="X54575">
        <v>4.3999999999999986</v>
      </c>
    </row>
    <row r="54576" spans="1:24" x14ac:dyDescent="0.2">
      <c r="A54576" t="s">
        <v>434</v>
      </c>
      <c r="B54576" s="14">
        <v>44117</v>
      </c>
      <c r="C54576">
        <v>0</v>
      </c>
      <c r="D54576">
        <v>0</v>
      </c>
      <c r="E54576">
        <v>0</v>
      </c>
      <c r="F54576">
        <v>0</v>
      </c>
      <c r="G54576">
        <v>2</v>
      </c>
      <c r="H54576">
        <v>0</v>
      </c>
      <c r="I54576">
        <v>0</v>
      </c>
      <c r="J54576">
        <v>862</v>
      </c>
      <c r="K54576" t="s">
        <v>915</v>
      </c>
      <c r="L54576">
        <v>675</v>
      </c>
      <c r="M54576" t="s">
        <v>1501</v>
      </c>
      <c r="N54576" t="s">
        <v>2345</v>
      </c>
      <c r="O54576">
        <v>0</v>
      </c>
      <c r="P54576">
        <v>0</v>
      </c>
      <c r="Q54576">
        <v>1</v>
      </c>
      <c r="R54576">
        <v>0</v>
      </c>
      <c r="S54576">
        <v>0</v>
      </c>
      <c r="T54576">
        <v>0</v>
      </c>
      <c r="U54576">
        <v>0</v>
      </c>
      <c r="V54576">
        <v>2</v>
      </c>
      <c r="W54576">
        <v>2</v>
      </c>
      <c r="X54576">
        <v>3.7142857142857131</v>
      </c>
    </row>
    <row r="54577" spans="1:24" x14ac:dyDescent="0.2">
      <c r="A54577" t="s">
        <v>523</v>
      </c>
      <c r="B54577" s="14">
        <v>44117</v>
      </c>
      <c r="C54577">
        <v>1</v>
      </c>
      <c r="D54577">
        <v>9</v>
      </c>
      <c r="E54577">
        <v>1</v>
      </c>
      <c r="F54577">
        <v>2</v>
      </c>
      <c r="G54577">
        <v>39</v>
      </c>
      <c r="H54577">
        <v>21</v>
      </c>
      <c r="I54577">
        <v>2</v>
      </c>
      <c r="J54577">
        <v>3823</v>
      </c>
      <c r="K54577" t="s">
        <v>1282</v>
      </c>
      <c r="L54577">
        <v>3266</v>
      </c>
      <c r="M54577" t="s">
        <v>1590</v>
      </c>
      <c r="N54577" t="s">
        <v>2345</v>
      </c>
      <c r="O54577">
        <v>6.1236987140232699</v>
      </c>
      <c r="P54577">
        <v>1.812166279005718</v>
      </c>
      <c r="Q54577">
        <v>0.25641025641025639</v>
      </c>
      <c r="R54577">
        <v>-2.7219531062712021</v>
      </c>
      <c r="S54577">
        <v>9.5238095238095233E-2</v>
      </c>
      <c r="T54577">
        <v>1.19047619047619</v>
      </c>
      <c r="U54577">
        <v>0</v>
      </c>
      <c r="V54577">
        <v>2.280689363210707</v>
      </c>
      <c r="W54577">
        <v>2.280689363210707</v>
      </c>
      <c r="X54577">
        <v>5.7874846162944502</v>
      </c>
    </row>
    <row r="54578" spans="1:24" x14ac:dyDescent="0.2">
      <c r="A54578" t="s">
        <v>980</v>
      </c>
      <c r="B54578" s="14">
        <v>44117</v>
      </c>
      <c r="C54578">
        <v>0</v>
      </c>
      <c r="D54578">
        <v>0</v>
      </c>
      <c r="E54578">
        <v>0</v>
      </c>
      <c r="F54578">
        <v>0</v>
      </c>
      <c r="G54578">
        <v>0</v>
      </c>
      <c r="H54578">
        <v>0</v>
      </c>
      <c r="I54578">
        <v>0</v>
      </c>
      <c r="J54578">
        <v>218</v>
      </c>
      <c r="K54578" t="s">
        <v>1288</v>
      </c>
      <c r="L54578">
        <v>250</v>
      </c>
      <c r="M54578" t="s">
        <v>2047</v>
      </c>
      <c r="N54578" t="s">
        <v>2345</v>
      </c>
      <c r="O54578">
        <v>0</v>
      </c>
      <c r="P54578">
        <v>0</v>
      </c>
      <c r="Q54578">
        <v>1</v>
      </c>
      <c r="R54578">
        <v>0</v>
      </c>
      <c r="S54578">
        <v>0</v>
      </c>
      <c r="T54578">
        <v>0</v>
      </c>
      <c r="U54578">
        <v>0</v>
      </c>
      <c r="V54578">
        <v>2</v>
      </c>
      <c r="W54578">
        <v>2</v>
      </c>
      <c r="X54578">
        <v>2</v>
      </c>
    </row>
    <row r="54579" spans="1:24" x14ac:dyDescent="0.2">
      <c r="A54579" t="s">
        <v>578</v>
      </c>
      <c r="B54579" s="14">
        <v>44117</v>
      </c>
      <c r="C54579">
        <v>0</v>
      </c>
      <c r="D54579">
        <v>0</v>
      </c>
      <c r="E54579">
        <v>0</v>
      </c>
      <c r="F54579">
        <v>2</v>
      </c>
      <c r="G54579">
        <v>1</v>
      </c>
      <c r="H54579">
        <v>19</v>
      </c>
      <c r="I54579">
        <v>2</v>
      </c>
      <c r="J54579">
        <v>842</v>
      </c>
      <c r="K54579" t="s">
        <v>1302</v>
      </c>
      <c r="L54579">
        <v>790</v>
      </c>
      <c r="M54579" t="s">
        <v>1645</v>
      </c>
      <c r="N54579" t="s">
        <v>2345</v>
      </c>
      <c r="O54579">
        <v>25.316455696202532</v>
      </c>
      <c r="P54579">
        <v>3.2314546070750612</v>
      </c>
      <c r="Q54579">
        <v>1</v>
      </c>
      <c r="R54579">
        <v>0</v>
      </c>
      <c r="S54579">
        <v>0.10526315789473679</v>
      </c>
      <c r="T54579">
        <v>1.31578947368421</v>
      </c>
      <c r="U54579">
        <v>0</v>
      </c>
      <c r="V54579">
        <v>6.5472440807592713</v>
      </c>
      <c r="W54579">
        <v>4.4000000000000004</v>
      </c>
      <c r="X54579">
        <v>4.3999999999999986</v>
      </c>
    </row>
    <row r="54580" spans="1:24" x14ac:dyDescent="0.2">
      <c r="A54580" t="s">
        <v>669</v>
      </c>
      <c r="B54580" s="14">
        <v>44117</v>
      </c>
      <c r="C54580">
        <v>0</v>
      </c>
      <c r="D54580">
        <v>0</v>
      </c>
      <c r="E54580">
        <v>0</v>
      </c>
      <c r="F54580">
        <v>1</v>
      </c>
      <c r="G54580">
        <v>0</v>
      </c>
      <c r="H54580">
        <v>2</v>
      </c>
      <c r="I54580">
        <v>1</v>
      </c>
      <c r="J54580">
        <v>463</v>
      </c>
      <c r="K54580" t="s">
        <v>1293</v>
      </c>
      <c r="L54580">
        <v>678</v>
      </c>
      <c r="M54580" t="s">
        <v>1736</v>
      </c>
      <c r="N54580" t="s">
        <v>2345</v>
      </c>
      <c r="O54580">
        <v>14.749262536873159</v>
      </c>
      <c r="P54580">
        <v>2.6911930840357869</v>
      </c>
      <c r="Q54580">
        <v>1</v>
      </c>
      <c r="R54580">
        <v>0</v>
      </c>
      <c r="S54580">
        <v>0.5</v>
      </c>
      <c r="T54580">
        <v>6.25</v>
      </c>
      <c r="U54580">
        <v>0</v>
      </c>
      <c r="V54580">
        <v>10.94119308403579</v>
      </c>
      <c r="W54580">
        <v>4.4000000000000004</v>
      </c>
      <c r="X54580">
        <v>4.3999999999999986</v>
      </c>
    </row>
    <row r="54581" spans="1:24" x14ac:dyDescent="0.2">
      <c r="A54581" t="s">
        <v>981</v>
      </c>
      <c r="B54581" s="14">
        <v>44117</v>
      </c>
      <c r="C54581">
        <v>0</v>
      </c>
      <c r="D54581">
        <v>0</v>
      </c>
      <c r="E54581">
        <v>0</v>
      </c>
      <c r="F54581">
        <v>0</v>
      </c>
      <c r="G54581">
        <v>2</v>
      </c>
      <c r="H54581">
        <v>0</v>
      </c>
      <c r="I54581">
        <v>0</v>
      </c>
      <c r="J54581">
        <v>39</v>
      </c>
      <c r="K54581" t="s">
        <v>1287</v>
      </c>
      <c r="L54581">
        <v>373</v>
      </c>
      <c r="M54581" t="s">
        <v>2048</v>
      </c>
      <c r="N54581" t="s">
        <v>2345</v>
      </c>
      <c r="O54581">
        <v>0</v>
      </c>
      <c r="P54581">
        <v>0</v>
      </c>
      <c r="Q54581">
        <v>1</v>
      </c>
      <c r="R54581">
        <v>0</v>
      </c>
      <c r="S54581">
        <v>0</v>
      </c>
      <c r="T54581">
        <v>0</v>
      </c>
      <c r="U54581">
        <v>0</v>
      </c>
      <c r="V54581">
        <v>2</v>
      </c>
      <c r="W54581">
        <v>2</v>
      </c>
      <c r="X54581">
        <v>3.028571428571428</v>
      </c>
    </row>
    <row r="54582" spans="1:24" x14ac:dyDescent="0.2">
      <c r="A54582" t="s">
        <v>574</v>
      </c>
      <c r="B54582" s="14">
        <v>44117</v>
      </c>
      <c r="C54582">
        <v>0</v>
      </c>
      <c r="D54582">
        <v>0</v>
      </c>
      <c r="E54582">
        <v>0</v>
      </c>
      <c r="F54582">
        <v>2</v>
      </c>
      <c r="G54582">
        <v>0</v>
      </c>
      <c r="H54582">
        <v>4</v>
      </c>
      <c r="I54582">
        <v>2</v>
      </c>
      <c r="J54582">
        <v>1129</v>
      </c>
      <c r="K54582" t="s">
        <v>1323</v>
      </c>
      <c r="L54582">
        <v>314</v>
      </c>
      <c r="M54582" t="s">
        <v>1641</v>
      </c>
      <c r="N54582" t="s">
        <v>2345</v>
      </c>
      <c r="O54582">
        <v>63.694267515923563</v>
      </c>
      <c r="P54582">
        <v>4.154094566627875</v>
      </c>
      <c r="Q54582">
        <v>1</v>
      </c>
      <c r="R54582">
        <v>0</v>
      </c>
      <c r="S54582">
        <v>0.5</v>
      </c>
      <c r="T54582">
        <v>6.25</v>
      </c>
      <c r="U54582">
        <v>0</v>
      </c>
      <c r="V54582">
        <v>12.404094566627879</v>
      </c>
      <c r="W54582">
        <v>4.4000000000000004</v>
      </c>
      <c r="X54582">
        <v>3.7142857142857131</v>
      </c>
    </row>
    <row r="54583" spans="1:24" x14ac:dyDescent="0.2">
      <c r="A54583" t="s">
        <v>982</v>
      </c>
      <c r="B54583" s="14">
        <v>44117</v>
      </c>
      <c r="C54583">
        <v>0</v>
      </c>
      <c r="D54583">
        <v>0</v>
      </c>
      <c r="E54583">
        <v>0</v>
      </c>
      <c r="F54583">
        <v>0</v>
      </c>
      <c r="G54583">
        <v>1</v>
      </c>
      <c r="H54583">
        <v>0</v>
      </c>
      <c r="I54583">
        <v>0</v>
      </c>
      <c r="J54583">
        <v>4022</v>
      </c>
      <c r="K54583" t="s">
        <v>1310</v>
      </c>
      <c r="L54583">
        <v>290</v>
      </c>
      <c r="M54583" t="s">
        <v>2049</v>
      </c>
      <c r="N54583" t="s">
        <v>2345</v>
      </c>
      <c r="O54583">
        <v>0</v>
      </c>
      <c r="P54583">
        <v>0</v>
      </c>
      <c r="Q54583">
        <v>1</v>
      </c>
      <c r="R54583">
        <v>0</v>
      </c>
      <c r="S54583">
        <v>0</v>
      </c>
      <c r="T54583">
        <v>0</v>
      </c>
      <c r="U54583">
        <v>0</v>
      </c>
      <c r="V54583">
        <v>2</v>
      </c>
      <c r="W54583">
        <v>2</v>
      </c>
      <c r="X54583">
        <v>2</v>
      </c>
    </row>
    <row r="54584" spans="1:24" x14ac:dyDescent="0.2">
      <c r="A54584" t="s">
        <v>983</v>
      </c>
      <c r="B54584" s="14">
        <v>44117</v>
      </c>
      <c r="C54584">
        <v>0</v>
      </c>
      <c r="D54584">
        <v>0</v>
      </c>
      <c r="E54584">
        <v>0</v>
      </c>
      <c r="F54584">
        <v>0</v>
      </c>
      <c r="G54584">
        <v>0</v>
      </c>
      <c r="H54584">
        <v>0</v>
      </c>
      <c r="I54584">
        <v>0</v>
      </c>
      <c r="J54584">
        <v>305</v>
      </c>
      <c r="K54584" t="s">
        <v>1300</v>
      </c>
      <c r="L54584">
        <v>403</v>
      </c>
      <c r="M54584" t="s">
        <v>2050</v>
      </c>
      <c r="N54584" t="s">
        <v>2345</v>
      </c>
      <c r="O54584">
        <v>0</v>
      </c>
      <c r="P54584">
        <v>0</v>
      </c>
      <c r="Q54584">
        <v>1</v>
      </c>
      <c r="R54584">
        <v>0</v>
      </c>
      <c r="S54584">
        <v>0</v>
      </c>
      <c r="T54584">
        <v>0</v>
      </c>
      <c r="U54584">
        <v>0</v>
      </c>
      <c r="V54584">
        <v>2</v>
      </c>
      <c r="W54584">
        <v>2</v>
      </c>
      <c r="X54584">
        <v>2</v>
      </c>
    </row>
    <row r="54585" spans="1:24" x14ac:dyDescent="0.2">
      <c r="A54585" t="s">
        <v>327</v>
      </c>
      <c r="B54585" s="14">
        <v>44117</v>
      </c>
      <c r="C54585">
        <v>0</v>
      </c>
      <c r="D54585">
        <v>0</v>
      </c>
      <c r="E54585">
        <v>0</v>
      </c>
      <c r="F54585">
        <v>4</v>
      </c>
      <c r="G54585">
        <v>2</v>
      </c>
      <c r="H54585">
        <v>22</v>
      </c>
      <c r="I54585">
        <v>4</v>
      </c>
      <c r="J54585">
        <v>574</v>
      </c>
      <c r="K54585" t="s">
        <v>1293</v>
      </c>
      <c r="L54585">
        <v>1524</v>
      </c>
      <c r="M54585" t="s">
        <v>1394</v>
      </c>
      <c r="N54585" t="s">
        <v>2345</v>
      </c>
      <c r="O54585">
        <v>26.246719160104991</v>
      </c>
      <c r="P54585">
        <v>3.267540996849482</v>
      </c>
      <c r="Q54585">
        <v>1</v>
      </c>
      <c r="R54585">
        <v>0</v>
      </c>
      <c r="S54585">
        <v>0.1818181818181818</v>
      </c>
      <c r="T54585">
        <v>2.2727272727272729</v>
      </c>
      <c r="U54585">
        <v>0</v>
      </c>
      <c r="V54585">
        <v>7.5402682695767549</v>
      </c>
      <c r="W54585">
        <v>4.4000000000000004</v>
      </c>
      <c r="X54585">
        <v>4.3999999999999986</v>
      </c>
    </row>
    <row r="54586" spans="1:24" x14ac:dyDescent="0.2">
      <c r="A54586" t="s">
        <v>984</v>
      </c>
      <c r="B54586" s="14">
        <v>44117</v>
      </c>
      <c r="C54586">
        <v>0</v>
      </c>
      <c r="D54586">
        <v>0</v>
      </c>
      <c r="E54586">
        <v>0</v>
      </c>
      <c r="F54586">
        <v>0</v>
      </c>
      <c r="G54586">
        <v>0</v>
      </c>
      <c r="H54586">
        <v>0</v>
      </c>
      <c r="I54586">
        <v>0</v>
      </c>
      <c r="J54586">
        <v>340</v>
      </c>
      <c r="K54586" t="s">
        <v>1314</v>
      </c>
      <c r="L54586">
        <v>753</v>
      </c>
      <c r="M54586" t="s">
        <v>2051</v>
      </c>
      <c r="N54586" t="s">
        <v>2345</v>
      </c>
      <c r="O54586">
        <v>0</v>
      </c>
      <c r="P54586">
        <v>0</v>
      </c>
      <c r="Q54586">
        <v>1</v>
      </c>
      <c r="R54586">
        <v>0</v>
      </c>
      <c r="S54586">
        <v>0</v>
      </c>
      <c r="T54586">
        <v>0</v>
      </c>
      <c r="U54586">
        <v>0</v>
      </c>
      <c r="V54586">
        <v>2</v>
      </c>
      <c r="W54586">
        <v>2</v>
      </c>
      <c r="X54586">
        <v>2</v>
      </c>
    </row>
    <row r="54587" spans="1:24" x14ac:dyDescent="0.2">
      <c r="A54587" t="s">
        <v>985</v>
      </c>
      <c r="B54587" s="14">
        <v>44117</v>
      </c>
      <c r="C54587">
        <v>0</v>
      </c>
      <c r="D54587">
        <v>0</v>
      </c>
      <c r="E54587">
        <v>0</v>
      </c>
      <c r="F54587">
        <v>0</v>
      </c>
      <c r="G54587">
        <v>0</v>
      </c>
      <c r="H54587">
        <v>0</v>
      </c>
      <c r="I54587">
        <v>0</v>
      </c>
      <c r="J54587">
        <v>128</v>
      </c>
      <c r="K54587" t="s">
        <v>1288</v>
      </c>
      <c r="L54587">
        <v>259</v>
      </c>
      <c r="M54587" t="s">
        <v>2052</v>
      </c>
      <c r="N54587" t="s">
        <v>2345</v>
      </c>
      <c r="O54587">
        <v>0</v>
      </c>
      <c r="P54587">
        <v>0</v>
      </c>
      <c r="Q54587">
        <v>1</v>
      </c>
      <c r="R54587">
        <v>0</v>
      </c>
      <c r="S54587">
        <v>0</v>
      </c>
      <c r="T54587">
        <v>0</v>
      </c>
      <c r="U54587">
        <v>0</v>
      </c>
      <c r="V54587">
        <v>2</v>
      </c>
      <c r="W54587">
        <v>2</v>
      </c>
      <c r="X54587">
        <v>2</v>
      </c>
    </row>
    <row r="54588" spans="1:24" x14ac:dyDescent="0.2">
      <c r="A54588" t="s">
        <v>693</v>
      </c>
      <c r="B54588" s="14">
        <v>44117</v>
      </c>
      <c r="C54588">
        <v>0</v>
      </c>
      <c r="D54588">
        <v>0</v>
      </c>
      <c r="E54588">
        <v>0</v>
      </c>
      <c r="F54588">
        <v>0</v>
      </c>
      <c r="G54588">
        <v>1</v>
      </c>
      <c r="H54588">
        <v>0</v>
      </c>
      <c r="I54588">
        <v>0</v>
      </c>
      <c r="J54588">
        <v>146</v>
      </c>
      <c r="K54588" t="s">
        <v>1284</v>
      </c>
      <c r="L54588">
        <v>286</v>
      </c>
      <c r="M54588" t="s">
        <v>1760</v>
      </c>
      <c r="N54588" t="s">
        <v>2345</v>
      </c>
      <c r="O54588">
        <v>0</v>
      </c>
      <c r="P54588">
        <v>0</v>
      </c>
      <c r="Q54588">
        <v>1</v>
      </c>
      <c r="R54588">
        <v>0</v>
      </c>
      <c r="S54588">
        <v>0</v>
      </c>
      <c r="T54588">
        <v>0</v>
      </c>
      <c r="U54588">
        <v>0</v>
      </c>
      <c r="V54588">
        <v>2</v>
      </c>
      <c r="W54588">
        <v>2</v>
      </c>
      <c r="X54588">
        <v>3.0285714285714289</v>
      </c>
    </row>
    <row r="54589" spans="1:24" x14ac:dyDescent="0.2">
      <c r="A54589" t="s">
        <v>542</v>
      </c>
      <c r="B54589" s="14">
        <v>44117</v>
      </c>
      <c r="C54589">
        <v>0</v>
      </c>
      <c r="D54589">
        <v>0</v>
      </c>
      <c r="E54589">
        <v>0</v>
      </c>
      <c r="F54589">
        <v>0</v>
      </c>
      <c r="G54589">
        <v>1</v>
      </c>
      <c r="H54589">
        <v>0</v>
      </c>
      <c r="I54589">
        <v>0</v>
      </c>
      <c r="J54589">
        <v>849</v>
      </c>
      <c r="K54589" t="s">
        <v>1315</v>
      </c>
      <c r="L54589">
        <v>981</v>
      </c>
      <c r="M54589" t="s">
        <v>1609</v>
      </c>
      <c r="N54589" t="s">
        <v>2345</v>
      </c>
      <c r="O54589">
        <v>0</v>
      </c>
      <c r="P54589">
        <v>0</v>
      </c>
      <c r="Q54589">
        <v>1</v>
      </c>
      <c r="R54589">
        <v>0</v>
      </c>
      <c r="S54589">
        <v>0</v>
      </c>
      <c r="T54589">
        <v>0</v>
      </c>
      <c r="U54589">
        <v>0</v>
      </c>
      <c r="V54589">
        <v>2</v>
      </c>
      <c r="W54589">
        <v>2</v>
      </c>
      <c r="X54589">
        <v>3.7142857142857131</v>
      </c>
    </row>
    <row r="54590" spans="1:24" x14ac:dyDescent="0.2">
      <c r="A54590" t="s">
        <v>484</v>
      </c>
      <c r="B54590" s="14">
        <v>44117</v>
      </c>
      <c r="C54590">
        <v>0</v>
      </c>
      <c r="D54590">
        <v>0</v>
      </c>
      <c r="E54590">
        <v>0</v>
      </c>
      <c r="F54590">
        <v>0</v>
      </c>
      <c r="G54590">
        <v>0</v>
      </c>
      <c r="H54590">
        <v>0</v>
      </c>
      <c r="I54590">
        <v>0</v>
      </c>
      <c r="J54590">
        <v>407</v>
      </c>
      <c r="K54590" t="s">
        <v>1296</v>
      </c>
      <c r="L54590">
        <v>462</v>
      </c>
      <c r="M54590" t="s">
        <v>1551</v>
      </c>
      <c r="N54590" t="s">
        <v>2345</v>
      </c>
      <c r="O54590">
        <v>0</v>
      </c>
      <c r="P54590">
        <v>0</v>
      </c>
      <c r="Q54590">
        <v>1</v>
      </c>
      <c r="R54590">
        <v>0</v>
      </c>
      <c r="S54590">
        <v>0</v>
      </c>
      <c r="T54590">
        <v>0</v>
      </c>
      <c r="U54590">
        <v>0</v>
      </c>
      <c r="V54590">
        <v>2</v>
      </c>
      <c r="W54590">
        <v>2</v>
      </c>
      <c r="X54590">
        <v>2</v>
      </c>
    </row>
    <row r="54591" spans="1:24" x14ac:dyDescent="0.2">
      <c r="A54591" t="s">
        <v>986</v>
      </c>
      <c r="B54591" s="14">
        <v>44117</v>
      </c>
      <c r="C54591">
        <v>0</v>
      </c>
      <c r="D54591">
        <v>0</v>
      </c>
      <c r="E54591">
        <v>0</v>
      </c>
      <c r="F54591">
        <v>0</v>
      </c>
      <c r="G54591">
        <v>0</v>
      </c>
      <c r="H54591">
        <v>0</v>
      </c>
      <c r="I54591">
        <v>0</v>
      </c>
      <c r="J54591">
        <v>62</v>
      </c>
      <c r="K54591" t="s">
        <v>1306</v>
      </c>
      <c r="L54591">
        <v>552</v>
      </c>
      <c r="M54591" t="s">
        <v>2053</v>
      </c>
      <c r="N54591" t="s">
        <v>2345</v>
      </c>
      <c r="O54591">
        <v>0</v>
      </c>
      <c r="P54591">
        <v>0</v>
      </c>
      <c r="Q54591">
        <v>1</v>
      </c>
      <c r="R54591">
        <v>0</v>
      </c>
      <c r="S54591">
        <v>0</v>
      </c>
      <c r="T54591">
        <v>0</v>
      </c>
      <c r="U54591">
        <v>0</v>
      </c>
      <c r="V54591">
        <v>2</v>
      </c>
      <c r="W54591">
        <v>2</v>
      </c>
      <c r="X54591">
        <v>2</v>
      </c>
    </row>
    <row r="54592" spans="1:24" x14ac:dyDescent="0.2">
      <c r="A54592" t="s">
        <v>987</v>
      </c>
      <c r="B54592" s="14">
        <v>44117</v>
      </c>
      <c r="C54592">
        <v>0</v>
      </c>
      <c r="D54592">
        <v>0</v>
      </c>
      <c r="E54592">
        <v>0</v>
      </c>
      <c r="F54592">
        <v>0</v>
      </c>
      <c r="G54592">
        <v>0</v>
      </c>
      <c r="H54592">
        <v>0</v>
      </c>
      <c r="I54592">
        <v>0</v>
      </c>
      <c r="J54592">
        <v>79</v>
      </c>
      <c r="K54592" t="s">
        <v>1306</v>
      </c>
      <c r="L54592">
        <v>695</v>
      </c>
      <c r="M54592" t="s">
        <v>2054</v>
      </c>
      <c r="N54592" t="s">
        <v>2345</v>
      </c>
      <c r="O54592">
        <v>0</v>
      </c>
      <c r="P54592">
        <v>0</v>
      </c>
      <c r="Q54592">
        <v>1</v>
      </c>
      <c r="R54592">
        <v>0</v>
      </c>
      <c r="S54592">
        <v>0</v>
      </c>
      <c r="T54592">
        <v>0</v>
      </c>
      <c r="U54592">
        <v>0</v>
      </c>
      <c r="V54592">
        <v>2</v>
      </c>
      <c r="W54592">
        <v>2</v>
      </c>
      <c r="X54592">
        <v>2</v>
      </c>
    </row>
    <row r="54593" spans="1:24" x14ac:dyDescent="0.2">
      <c r="A54593" t="s">
        <v>988</v>
      </c>
      <c r="B54593" s="14">
        <v>44117</v>
      </c>
      <c r="C54593">
        <v>0</v>
      </c>
      <c r="D54593">
        <v>0</v>
      </c>
      <c r="E54593">
        <v>0</v>
      </c>
      <c r="F54593">
        <v>0</v>
      </c>
      <c r="G54593">
        <v>2</v>
      </c>
      <c r="H54593">
        <v>0</v>
      </c>
      <c r="I54593">
        <v>0</v>
      </c>
      <c r="J54593">
        <v>1067</v>
      </c>
      <c r="K54593" t="s">
        <v>1316</v>
      </c>
      <c r="L54593">
        <v>475</v>
      </c>
      <c r="M54593" t="s">
        <v>2055</v>
      </c>
      <c r="N54593" t="s">
        <v>2345</v>
      </c>
      <c r="O54593">
        <v>0</v>
      </c>
      <c r="P54593">
        <v>0</v>
      </c>
      <c r="Q54593">
        <v>1</v>
      </c>
      <c r="R54593">
        <v>0</v>
      </c>
      <c r="S54593">
        <v>0</v>
      </c>
      <c r="T54593">
        <v>0</v>
      </c>
      <c r="U54593">
        <v>0</v>
      </c>
      <c r="V54593">
        <v>2</v>
      </c>
      <c r="W54593">
        <v>2</v>
      </c>
      <c r="X54593">
        <v>2.6857142857142851</v>
      </c>
    </row>
    <row r="54594" spans="1:24" x14ac:dyDescent="0.2">
      <c r="A54594" t="s">
        <v>557</v>
      </c>
      <c r="B54594" s="14">
        <v>44117</v>
      </c>
      <c r="C54594">
        <v>0</v>
      </c>
      <c r="D54594">
        <v>0</v>
      </c>
      <c r="E54594">
        <v>0</v>
      </c>
      <c r="F54594">
        <v>0</v>
      </c>
      <c r="G54594">
        <v>2</v>
      </c>
      <c r="H54594">
        <v>0</v>
      </c>
      <c r="I54594">
        <v>0</v>
      </c>
      <c r="J54594">
        <v>3747</v>
      </c>
      <c r="K54594" t="s">
        <v>1282</v>
      </c>
      <c r="L54594">
        <v>1447</v>
      </c>
      <c r="M54594" t="s">
        <v>1624</v>
      </c>
      <c r="N54594" t="s">
        <v>2345</v>
      </c>
      <c r="O54594">
        <v>0</v>
      </c>
      <c r="P54594">
        <v>0</v>
      </c>
      <c r="Q54594">
        <v>1</v>
      </c>
      <c r="R54594">
        <v>0</v>
      </c>
      <c r="S54594">
        <v>0</v>
      </c>
      <c r="T54594">
        <v>0</v>
      </c>
      <c r="U54594">
        <v>0</v>
      </c>
      <c r="V54594">
        <v>2</v>
      </c>
      <c r="W54594">
        <v>2</v>
      </c>
      <c r="X54594">
        <v>3.7142857142857131</v>
      </c>
    </row>
    <row r="54595" spans="1:24" x14ac:dyDescent="0.2">
      <c r="A54595" t="s">
        <v>989</v>
      </c>
      <c r="B54595" s="14">
        <v>44117</v>
      </c>
      <c r="C54595">
        <v>0</v>
      </c>
      <c r="D54595">
        <v>0</v>
      </c>
      <c r="E54595">
        <v>0</v>
      </c>
      <c r="F54595">
        <v>0</v>
      </c>
      <c r="G54595">
        <v>0</v>
      </c>
      <c r="H54595">
        <v>0</v>
      </c>
      <c r="I54595">
        <v>0</v>
      </c>
      <c r="J54595">
        <v>738</v>
      </c>
      <c r="K54595" t="s">
        <v>1311</v>
      </c>
      <c r="L54595">
        <v>385</v>
      </c>
      <c r="M54595" t="s">
        <v>2056</v>
      </c>
      <c r="N54595" t="s">
        <v>2345</v>
      </c>
      <c r="O54595">
        <v>0</v>
      </c>
      <c r="P54595">
        <v>0</v>
      </c>
      <c r="Q54595">
        <v>1</v>
      </c>
      <c r="R54595">
        <v>0</v>
      </c>
      <c r="S54595">
        <v>0</v>
      </c>
      <c r="T54595">
        <v>0</v>
      </c>
      <c r="U54595">
        <v>0</v>
      </c>
      <c r="V54595">
        <v>2</v>
      </c>
      <c r="W54595">
        <v>2</v>
      </c>
      <c r="X54595">
        <v>2</v>
      </c>
    </row>
    <row r="54596" spans="1:24" x14ac:dyDescent="0.2">
      <c r="A54596" t="s">
        <v>990</v>
      </c>
      <c r="B54596" s="14">
        <v>44117</v>
      </c>
      <c r="C54596">
        <v>0</v>
      </c>
      <c r="D54596">
        <v>0</v>
      </c>
      <c r="E54596">
        <v>0</v>
      </c>
      <c r="F54596">
        <v>0</v>
      </c>
      <c r="G54596">
        <v>0</v>
      </c>
      <c r="H54596">
        <v>0</v>
      </c>
      <c r="I54596">
        <v>0</v>
      </c>
      <c r="J54596">
        <v>336</v>
      </c>
      <c r="K54596" t="s">
        <v>1325</v>
      </c>
      <c r="L54596">
        <v>716</v>
      </c>
      <c r="M54596" t="s">
        <v>2057</v>
      </c>
      <c r="N54596" t="s">
        <v>2345</v>
      </c>
      <c r="O54596">
        <v>0</v>
      </c>
      <c r="P54596">
        <v>0</v>
      </c>
      <c r="Q54596">
        <v>1</v>
      </c>
      <c r="R54596">
        <v>0</v>
      </c>
      <c r="S54596">
        <v>0</v>
      </c>
      <c r="T54596">
        <v>0</v>
      </c>
      <c r="U54596">
        <v>0</v>
      </c>
      <c r="V54596">
        <v>2</v>
      </c>
      <c r="W54596">
        <v>2</v>
      </c>
      <c r="X54596">
        <v>2</v>
      </c>
    </row>
    <row r="54597" spans="1:24" x14ac:dyDescent="0.2">
      <c r="A54597" t="s">
        <v>991</v>
      </c>
      <c r="B54597" s="14">
        <v>44117</v>
      </c>
      <c r="C54597">
        <v>0</v>
      </c>
      <c r="D54597">
        <v>0</v>
      </c>
      <c r="E54597">
        <v>0</v>
      </c>
      <c r="F54597">
        <v>0</v>
      </c>
      <c r="G54597">
        <v>0</v>
      </c>
      <c r="H54597">
        <v>0</v>
      </c>
      <c r="I54597">
        <v>0</v>
      </c>
      <c r="J54597">
        <v>475</v>
      </c>
      <c r="K54597" t="s">
        <v>1295</v>
      </c>
      <c r="L54597">
        <v>723</v>
      </c>
      <c r="M54597" t="s">
        <v>2058</v>
      </c>
      <c r="N54597" t="s">
        <v>2345</v>
      </c>
      <c r="O54597">
        <v>0</v>
      </c>
      <c r="P54597">
        <v>0</v>
      </c>
      <c r="Q54597">
        <v>1</v>
      </c>
      <c r="R54597">
        <v>0</v>
      </c>
      <c r="S54597">
        <v>0</v>
      </c>
      <c r="T54597">
        <v>0</v>
      </c>
      <c r="U54597">
        <v>0</v>
      </c>
      <c r="V54597">
        <v>2</v>
      </c>
      <c r="W54597">
        <v>2</v>
      </c>
      <c r="X54597">
        <v>2</v>
      </c>
    </row>
    <row r="54598" spans="1:24" x14ac:dyDescent="0.2">
      <c r="A54598" t="s">
        <v>992</v>
      </c>
      <c r="B54598" s="14">
        <v>44117</v>
      </c>
      <c r="C54598">
        <v>0</v>
      </c>
      <c r="D54598">
        <v>0</v>
      </c>
      <c r="E54598">
        <v>0</v>
      </c>
      <c r="F54598">
        <v>0</v>
      </c>
      <c r="G54598">
        <v>0</v>
      </c>
      <c r="H54598">
        <v>0</v>
      </c>
      <c r="I54598">
        <v>0</v>
      </c>
      <c r="J54598">
        <v>493</v>
      </c>
      <c r="K54598" t="s">
        <v>1287</v>
      </c>
      <c r="L54598">
        <v>96</v>
      </c>
      <c r="M54598" t="s">
        <v>2059</v>
      </c>
      <c r="N54598" t="s">
        <v>2345</v>
      </c>
      <c r="O54598">
        <v>0</v>
      </c>
      <c r="P54598">
        <v>0</v>
      </c>
      <c r="Q54598">
        <v>1</v>
      </c>
      <c r="R54598">
        <v>0</v>
      </c>
      <c r="S54598">
        <v>0</v>
      </c>
      <c r="T54598">
        <v>0</v>
      </c>
      <c r="U54598">
        <v>0</v>
      </c>
      <c r="V54598">
        <v>2</v>
      </c>
      <c r="W54598">
        <v>2</v>
      </c>
      <c r="X54598">
        <v>2</v>
      </c>
    </row>
    <row r="54599" spans="1:24" x14ac:dyDescent="0.2">
      <c r="A54599" t="s">
        <v>993</v>
      </c>
      <c r="B54599" s="14">
        <v>44117</v>
      </c>
      <c r="C54599">
        <v>0</v>
      </c>
      <c r="D54599">
        <v>0</v>
      </c>
      <c r="E54599">
        <v>0</v>
      </c>
      <c r="F54599">
        <v>0</v>
      </c>
      <c r="G54599">
        <v>2</v>
      </c>
      <c r="H54599">
        <v>0</v>
      </c>
      <c r="I54599">
        <v>0</v>
      </c>
      <c r="J54599">
        <v>2063</v>
      </c>
      <c r="K54599" t="s">
        <v>1322</v>
      </c>
      <c r="L54599">
        <v>346</v>
      </c>
      <c r="M54599" t="s">
        <v>2060</v>
      </c>
      <c r="N54599" t="s">
        <v>2345</v>
      </c>
      <c r="O54599">
        <v>0</v>
      </c>
      <c r="P54599">
        <v>0</v>
      </c>
      <c r="Q54599">
        <v>1</v>
      </c>
      <c r="R54599">
        <v>0</v>
      </c>
      <c r="S54599">
        <v>0</v>
      </c>
      <c r="T54599">
        <v>0</v>
      </c>
      <c r="U54599">
        <v>0</v>
      </c>
      <c r="V54599">
        <v>2</v>
      </c>
      <c r="W54599">
        <v>2</v>
      </c>
      <c r="X54599">
        <v>3.028571428571428</v>
      </c>
    </row>
    <row r="54600" spans="1:24" x14ac:dyDescent="0.2">
      <c r="A54600" t="s">
        <v>994</v>
      </c>
      <c r="B54600" s="14">
        <v>44117</v>
      </c>
      <c r="C54600">
        <v>0</v>
      </c>
      <c r="D54600">
        <v>0</v>
      </c>
      <c r="E54600">
        <v>0</v>
      </c>
      <c r="F54600">
        <v>0</v>
      </c>
      <c r="G54600">
        <v>0</v>
      </c>
      <c r="H54600">
        <v>0</v>
      </c>
      <c r="I54600">
        <v>0</v>
      </c>
      <c r="J54600">
        <v>300</v>
      </c>
      <c r="K54600" t="s">
        <v>1094</v>
      </c>
      <c r="L54600">
        <v>800</v>
      </c>
      <c r="M54600" t="s">
        <v>2061</v>
      </c>
      <c r="N54600" t="s">
        <v>2345</v>
      </c>
      <c r="O54600">
        <v>0</v>
      </c>
      <c r="P54600">
        <v>0</v>
      </c>
      <c r="Q54600">
        <v>1</v>
      </c>
      <c r="R54600">
        <v>0</v>
      </c>
      <c r="S54600">
        <v>0</v>
      </c>
      <c r="T54600">
        <v>0</v>
      </c>
      <c r="U54600">
        <v>0</v>
      </c>
      <c r="V54600">
        <v>2</v>
      </c>
      <c r="W54600">
        <v>2</v>
      </c>
      <c r="X54600">
        <v>2</v>
      </c>
    </row>
    <row r="54601" spans="1:24" x14ac:dyDescent="0.2">
      <c r="A54601" t="s">
        <v>995</v>
      </c>
      <c r="B54601" s="14">
        <v>44117</v>
      </c>
      <c r="C54601">
        <v>0</v>
      </c>
      <c r="D54601">
        <v>0</v>
      </c>
      <c r="E54601">
        <v>0</v>
      </c>
      <c r="F54601">
        <v>0</v>
      </c>
      <c r="G54601">
        <v>7</v>
      </c>
      <c r="H54601">
        <v>0</v>
      </c>
      <c r="I54601">
        <v>0</v>
      </c>
      <c r="J54601">
        <v>431</v>
      </c>
      <c r="K54601" t="s">
        <v>1316</v>
      </c>
      <c r="L54601">
        <v>853</v>
      </c>
      <c r="M54601" t="s">
        <v>2062</v>
      </c>
      <c r="N54601" t="s">
        <v>2345</v>
      </c>
      <c r="O54601">
        <v>0</v>
      </c>
      <c r="P54601">
        <v>0</v>
      </c>
      <c r="Q54601">
        <v>1</v>
      </c>
      <c r="R54601">
        <v>0</v>
      </c>
      <c r="S54601">
        <v>0</v>
      </c>
      <c r="T54601">
        <v>0</v>
      </c>
      <c r="U54601">
        <v>0</v>
      </c>
      <c r="V54601">
        <v>2</v>
      </c>
      <c r="W54601">
        <v>2</v>
      </c>
      <c r="X54601">
        <v>3.371428571428571</v>
      </c>
    </row>
    <row r="54602" spans="1:24" x14ac:dyDescent="0.2">
      <c r="A54602" t="s">
        <v>976</v>
      </c>
      <c r="B54602" s="14">
        <v>44117</v>
      </c>
      <c r="C54602">
        <v>0</v>
      </c>
      <c r="D54602">
        <v>0</v>
      </c>
      <c r="E54602">
        <v>0</v>
      </c>
      <c r="F54602">
        <v>0</v>
      </c>
      <c r="G54602">
        <v>1</v>
      </c>
      <c r="H54602">
        <v>0</v>
      </c>
      <c r="I54602">
        <v>0</v>
      </c>
      <c r="J54602">
        <v>1317</v>
      </c>
      <c r="K54602" t="s">
        <v>1301</v>
      </c>
      <c r="L54602">
        <v>516</v>
      </c>
      <c r="M54602" t="s">
        <v>2043</v>
      </c>
      <c r="N54602" t="s">
        <v>2345</v>
      </c>
      <c r="O54602">
        <v>0</v>
      </c>
      <c r="P54602">
        <v>0</v>
      </c>
      <c r="Q54602">
        <v>1</v>
      </c>
      <c r="R54602">
        <v>0</v>
      </c>
      <c r="S54602">
        <v>0</v>
      </c>
      <c r="T54602">
        <v>0</v>
      </c>
      <c r="U54602">
        <v>0</v>
      </c>
      <c r="V54602">
        <v>2</v>
      </c>
      <c r="W54602">
        <v>2</v>
      </c>
      <c r="X54602">
        <v>2.6857142857142851</v>
      </c>
    </row>
    <row r="54603" spans="1:24" x14ac:dyDescent="0.2">
      <c r="A54603" t="s">
        <v>974</v>
      </c>
      <c r="B54603" s="14">
        <v>44117</v>
      </c>
      <c r="C54603">
        <v>0</v>
      </c>
      <c r="D54603">
        <v>0</v>
      </c>
      <c r="E54603">
        <v>0</v>
      </c>
      <c r="F54603">
        <v>0</v>
      </c>
      <c r="G54603">
        <v>0</v>
      </c>
      <c r="H54603">
        <v>0</v>
      </c>
      <c r="I54603">
        <v>0</v>
      </c>
      <c r="J54603">
        <v>303</v>
      </c>
      <c r="K54603" t="s">
        <v>1308</v>
      </c>
      <c r="L54603">
        <v>674</v>
      </c>
      <c r="M54603" t="s">
        <v>2041</v>
      </c>
      <c r="N54603" t="s">
        <v>2345</v>
      </c>
      <c r="O54603">
        <v>0</v>
      </c>
      <c r="P54603">
        <v>0</v>
      </c>
      <c r="Q54603">
        <v>1</v>
      </c>
      <c r="R54603">
        <v>0</v>
      </c>
      <c r="S54603">
        <v>0</v>
      </c>
      <c r="T54603">
        <v>0</v>
      </c>
      <c r="U54603">
        <v>0</v>
      </c>
      <c r="V54603">
        <v>2</v>
      </c>
      <c r="W54603">
        <v>2</v>
      </c>
      <c r="X54603">
        <v>2</v>
      </c>
    </row>
    <row r="54604" spans="1:24" x14ac:dyDescent="0.2">
      <c r="A54604" t="s">
        <v>349</v>
      </c>
      <c r="B54604" s="14">
        <v>44117</v>
      </c>
      <c r="C54604">
        <v>0</v>
      </c>
      <c r="D54604">
        <v>0</v>
      </c>
      <c r="E54604">
        <v>0</v>
      </c>
      <c r="F54604">
        <v>1</v>
      </c>
      <c r="G54604">
        <v>0</v>
      </c>
      <c r="H54604">
        <v>3</v>
      </c>
      <c r="I54604">
        <v>1</v>
      </c>
      <c r="J54604">
        <v>302</v>
      </c>
      <c r="K54604" t="s">
        <v>1308</v>
      </c>
      <c r="L54604">
        <v>747</v>
      </c>
      <c r="M54604" t="s">
        <v>1416</v>
      </c>
      <c r="N54604" t="s">
        <v>2345</v>
      </c>
      <c r="O54604">
        <v>13.386880856760371</v>
      </c>
      <c r="P54604">
        <v>2.5942751868433649</v>
      </c>
      <c r="Q54604">
        <v>1</v>
      </c>
      <c r="R54604">
        <v>0</v>
      </c>
      <c r="S54604">
        <v>0.33333333333333331</v>
      </c>
      <c r="T54604">
        <v>4.1666666666666661</v>
      </c>
      <c r="U54604">
        <v>0</v>
      </c>
      <c r="V54604">
        <v>8.7609418535100314</v>
      </c>
      <c r="W54604">
        <v>4.4000000000000004</v>
      </c>
      <c r="X54604">
        <v>2.6857142857142851</v>
      </c>
    </row>
    <row r="54605" spans="1:24" x14ac:dyDescent="0.2">
      <c r="A54605" t="s">
        <v>626</v>
      </c>
      <c r="B54605" s="14">
        <v>44117</v>
      </c>
      <c r="C54605">
        <v>0</v>
      </c>
      <c r="D54605">
        <v>0</v>
      </c>
      <c r="E54605">
        <v>0</v>
      </c>
      <c r="F54605">
        <v>1</v>
      </c>
      <c r="G54605">
        <v>5</v>
      </c>
      <c r="H54605">
        <v>1</v>
      </c>
      <c r="I54605">
        <v>1</v>
      </c>
      <c r="J54605">
        <v>1241</v>
      </c>
      <c r="K54605" t="s">
        <v>1312</v>
      </c>
      <c r="L54605">
        <v>337</v>
      </c>
      <c r="M54605" t="s">
        <v>1693</v>
      </c>
      <c r="N54605" t="s">
        <v>2345</v>
      </c>
      <c r="O54605">
        <v>29.673590504451042</v>
      </c>
      <c r="P54605">
        <v>3.3902574416238211</v>
      </c>
      <c r="Q54605">
        <v>1</v>
      </c>
      <c r="R54605">
        <v>0</v>
      </c>
      <c r="S54605">
        <v>1</v>
      </c>
      <c r="T54605">
        <v>12.5</v>
      </c>
      <c r="U54605">
        <v>0</v>
      </c>
      <c r="V54605">
        <v>17.89025744162382</v>
      </c>
      <c r="W54605">
        <v>4.4000000000000004</v>
      </c>
      <c r="X54605">
        <v>4.3999999999999986</v>
      </c>
    </row>
    <row r="54606" spans="1:24" x14ac:dyDescent="0.2">
      <c r="A54606" t="s">
        <v>622</v>
      </c>
      <c r="B54606" s="14">
        <v>44117</v>
      </c>
      <c r="C54606">
        <v>0</v>
      </c>
      <c r="D54606">
        <v>0</v>
      </c>
      <c r="E54606">
        <v>0</v>
      </c>
      <c r="F54606">
        <v>0</v>
      </c>
      <c r="G54606">
        <v>0</v>
      </c>
      <c r="H54606">
        <v>0</v>
      </c>
      <c r="I54606">
        <v>0</v>
      </c>
      <c r="J54606">
        <v>1349</v>
      </c>
      <c r="K54606" t="s">
        <v>1324</v>
      </c>
      <c r="L54606">
        <v>1006</v>
      </c>
      <c r="M54606" t="s">
        <v>1689</v>
      </c>
      <c r="N54606" t="s">
        <v>2345</v>
      </c>
      <c r="O54606">
        <v>0</v>
      </c>
      <c r="P54606">
        <v>0</v>
      </c>
      <c r="Q54606">
        <v>1</v>
      </c>
      <c r="R54606">
        <v>0</v>
      </c>
      <c r="S54606">
        <v>0</v>
      </c>
      <c r="T54606">
        <v>0</v>
      </c>
      <c r="U54606">
        <v>0</v>
      </c>
      <c r="V54606">
        <v>2</v>
      </c>
      <c r="W54606">
        <v>2</v>
      </c>
      <c r="X54606">
        <v>2</v>
      </c>
    </row>
    <row r="54607" spans="1:24" x14ac:dyDescent="0.2">
      <c r="A54607" t="s">
        <v>953</v>
      </c>
      <c r="B54607" s="14">
        <v>44117</v>
      </c>
      <c r="C54607">
        <v>0</v>
      </c>
      <c r="D54607">
        <v>0</v>
      </c>
      <c r="E54607">
        <v>0</v>
      </c>
      <c r="F54607">
        <v>0</v>
      </c>
      <c r="G54607">
        <v>0</v>
      </c>
      <c r="H54607">
        <v>0</v>
      </c>
      <c r="I54607">
        <v>0</v>
      </c>
      <c r="J54607">
        <v>702</v>
      </c>
      <c r="K54607" t="s">
        <v>1306</v>
      </c>
      <c r="L54607">
        <v>141</v>
      </c>
      <c r="M54607" t="s">
        <v>2020</v>
      </c>
      <c r="N54607" t="s">
        <v>2345</v>
      </c>
      <c r="O54607">
        <v>0</v>
      </c>
      <c r="P54607">
        <v>0</v>
      </c>
      <c r="Q54607">
        <v>1</v>
      </c>
      <c r="R54607">
        <v>0</v>
      </c>
      <c r="S54607">
        <v>0</v>
      </c>
      <c r="T54607">
        <v>0</v>
      </c>
      <c r="U54607">
        <v>0</v>
      </c>
      <c r="V54607">
        <v>2</v>
      </c>
      <c r="W54607">
        <v>2</v>
      </c>
      <c r="X54607">
        <v>2</v>
      </c>
    </row>
    <row r="54608" spans="1:24" x14ac:dyDescent="0.2">
      <c r="A54608" t="s">
        <v>357</v>
      </c>
      <c r="B54608" s="14">
        <v>44117</v>
      </c>
      <c r="C54608">
        <v>1</v>
      </c>
      <c r="D54608">
        <v>2</v>
      </c>
      <c r="E54608">
        <v>1</v>
      </c>
      <c r="F54608">
        <v>1</v>
      </c>
      <c r="G54608">
        <v>0</v>
      </c>
      <c r="H54608">
        <v>2</v>
      </c>
      <c r="I54608">
        <v>1</v>
      </c>
      <c r="J54608">
        <v>675</v>
      </c>
      <c r="K54608" t="s">
        <v>1311</v>
      </c>
      <c r="L54608">
        <v>360</v>
      </c>
      <c r="M54608" t="s">
        <v>1424</v>
      </c>
      <c r="N54608" t="s">
        <v>2345</v>
      </c>
      <c r="O54608">
        <v>27.777777777777779</v>
      </c>
      <c r="P54608">
        <v>3.3242363405260269</v>
      </c>
      <c r="Q54608">
        <v>1</v>
      </c>
      <c r="R54608">
        <v>0</v>
      </c>
      <c r="S54608">
        <v>0.5</v>
      </c>
      <c r="T54608">
        <v>6.25</v>
      </c>
      <c r="U54608">
        <v>0</v>
      </c>
      <c r="V54608">
        <v>11.57423634052603</v>
      </c>
      <c r="W54608">
        <v>4.4000000000000004</v>
      </c>
      <c r="X54608">
        <v>2.342857142857143</v>
      </c>
    </row>
    <row r="54609" spans="1:24" x14ac:dyDescent="0.2">
      <c r="A54609" t="s">
        <v>973</v>
      </c>
      <c r="B54609" s="14">
        <v>44117</v>
      </c>
      <c r="C54609">
        <v>0</v>
      </c>
      <c r="D54609">
        <v>0</v>
      </c>
      <c r="E54609">
        <v>0</v>
      </c>
      <c r="F54609">
        <v>0</v>
      </c>
      <c r="G54609">
        <v>2</v>
      </c>
      <c r="H54609">
        <v>0</v>
      </c>
      <c r="I54609">
        <v>0</v>
      </c>
      <c r="J54609">
        <v>356</v>
      </c>
      <c r="K54609" t="s">
        <v>1308</v>
      </c>
      <c r="L54609">
        <v>780</v>
      </c>
      <c r="M54609" t="s">
        <v>2040</v>
      </c>
      <c r="N54609" t="s">
        <v>2345</v>
      </c>
      <c r="O54609">
        <v>0</v>
      </c>
      <c r="P54609">
        <v>0</v>
      </c>
      <c r="Q54609">
        <v>1</v>
      </c>
      <c r="R54609">
        <v>0</v>
      </c>
      <c r="S54609">
        <v>0</v>
      </c>
      <c r="T54609">
        <v>0</v>
      </c>
      <c r="U54609">
        <v>0</v>
      </c>
      <c r="V54609">
        <v>2</v>
      </c>
      <c r="W54609">
        <v>2</v>
      </c>
      <c r="X54609">
        <v>2</v>
      </c>
    </row>
    <row r="54610" spans="1:24" x14ac:dyDescent="0.2">
      <c r="A54610" t="s">
        <v>495</v>
      </c>
      <c r="B54610" s="14">
        <v>44117</v>
      </c>
      <c r="C54610">
        <v>0</v>
      </c>
      <c r="D54610">
        <v>0</v>
      </c>
      <c r="E54610">
        <v>0</v>
      </c>
      <c r="F54610">
        <v>1</v>
      </c>
      <c r="G54610">
        <v>1</v>
      </c>
      <c r="H54610">
        <v>1</v>
      </c>
      <c r="I54610">
        <v>1</v>
      </c>
      <c r="J54610">
        <v>191</v>
      </c>
      <c r="K54610" t="s">
        <v>1279</v>
      </c>
      <c r="L54610">
        <v>723</v>
      </c>
      <c r="M54610" t="s">
        <v>1562</v>
      </c>
      <c r="N54610" t="s">
        <v>2345</v>
      </c>
      <c r="O54610">
        <v>13.83125864453665</v>
      </c>
      <c r="P54610">
        <v>2.6269311498174179</v>
      </c>
      <c r="Q54610">
        <v>1</v>
      </c>
      <c r="R54610">
        <v>0</v>
      </c>
      <c r="S54610">
        <v>1</v>
      </c>
      <c r="T54610">
        <v>12.5</v>
      </c>
      <c r="U54610">
        <v>0</v>
      </c>
      <c r="V54610">
        <v>17.12693114981742</v>
      </c>
      <c r="W54610">
        <v>4.4000000000000004</v>
      </c>
      <c r="X54610">
        <v>3.371428571428571</v>
      </c>
    </row>
    <row r="54611" spans="1:24" x14ac:dyDescent="0.2">
      <c r="A54611" t="s">
        <v>954</v>
      </c>
      <c r="B54611" s="14">
        <v>44117</v>
      </c>
      <c r="C54611">
        <v>0</v>
      </c>
      <c r="D54611">
        <v>0</v>
      </c>
      <c r="E54611">
        <v>0</v>
      </c>
      <c r="F54611">
        <v>0</v>
      </c>
      <c r="G54611">
        <v>0</v>
      </c>
      <c r="H54611">
        <v>0</v>
      </c>
      <c r="I54611">
        <v>0</v>
      </c>
      <c r="J54611">
        <v>1322</v>
      </c>
      <c r="K54611" t="s">
        <v>1290</v>
      </c>
      <c r="L54611">
        <v>75</v>
      </c>
      <c r="M54611" t="s">
        <v>2021</v>
      </c>
      <c r="N54611" t="s">
        <v>2345</v>
      </c>
      <c r="O54611">
        <v>0</v>
      </c>
      <c r="P54611">
        <v>0</v>
      </c>
      <c r="Q54611">
        <v>1</v>
      </c>
      <c r="R54611">
        <v>0</v>
      </c>
      <c r="S54611">
        <v>0</v>
      </c>
      <c r="T54611">
        <v>0</v>
      </c>
      <c r="U54611">
        <v>0</v>
      </c>
      <c r="V54611">
        <v>2</v>
      </c>
      <c r="W54611">
        <v>2</v>
      </c>
      <c r="X54611">
        <v>2</v>
      </c>
    </row>
    <row r="54612" spans="1:24" x14ac:dyDescent="0.2">
      <c r="A54612" t="s">
        <v>577</v>
      </c>
      <c r="B54612" s="14">
        <v>44117</v>
      </c>
      <c r="C54612">
        <v>0</v>
      </c>
      <c r="D54612">
        <v>0</v>
      </c>
      <c r="E54612">
        <v>0</v>
      </c>
      <c r="F54612">
        <v>5</v>
      </c>
      <c r="G54612">
        <v>3</v>
      </c>
      <c r="H54612">
        <v>19</v>
      </c>
      <c r="I54612">
        <v>5</v>
      </c>
      <c r="J54612">
        <v>726</v>
      </c>
      <c r="K54612" t="s">
        <v>1294</v>
      </c>
      <c r="L54612">
        <v>650</v>
      </c>
      <c r="M54612" t="s">
        <v>1644</v>
      </c>
      <c r="N54612" t="s">
        <v>2345</v>
      </c>
      <c r="O54612">
        <v>76.92307692307692</v>
      </c>
      <c r="P54612">
        <v>4.3428059215206014</v>
      </c>
      <c r="Q54612">
        <v>1</v>
      </c>
      <c r="R54612">
        <v>0</v>
      </c>
      <c r="S54612">
        <v>0.26315789473684209</v>
      </c>
      <c r="T54612">
        <v>3.2894736842105261</v>
      </c>
      <c r="U54612">
        <v>0</v>
      </c>
      <c r="V54612">
        <v>9.6322796057311262</v>
      </c>
      <c r="W54612">
        <v>4.4000000000000004</v>
      </c>
      <c r="X54612">
        <v>4.3999999999999986</v>
      </c>
    </row>
    <row r="54613" spans="1:24" x14ac:dyDescent="0.2">
      <c r="A54613" t="s">
        <v>487</v>
      </c>
      <c r="B54613" s="14">
        <v>44117</v>
      </c>
      <c r="C54613">
        <v>0</v>
      </c>
      <c r="D54613">
        <v>0</v>
      </c>
      <c r="E54613">
        <v>0</v>
      </c>
      <c r="F54613">
        <v>2</v>
      </c>
      <c r="G54613">
        <v>9</v>
      </c>
      <c r="H54613">
        <v>6</v>
      </c>
      <c r="I54613">
        <v>2</v>
      </c>
      <c r="J54613">
        <v>1186</v>
      </c>
      <c r="K54613" t="s">
        <v>1296</v>
      </c>
      <c r="L54613">
        <v>2037</v>
      </c>
      <c r="M54613" t="s">
        <v>1554</v>
      </c>
      <c r="N54613" t="s">
        <v>2345</v>
      </c>
      <c r="O54613">
        <v>9.818360333824252</v>
      </c>
      <c r="P54613">
        <v>2.2842541363093218</v>
      </c>
      <c r="Q54613">
        <v>1</v>
      </c>
      <c r="R54613">
        <v>0</v>
      </c>
      <c r="S54613">
        <v>0.33333333333333331</v>
      </c>
      <c r="T54613">
        <v>4.1666666666666661</v>
      </c>
      <c r="U54613">
        <v>0</v>
      </c>
      <c r="V54613">
        <v>8.4509208029759879</v>
      </c>
      <c r="W54613">
        <v>4.4000000000000004</v>
      </c>
      <c r="X54613">
        <v>4.8285714285714274</v>
      </c>
    </row>
    <row r="54614" spans="1:24" x14ac:dyDescent="0.2">
      <c r="A54614" t="s">
        <v>955</v>
      </c>
      <c r="B54614" s="14">
        <v>44117</v>
      </c>
      <c r="C54614">
        <v>0</v>
      </c>
      <c r="D54614">
        <v>0</v>
      </c>
      <c r="E54614">
        <v>0</v>
      </c>
      <c r="F54614">
        <v>0</v>
      </c>
      <c r="G54614">
        <v>0</v>
      </c>
      <c r="H54614">
        <v>0</v>
      </c>
      <c r="I54614">
        <v>0</v>
      </c>
      <c r="J54614">
        <v>250</v>
      </c>
      <c r="K54614" t="s">
        <v>1094</v>
      </c>
      <c r="L54614">
        <v>950</v>
      </c>
      <c r="M54614" t="s">
        <v>2022</v>
      </c>
      <c r="N54614" t="s">
        <v>2345</v>
      </c>
      <c r="O54614">
        <v>0</v>
      </c>
      <c r="P54614">
        <v>0</v>
      </c>
      <c r="Q54614">
        <v>1</v>
      </c>
      <c r="R54614">
        <v>0</v>
      </c>
      <c r="S54614">
        <v>0</v>
      </c>
      <c r="T54614">
        <v>0</v>
      </c>
      <c r="U54614">
        <v>0</v>
      </c>
      <c r="V54614">
        <v>2</v>
      </c>
      <c r="W54614">
        <v>2</v>
      </c>
      <c r="X54614">
        <v>2</v>
      </c>
    </row>
    <row r="54615" spans="1:24" x14ac:dyDescent="0.2">
      <c r="A54615" t="s">
        <v>285</v>
      </c>
      <c r="B54615" s="14">
        <v>44117</v>
      </c>
      <c r="C54615">
        <v>0</v>
      </c>
      <c r="D54615">
        <v>0</v>
      </c>
      <c r="E54615">
        <v>0</v>
      </c>
      <c r="F54615">
        <v>9</v>
      </c>
      <c r="G54615">
        <v>1</v>
      </c>
      <c r="H54615">
        <v>19</v>
      </c>
      <c r="I54615">
        <v>9</v>
      </c>
      <c r="J54615">
        <v>307</v>
      </c>
      <c r="K54615" t="s">
        <v>1290</v>
      </c>
      <c r="L54615">
        <v>964</v>
      </c>
      <c r="M54615" t="s">
        <v>1352</v>
      </c>
      <c r="N54615" t="s">
        <v>2345</v>
      </c>
      <c r="O54615">
        <v>93.360995850622402</v>
      </c>
      <c r="P54615">
        <v>4.5364736547018563</v>
      </c>
      <c r="Q54615">
        <v>1</v>
      </c>
      <c r="R54615">
        <v>0</v>
      </c>
      <c r="S54615">
        <v>0.47368421052631582</v>
      </c>
      <c r="T54615">
        <v>5.9210526315789469</v>
      </c>
      <c r="U54615">
        <v>0</v>
      </c>
      <c r="V54615">
        <v>12.4575262862808</v>
      </c>
      <c r="W54615">
        <v>5.9</v>
      </c>
      <c r="X54615">
        <v>5.6857142857142842</v>
      </c>
    </row>
    <row r="54616" spans="1:24" x14ac:dyDescent="0.2">
      <c r="A54616" t="s">
        <v>956</v>
      </c>
      <c r="B54616" s="14">
        <v>44117</v>
      </c>
      <c r="C54616">
        <v>0</v>
      </c>
      <c r="D54616">
        <v>0</v>
      </c>
      <c r="E54616">
        <v>0</v>
      </c>
      <c r="F54616">
        <v>0</v>
      </c>
      <c r="G54616">
        <v>0</v>
      </c>
      <c r="H54616">
        <v>0</v>
      </c>
      <c r="I54616">
        <v>0</v>
      </c>
      <c r="J54616">
        <v>434</v>
      </c>
      <c r="K54616" t="s">
        <v>1311</v>
      </c>
      <c r="L54616">
        <v>781</v>
      </c>
      <c r="M54616" t="s">
        <v>2023</v>
      </c>
      <c r="N54616" t="s">
        <v>2345</v>
      </c>
      <c r="O54616">
        <v>0</v>
      </c>
      <c r="P54616">
        <v>0</v>
      </c>
      <c r="Q54616">
        <v>1</v>
      </c>
      <c r="R54616">
        <v>0</v>
      </c>
      <c r="S54616">
        <v>0</v>
      </c>
      <c r="T54616">
        <v>0</v>
      </c>
      <c r="U54616">
        <v>0</v>
      </c>
      <c r="V54616">
        <v>2</v>
      </c>
      <c r="W54616">
        <v>2</v>
      </c>
      <c r="X54616">
        <v>2</v>
      </c>
    </row>
    <row r="54617" spans="1:24" x14ac:dyDescent="0.2">
      <c r="A54617" t="s">
        <v>957</v>
      </c>
      <c r="B54617" s="14">
        <v>44117</v>
      </c>
      <c r="C54617">
        <v>0</v>
      </c>
      <c r="D54617">
        <v>0</v>
      </c>
      <c r="E54617">
        <v>0</v>
      </c>
      <c r="F54617">
        <v>0</v>
      </c>
      <c r="G54617">
        <v>0</v>
      </c>
      <c r="H54617">
        <v>0</v>
      </c>
      <c r="I54617">
        <v>0</v>
      </c>
      <c r="J54617">
        <v>684</v>
      </c>
      <c r="K54617" t="s">
        <v>1296</v>
      </c>
      <c r="L54617">
        <v>775</v>
      </c>
      <c r="M54617" t="s">
        <v>2024</v>
      </c>
      <c r="N54617" t="s">
        <v>2345</v>
      </c>
      <c r="O54617">
        <v>0</v>
      </c>
      <c r="P54617">
        <v>0</v>
      </c>
      <c r="Q54617">
        <v>1</v>
      </c>
      <c r="R54617">
        <v>0</v>
      </c>
      <c r="S54617">
        <v>0</v>
      </c>
      <c r="T54617">
        <v>0</v>
      </c>
      <c r="U54617">
        <v>0</v>
      </c>
      <c r="V54617">
        <v>2</v>
      </c>
      <c r="W54617">
        <v>2</v>
      </c>
      <c r="X54617">
        <v>2</v>
      </c>
    </row>
    <row r="54618" spans="1:24" x14ac:dyDescent="0.2">
      <c r="A54618" t="s">
        <v>958</v>
      </c>
      <c r="B54618" s="14">
        <v>44117</v>
      </c>
      <c r="C54618">
        <v>0</v>
      </c>
      <c r="D54618">
        <v>0</v>
      </c>
      <c r="E54618">
        <v>0</v>
      </c>
      <c r="F54618">
        <v>0</v>
      </c>
      <c r="G54618">
        <v>0</v>
      </c>
      <c r="H54618">
        <v>0</v>
      </c>
      <c r="I54618">
        <v>0</v>
      </c>
      <c r="J54618">
        <v>1208</v>
      </c>
      <c r="K54618" t="s">
        <v>1307</v>
      </c>
      <c r="L54618">
        <v>616</v>
      </c>
      <c r="M54618" t="s">
        <v>2025</v>
      </c>
      <c r="N54618" t="s">
        <v>2345</v>
      </c>
      <c r="O54618">
        <v>0</v>
      </c>
      <c r="P54618">
        <v>0</v>
      </c>
      <c r="Q54618">
        <v>1</v>
      </c>
      <c r="R54618">
        <v>0</v>
      </c>
      <c r="S54618">
        <v>0</v>
      </c>
      <c r="T54618">
        <v>0</v>
      </c>
      <c r="U54618">
        <v>0</v>
      </c>
      <c r="V54618">
        <v>2</v>
      </c>
      <c r="W54618">
        <v>2</v>
      </c>
      <c r="X54618">
        <v>2</v>
      </c>
    </row>
    <row r="54619" spans="1:24" x14ac:dyDescent="0.2">
      <c r="A54619" t="s">
        <v>959</v>
      </c>
      <c r="B54619" s="14">
        <v>44117</v>
      </c>
      <c r="C54619">
        <v>0</v>
      </c>
      <c r="D54619">
        <v>0</v>
      </c>
      <c r="E54619">
        <v>0</v>
      </c>
      <c r="F54619">
        <v>0</v>
      </c>
      <c r="G54619">
        <v>0</v>
      </c>
      <c r="H54619">
        <v>0</v>
      </c>
      <c r="I54619">
        <v>0</v>
      </c>
      <c r="J54619">
        <v>377</v>
      </c>
      <c r="K54619" t="s">
        <v>1279</v>
      </c>
      <c r="L54619">
        <v>874</v>
      </c>
      <c r="M54619" t="s">
        <v>2026</v>
      </c>
      <c r="N54619" t="s">
        <v>2345</v>
      </c>
      <c r="O54619">
        <v>0</v>
      </c>
      <c r="P54619">
        <v>0</v>
      </c>
      <c r="Q54619">
        <v>1</v>
      </c>
      <c r="R54619">
        <v>0</v>
      </c>
      <c r="S54619">
        <v>0</v>
      </c>
      <c r="T54619">
        <v>0</v>
      </c>
      <c r="U54619">
        <v>0</v>
      </c>
      <c r="V54619">
        <v>2</v>
      </c>
      <c r="W54619">
        <v>2</v>
      </c>
      <c r="X54619">
        <v>2</v>
      </c>
    </row>
    <row r="54620" spans="1:24" x14ac:dyDescent="0.2">
      <c r="A54620" t="s">
        <v>361</v>
      </c>
      <c r="B54620" s="14">
        <v>44117</v>
      </c>
      <c r="C54620">
        <v>0</v>
      </c>
      <c r="D54620">
        <v>0</v>
      </c>
      <c r="E54620">
        <v>0</v>
      </c>
      <c r="F54620">
        <v>2</v>
      </c>
      <c r="G54620">
        <v>1</v>
      </c>
      <c r="H54620">
        <v>2</v>
      </c>
      <c r="I54620">
        <v>1</v>
      </c>
      <c r="J54620">
        <v>677</v>
      </c>
      <c r="K54620" t="s">
        <v>1296</v>
      </c>
      <c r="L54620">
        <v>892</v>
      </c>
      <c r="M54620" t="s">
        <v>1428</v>
      </c>
      <c r="N54620" t="s">
        <v>2345</v>
      </c>
      <c r="O54620">
        <v>22.421524663677129</v>
      </c>
      <c r="P54620">
        <v>3.110021419956118</v>
      </c>
      <c r="Q54620">
        <v>1</v>
      </c>
      <c r="R54620">
        <v>0</v>
      </c>
      <c r="S54620">
        <v>0.5</v>
      </c>
      <c r="T54620">
        <v>6.25</v>
      </c>
      <c r="U54620">
        <v>0</v>
      </c>
      <c r="V54620">
        <v>11.360021419956119</v>
      </c>
      <c r="W54620">
        <v>4.4000000000000004</v>
      </c>
      <c r="X54620">
        <v>4.3999999999999986</v>
      </c>
    </row>
    <row r="54621" spans="1:24" x14ac:dyDescent="0.2">
      <c r="A54621" t="s">
        <v>960</v>
      </c>
      <c r="B54621" s="14">
        <v>44117</v>
      </c>
      <c r="C54621">
        <v>0</v>
      </c>
      <c r="D54621">
        <v>0</v>
      </c>
      <c r="E54621">
        <v>0</v>
      </c>
      <c r="F54621">
        <v>0</v>
      </c>
      <c r="G54621">
        <v>0</v>
      </c>
      <c r="H54621">
        <v>0</v>
      </c>
      <c r="I54621">
        <v>0</v>
      </c>
      <c r="J54621">
        <v>423</v>
      </c>
      <c r="K54621" t="s">
        <v>1279</v>
      </c>
      <c r="L54621">
        <v>744</v>
      </c>
      <c r="M54621" t="s">
        <v>2027</v>
      </c>
      <c r="N54621" t="s">
        <v>2345</v>
      </c>
      <c r="O54621">
        <v>0</v>
      </c>
      <c r="P54621">
        <v>0</v>
      </c>
      <c r="Q54621">
        <v>1</v>
      </c>
      <c r="R54621">
        <v>0</v>
      </c>
      <c r="S54621">
        <v>0</v>
      </c>
      <c r="T54621">
        <v>0</v>
      </c>
      <c r="U54621">
        <v>0</v>
      </c>
      <c r="V54621">
        <v>2</v>
      </c>
      <c r="W54621">
        <v>2</v>
      </c>
      <c r="X54621">
        <v>2</v>
      </c>
    </row>
    <row r="54622" spans="1:24" x14ac:dyDescent="0.2">
      <c r="A54622" t="s">
        <v>486</v>
      </c>
      <c r="B54622" s="14">
        <v>44117</v>
      </c>
      <c r="C54622">
        <v>0</v>
      </c>
      <c r="D54622">
        <v>0</v>
      </c>
      <c r="E54622">
        <v>0</v>
      </c>
      <c r="F54622">
        <v>1</v>
      </c>
      <c r="G54622">
        <v>2</v>
      </c>
      <c r="H54622">
        <v>2</v>
      </c>
      <c r="I54622">
        <v>1</v>
      </c>
      <c r="J54622">
        <v>3603</v>
      </c>
      <c r="K54622" t="s">
        <v>1285</v>
      </c>
      <c r="L54622">
        <v>1562</v>
      </c>
      <c r="M54622" t="s">
        <v>1553</v>
      </c>
      <c r="N54622" t="s">
        <v>2345</v>
      </c>
      <c r="O54622">
        <v>6.4020486555697822</v>
      </c>
      <c r="P54622">
        <v>1.856618041576551</v>
      </c>
      <c r="Q54622">
        <v>1</v>
      </c>
      <c r="R54622">
        <v>0</v>
      </c>
      <c r="S54622">
        <v>0.5</v>
      </c>
      <c r="T54622">
        <v>6.25</v>
      </c>
      <c r="U54622">
        <v>0</v>
      </c>
      <c r="V54622">
        <v>10.106618041576549</v>
      </c>
      <c r="W54622">
        <v>4.4000000000000004</v>
      </c>
      <c r="X54622">
        <v>4.3999999999999986</v>
      </c>
    </row>
    <row r="54623" spans="1:24" x14ac:dyDescent="0.2">
      <c r="A54623" t="s">
        <v>961</v>
      </c>
      <c r="B54623" s="14">
        <v>44117</v>
      </c>
      <c r="C54623">
        <v>0</v>
      </c>
      <c r="D54623">
        <v>0</v>
      </c>
      <c r="E54623">
        <v>0</v>
      </c>
      <c r="F54623">
        <v>0</v>
      </c>
      <c r="G54623">
        <v>0</v>
      </c>
      <c r="H54623">
        <v>0</v>
      </c>
      <c r="I54623">
        <v>0</v>
      </c>
      <c r="J54623">
        <v>1261</v>
      </c>
      <c r="K54623" t="s">
        <v>1321</v>
      </c>
      <c r="L54623">
        <v>192</v>
      </c>
      <c r="M54623" t="s">
        <v>2028</v>
      </c>
      <c r="N54623" t="s">
        <v>2345</v>
      </c>
      <c r="O54623">
        <v>0</v>
      </c>
      <c r="P54623">
        <v>0</v>
      </c>
      <c r="Q54623">
        <v>1</v>
      </c>
      <c r="R54623">
        <v>0</v>
      </c>
      <c r="S54623">
        <v>0</v>
      </c>
      <c r="T54623">
        <v>0</v>
      </c>
      <c r="U54623">
        <v>0</v>
      </c>
      <c r="V54623">
        <v>2</v>
      </c>
      <c r="W54623">
        <v>2</v>
      </c>
      <c r="X54623">
        <v>2</v>
      </c>
    </row>
    <row r="54624" spans="1:24" x14ac:dyDescent="0.2">
      <c r="A54624" t="s">
        <v>271</v>
      </c>
      <c r="B54624" s="14">
        <v>44117</v>
      </c>
      <c r="C54624">
        <v>5</v>
      </c>
      <c r="D54624">
        <v>7</v>
      </c>
      <c r="E54624">
        <v>5</v>
      </c>
      <c r="F54624">
        <v>5</v>
      </c>
      <c r="G54624">
        <v>2</v>
      </c>
      <c r="H54624">
        <v>7</v>
      </c>
      <c r="I54624">
        <v>5</v>
      </c>
      <c r="J54624">
        <v>464</v>
      </c>
      <c r="K54624" t="s">
        <v>1287</v>
      </c>
      <c r="L54624">
        <v>221</v>
      </c>
      <c r="M54624" t="s">
        <v>1338</v>
      </c>
      <c r="N54624" t="s">
        <v>2345</v>
      </c>
      <c r="O54624">
        <v>226.24434389140271</v>
      </c>
      <c r="P54624">
        <v>5.4216155828925299</v>
      </c>
      <c r="Q54624">
        <v>1</v>
      </c>
      <c r="R54624">
        <v>0</v>
      </c>
      <c r="S54624">
        <v>0.7142857142857143</v>
      </c>
      <c r="T54624">
        <v>8.9285714285714288</v>
      </c>
      <c r="U54624">
        <v>0</v>
      </c>
      <c r="V54624">
        <v>16.350187011463959</v>
      </c>
      <c r="W54624">
        <v>4.4000000000000004</v>
      </c>
      <c r="X54624">
        <v>4.3999999999999986</v>
      </c>
    </row>
    <row r="54625" spans="1:24" x14ac:dyDescent="0.2">
      <c r="A54625" t="s">
        <v>616</v>
      </c>
      <c r="B54625" s="14">
        <v>44117</v>
      </c>
      <c r="C54625">
        <v>0</v>
      </c>
      <c r="D54625">
        <v>0</v>
      </c>
      <c r="E54625">
        <v>0</v>
      </c>
      <c r="F54625">
        <v>1</v>
      </c>
      <c r="G54625">
        <v>0</v>
      </c>
      <c r="H54625">
        <v>1</v>
      </c>
      <c r="I54625">
        <v>1</v>
      </c>
      <c r="J54625">
        <v>1249</v>
      </c>
      <c r="K54625" t="s">
        <v>1296</v>
      </c>
      <c r="L54625">
        <v>554</v>
      </c>
      <c r="M54625" t="s">
        <v>1683</v>
      </c>
      <c r="N54625" t="s">
        <v>2345</v>
      </c>
      <c r="O54625">
        <v>18.050541516245492</v>
      </c>
      <c r="P54625">
        <v>2.8931756852288988</v>
      </c>
      <c r="Q54625">
        <v>1</v>
      </c>
      <c r="R54625">
        <v>0</v>
      </c>
      <c r="S54625">
        <v>1</v>
      </c>
      <c r="T54625">
        <v>12.5</v>
      </c>
      <c r="U54625">
        <v>0</v>
      </c>
      <c r="V54625">
        <v>17.393175685228901</v>
      </c>
      <c r="W54625">
        <v>4.4000000000000004</v>
      </c>
      <c r="X54625">
        <v>4.0571428571428561</v>
      </c>
    </row>
    <row r="54626" spans="1:24" x14ac:dyDescent="0.2">
      <c r="A54626" t="s">
        <v>962</v>
      </c>
      <c r="B54626" s="14">
        <v>44117</v>
      </c>
      <c r="C54626">
        <v>0</v>
      </c>
      <c r="D54626">
        <v>0</v>
      </c>
      <c r="E54626">
        <v>0</v>
      </c>
      <c r="F54626">
        <v>0</v>
      </c>
      <c r="G54626">
        <v>1</v>
      </c>
      <c r="H54626">
        <v>0</v>
      </c>
      <c r="I54626">
        <v>0</v>
      </c>
      <c r="J54626">
        <v>1203</v>
      </c>
      <c r="K54626" t="s">
        <v>1301</v>
      </c>
      <c r="L54626">
        <v>553</v>
      </c>
      <c r="M54626" t="s">
        <v>2029</v>
      </c>
      <c r="N54626" t="s">
        <v>2345</v>
      </c>
      <c r="O54626">
        <v>0</v>
      </c>
      <c r="P54626">
        <v>0</v>
      </c>
      <c r="Q54626">
        <v>1</v>
      </c>
      <c r="R54626">
        <v>0</v>
      </c>
      <c r="S54626">
        <v>0</v>
      </c>
      <c r="T54626">
        <v>0</v>
      </c>
      <c r="U54626">
        <v>0</v>
      </c>
      <c r="V54626">
        <v>2</v>
      </c>
      <c r="W54626">
        <v>2</v>
      </c>
      <c r="X54626">
        <v>2.342857142857143</v>
      </c>
    </row>
    <row r="54627" spans="1:24" x14ac:dyDescent="0.2">
      <c r="A54627" t="s">
        <v>497</v>
      </c>
      <c r="B54627" s="14">
        <v>44117</v>
      </c>
      <c r="C54627">
        <v>0</v>
      </c>
      <c r="D54627">
        <v>0</v>
      </c>
      <c r="E54627">
        <v>0</v>
      </c>
      <c r="F54627">
        <v>0</v>
      </c>
      <c r="G54627">
        <v>0</v>
      </c>
      <c r="H54627">
        <v>0</v>
      </c>
      <c r="I54627">
        <v>0</v>
      </c>
      <c r="J54627">
        <v>3639</v>
      </c>
      <c r="K54627" t="s">
        <v>1320</v>
      </c>
      <c r="L54627">
        <v>372</v>
      </c>
      <c r="M54627" t="s">
        <v>1564</v>
      </c>
      <c r="N54627" t="s">
        <v>2345</v>
      </c>
      <c r="O54627">
        <v>0</v>
      </c>
      <c r="P54627">
        <v>0</v>
      </c>
      <c r="Q54627">
        <v>1</v>
      </c>
      <c r="R54627">
        <v>0</v>
      </c>
      <c r="S54627">
        <v>0</v>
      </c>
      <c r="T54627">
        <v>0</v>
      </c>
      <c r="U54627">
        <v>0</v>
      </c>
      <c r="V54627">
        <v>2</v>
      </c>
      <c r="W54627">
        <v>2</v>
      </c>
      <c r="X54627">
        <v>2</v>
      </c>
    </row>
    <row r="54628" spans="1:24" x14ac:dyDescent="0.2">
      <c r="A54628" t="s">
        <v>963</v>
      </c>
      <c r="B54628" s="14">
        <v>44117</v>
      </c>
      <c r="C54628">
        <v>0</v>
      </c>
      <c r="D54628">
        <v>0</v>
      </c>
      <c r="E54628">
        <v>0</v>
      </c>
      <c r="F54628">
        <v>0</v>
      </c>
      <c r="G54628">
        <v>3</v>
      </c>
      <c r="H54628">
        <v>0</v>
      </c>
      <c r="I54628">
        <v>0</v>
      </c>
      <c r="J54628">
        <v>1133</v>
      </c>
      <c r="K54628" t="s">
        <v>1314</v>
      </c>
      <c r="L54628">
        <v>282</v>
      </c>
      <c r="M54628" t="s">
        <v>2030</v>
      </c>
      <c r="N54628" t="s">
        <v>2345</v>
      </c>
      <c r="O54628">
        <v>0</v>
      </c>
      <c r="P54628">
        <v>0</v>
      </c>
      <c r="Q54628">
        <v>1</v>
      </c>
      <c r="R54628">
        <v>0</v>
      </c>
      <c r="S54628">
        <v>0</v>
      </c>
      <c r="T54628">
        <v>0</v>
      </c>
      <c r="U54628">
        <v>0</v>
      </c>
      <c r="V54628">
        <v>2</v>
      </c>
      <c r="W54628">
        <v>2</v>
      </c>
      <c r="X54628">
        <v>3.7142857142857131</v>
      </c>
    </row>
    <row r="54629" spans="1:24" x14ac:dyDescent="0.2">
      <c r="A54629" t="s">
        <v>413</v>
      </c>
      <c r="B54629" s="14">
        <v>44117</v>
      </c>
      <c r="C54629">
        <v>0</v>
      </c>
      <c r="D54629">
        <v>0</v>
      </c>
      <c r="E54629">
        <v>0</v>
      </c>
      <c r="F54629">
        <v>2</v>
      </c>
      <c r="G54629">
        <v>5</v>
      </c>
      <c r="H54629">
        <v>7</v>
      </c>
      <c r="I54629">
        <v>2</v>
      </c>
      <c r="J54629">
        <v>815</v>
      </c>
      <c r="K54629" t="s">
        <v>660</v>
      </c>
      <c r="L54629">
        <v>631</v>
      </c>
      <c r="M54629" t="s">
        <v>1480</v>
      </c>
      <c r="N54629" t="s">
        <v>2345</v>
      </c>
      <c r="O54629">
        <v>31.695721077654522</v>
      </c>
      <c r="P54629">
        <v>3.4561816899949149</v>
      </c>
      <c r="Q54629">
        <v>1</v>
      </c>
      <c r="R54629">
        <v>0</v>
      </c>
      <c r="S54629">
        <v>0.2857142857142857</v>
      </c>
      <c r="T54629">
        <v>3.5714285714285712</v>
      </c>
      <c r="U54629">
        <v>0</v>
      </c>
      <c r="V54629">
        <v>9.0276102614234865</v>
      </c>
      <c r="W54629">
        <v>4.4000000000000004</v>
      </c>
      <c r="X54629">
        <v>4.8285714285714274</v>
      </c>
    </row>
    <row r="54630" spans="1:24" x14ac:dyDescent="0.2">
      <c r="A54630" t="s">
        <v>414</v>
      </c>
      <c r="B54630" s="14">
        <v>44117</v>
      </c>
      <c r="C54630">
        <v>0</v>
      </c>
      <c r="D54630">
        <v>0</v>
      </c>
      <c r="E54630">
        <v>0</v>
      </c>
      <c r="F54630">
        <v>1</v>
      </c>
      <c r="G54630">
        <v>0</v>
      </c>
      <c r="H54630">
        <v>4</v>
      </c>
      <c r="I54630">
        <v>1</v>
      </c>
      <c r="J54630">
        <v>44</v>
      </c>
      <c r="K54630" t="s">
        <v>1131</v>
      </c>
      <c r="L54630">
        <v>365</v>
      </c>
      <c r="M54630" t="s">
        <v>1481</v>
      </c>
      <c r="N54630" t="s">
        <v>2345</v>
      </c>
      <c r="O54630">
        <v>27.397260273972599</v>
      </c>
      <c r="P54630">
        <v>3.3104430183936908</v>
      </c>
      <c r="Q54630">
        <v>1</v>
      </c>
      <c r="R54630">
        <v>0</v>
      </c>
      <c r="S54630">
        <v>0.25</v>
      </c>
      <c r="T54630">
        <v>3.125</v>
      </c>
      <c r="U54630">
        <v>0</v>
      </c>
      <c r="V54630">
        <v>8.4354430183936913</v>
      </c>
      <c r="W54630">
        <v>4.4000000000000004</v>
      </c>
      <c r="X54630">
        <v>2.6857142857142851</v>
      </c>
    </row>
    <row r="54631" spans="1:24" x14ac:dyDescent="0.2">
      <c r="A54631" t="s">
        <v>618</v>
      </c>
      <c r="B54631" s="14">
        <v>44117</v>
      </c>
      <c r="C54631">
        <v>0</v>
      </c>
      <c r="D54631">
        <v>0</v>
      </c>
      <c r="E54631">
        <v>0</v>
      </c>
      <c r="F54631">
        <v>0</v>
      </c>
      <c r="G54631">
        <v>0</v>
      </c>
      <c r="H54631">
        <v>0</v>
      </c>
      <c r="I54631">
        <v>0</v>
      </c>
      <c r="J54631">
        <v>584</v>
      </c>
      <c r="K54631" t="s">
        <v>1294</v>
      </c>
      <c r="L54631">
        <v>876</v>
      </c>
      <c r="M54631" t="s">
        <v>1685</v>
      </c>
      <c r="N54631" t="s">
        <v>2345</v>
      </c>
      <c r="O54631">
        <v>0</v>
      </c>
      <c r="P54631">
        <v>0</v>
      </c>
      <c r="Q54631">
        <v>1</v>
      </c>
      <c r="R54631">
        <v>0</v>
      </c>
      <c r="S54631">
        <v>0</v>
      </c>
      <c r="T54631">
        <v>0</v>
      </c>
      <c r="U54631">
        <v>0</v>
      </c>
      <c r="V54631">
        <v>2</v>
      </c>
      <c r="W54631">
        <v>2</v>
      </c>
      <c r="X54631">
        <v>2</v>
      </c>
    </row>
    <row r="54632" spans="1:24" x14ac:dyDescent="0.2">
      <c r="A54632" t="s">
        <v>964</v>
      </c>
      <c r="B54632" s="14">
        <v>44117</v>
      </c>
      <c r="C54632">
        <v>0</v>
      </c>
      <c r="D54632">
        <v>0</v>
      </c>
      <c r="E54632">
        <v>0</v>
      </c>
      <c r="F54632">
        <v>0</v>
      </c>
      <c r="G54632">
        <v>3</v>
      </c>
      <c r="H54632">
        <v>0</v>
      </c>
      <c r="I54632">
        <v>0</v>
      </c>
      <c r="J54632">
        <v>788</v>
      </c>
      <c r="K54632" t="s">
        <v>1280</v>
      </c>
      <c r="L54632">
        <v>1098</v>
      </c>
      <c r="M54632" t="s">
        <v>2031</v>
      </c>
      <c r="N54632" t="s">
        <v>2345</v>
      </c>
      <c r="O54632">
        <v>0</v>
      </c>
      <c r="P54632">
        <v>0</v>
      </c>
      <c r="Q54632">
        <v>1</v>
      </c>
      <c r="R54632">
        <v>0</v>
      </c>
      <c r="S54632">
        <v>0</v>
      </c>
      <c r="T54632">
        <v>0</v>
      </c>
      <c r="U54632">
        <v>0</v>
      </c>
      <c r="V54632">
        <v>2</v>
      </c>
      <c r="W54632">
        <v>2</v>
      </c>
      <c r="X54632">
        <v>2.342857142857143</v>
      </c>
    </row>
    <row r="54633" spans="1:24" x14ac:dyDescent="0.2">
      <c r="A54633" t="s">
        <v>419</v>
      </c>
      <c r="B54633" s="14">
        <v>44117</v>
      </c>
      <c r="C54633">
        <v>0</v>
      </c>
      <c r="D54633">
        <v>0</v>
      </c>
      <c r="E54633">
        <v>0</v>
      </c>
      <c r="F54633">
        <v>0</v>
      </c>
      <c r="G54633">
        <v>3</v>
      </c>
      <c r="H54633">
        <v>0</v>
      </c>
      <c r="I54633">
        <v>0</v>
      </c>
      <c r="J54633">
        <v>799</v>
      </c>
      <c r="K54633" t="s">
        <v>1287</v>
      </c>
      <c r="L54633">
        <v>1032</v>
      </c>
      <c r="M54633" t="s">
        <v>1486</v>
      </c>
      <c r="N54633" t="s">
        <v>2345</v>
      </c>
      <c r="O54633">
        <v>0</v>
      </c>
      <c r="P54633">
        <v>0</v>
      </c>
      <c r="Q54633">
        <v>1</v>
      </c>
      <c r="R54633">
        <v>0</v>
      </c>
      <c r="S54633">
        <v>0</v>
      </c>
      <c r="T54633">
        <v>0</v>
      </c>
      <c r="U54633">
        <v>0</v>
      </c>
      <c r="V54633">
        <v>2</v>
      </c>
      <c r="W54633">
        <v>2</v>
      </c>
      <c r="X54633">
        <v>4.0571428571428561</v>
      </c>
    </row>
    <row r="54634" spans="1:24" x14ac:dyDescent="0.2">
      <c r="A54634" t="s">
        <v>965</v>
      </c>
      <c r="B54634" s="14">
        <v>44117</v>
      </c>
      <c r="C54634">
        <v>0</v>
      </c>
      <c r="D54634">
        <v>0</v>
      </c>
      <c r="E54634">
        <v>0</v>
      </c>
      <c r="F54634">
        <v>0</v>
      </c>
      <c r="G54634">
        <v>3</v>
      </c>
      <c r="H54634">
        <v>0</v>
      </c>
      <c r="I54634">
        <v>0</v>
      </c>
      <c r="J54634">
        <v>1065</v>
      </c>
      <c r="K54634" t="s">
        <v>1291</v>
      </c>
      <c r="L54634">
        <v>665</v>
      </c>
      <c r="M54634" t="s">
        <v>2032</v>
      </c>
      <c r="N54634" t="s">
        <v>2345</v>
      </c>
      <c r="O54634">
        <v>0</v>
      </c>
      <c r="P54634">
        <v>0</v>
      </c>
      <c r="Q54634">
        <v>1</v>
      </c>
      <c r="R54634">
        <v>0</v>
      </c>
      <c r="S54634">
        <v>0</v>
      </c>
      <c r="T54634">
        <v>0</v>
      </c>
      <c r="U54634">
        <v>0</v>
      </c>
      <c r="V54634">
        <v>2</v>
      </c>
      <c r="W54634">
        <v>2</v>
      </c>
      <c r="X54634">
        <v>3.371428571428571</v>
      </c>
    </row>
    <row r="54635" spans="1:24" x14ac:dyDescent="0.2">
      <c r="A54635" t="s">
        <v>662</v>
      </c>
      <c r="B54635" s="14">
        <v>44117</v>
      </c>
      <c r="C54635">
        <v>0</v>
      </c>
      <c r="D54635">
        <v>0</v>
      </c>
      <c r="E54635">
        <v>0</v>
      </c>
      <c r="F54635">
        <v>0</v>
      </c>
      <c r="G54635">
        <v>2</v>
      </c>
      <c r="H54635">
        <v>0</v>
      </c>
      <c r="I54635">
        <v>0</v>
      </c>
      <c r="J54635">
        <v>816</v>
      </c>
      <c r="K54635" t="s">
        <v>1287</v>
      </c>
      <c r="L54635">
        <v>522</v>
      </c>
      <c r="M54635" t="s">
        <v>1729</v>
      </c>
      <c r="N54635" t="s">
        <v>2345</v>
      </c>
      <c r="O54635">
        <v>0</v>
      </c>
      <c r="P54635">
        <v>0</v>
      </c>
      <c r="Q54635">
        <v>1</v>
      </c>
      <c r="R54635">
        <v>0</v>
      </c>
      <c r="S54635">
        <v>0</v>
      </c>
      <c r="T54635">
        <v>0</v>
      </c>
      <c r="U54635">
        <v>0</v>
      </c>
      <c r="V54635">
        <v>2</v>
      </c>
      <c r="W54635">
        <v>2</v>
      </c>
      <c r="X54635">
        <v>2.342857142857143</v>
      </c>
    </row>
    <row r="54636" spans="1:24" x14ac:dyDescent="0.2">
      <c r="A54636" t="s">
        <v>966</v>
      </c>
      <c r="B54636" s="14">
        <v>44117</v>
      </c>
      <c r="C54636">
        <v>0</v>
      </c>
      <c r="D54636">
        <v>0</v>
      </c>
      <c r="E54636">
        <v>0</v>
      </c>
      <c r="F54636">
        <v>0</v>
      </c>
      <c r="G54636">
        <v>0</v>
      </c>
      <c r="H54636">
        <v>0</v>
      </c>
      <c r="I54636">
        <v>0</v>
      </c>
      <c r="J54636">
        <v>2064</v>
      </c>
      <c r="K54636" t="s">
        <v>1291</v>
      </c>
      <c r="L54636">
        <v>448</v>
      </c>
      <c r="M54636" t="s">
        <v>2033</v>
      </c>
      <c r="N54636" t="s">
        <v>2345</v>
      </c>
      <c r="O54636">
        <v>0</v>
      </c>
      <c r="P54636">
        <v>0</v>
      </c>
      <c r="Q54636">
        <v>1</v>
      </c>
      <c r="R54636">
        <v>0</v>
      </c>
      <c r="S54636">
        <v>0</v>
      </c>
      <c r="T54636">
        <v>0</v>
      </c>
      <c r="U54636">
        <v>0</v>
      </c>
      <c r="V54636">
        <v>2</v>
      </c>
      <c r="W54636">
        <v>2</v>
      </c>
      <c r="X54636">
        <v>2</v>
      </c>
    </row>
    <row r="54637" spans="1:24" x14ac:dyDescent="0.2">
      <c r="A54637" t="s">
        <v>967</v>
      </c>
      <c r="B54637" s="14">
        <v>44117</v>
      </c>
      <c r="C54637">
        <v>0</v>
      </c>
      <c r="D54637">
        <v>0</v>
      </c>
      <c r="E54637">
        <v>0</v>
      </c>
      <c r="F54637">
        <v>0</v>
      </c>
      <c r="G54637">
        <v>9</v>
      </c>
      <c r="H54637">
        <v>0</v>
      </c>
      <c r="I54637">
        <v>0</v>
      </c>
      <c r="J54637">
        <v>818</v>
      </c>
      <c r="K54637" t="s">
        <v>660</v>
      </c>
      <c r="L54637">
        <v>745</v>
      </c>
      <c r="M54637" t="s">
        <v>2034</v>
      </c>
      <c r="N54637" t="s">
        <v>2345</v>
      </c>
      <c r="O54637">
        <v>0</v>
      </c>
      <c r="P54637">
        <v>0</v>
      </c>
      <c r="Q54637">
        <v>1</v>
      </c>
      <c r="R54637">
        <v>0</v>
      </c>
      <c r="S54637">
        <v>0</v>
      </c>
      <c r="T54637">
        <v>0</v>
      </c>
      <c r="U54637">
        <v>0</v>
      </c>
      <c r="V54637">
        <v>2</v>
      </c>
      <c r="W54637">
        <v>2</v>
      </c>
      <c r="X54637">
        <v>5.1285714285714272</v>
      </c>
    </row>
    <row r="54638" spans="1:24" x14ac:dyDescent="0.2">
      <c r="A54638" t="s">
        <v>968</v>
      </c>
      <c r="B54638" s="14">
        <v>44117</v>
      </c>
      <c r="C54638">
        <v>0</v>
      </c>
      <c r="D54638">
        <v>0</v>
      </c>
      <c r="E54638">
        <v>0</v>
      </c>
      <c r="F54638">
        <v>0</v>
      </c>
      <c r="G54638">
        <v>0</v>
      </c>
      <c r="H54638">
        <v>0</v>
      </c>
      <c r="I54638">
        <v>0</v>
      </c>
      <c r="J54638">
        <v>1321</v>
      </c>
      <c r="K54638" t="s">
        <v>1318</v>
      </c>
      <c r="L54638">
        <v>512</v>
      </c>
      <c r="M54638" t="s">
        <v>2035</v>
      </c>
      <c r="N54638" t="s">
        <v>2345</v>
      </c>
      <c r="O54638">
        <v>0</v>
      </c>
      <c r="P54638">
        <v>0</v>
      </c>
      <c r="Q54638">
        <v>1</v>
      </c>
      <c r="R54638">
        <v>0</v>
      </c>
      <c r="S54638">
        <v>0</v>
      </c>
      <c r="T54638">
        <v>0</v>
      </c>
      <c r="U54638">
        <v>0</v>
      </c>
      <c r="V54638">
        <v>2</v>
      </c>
      <c r="W54638">
        <v>2</v>
      </c>
      <c r="X54638">
        <v>2</v>
      </c>
    </row>
    <row r="54639" spans="1:24" x14ac:dyDescent="0.2">
      <c r="A54639" t="s">
        <v>365</v>
      </c>
      <c r="B54639" s="14">
        <v>44117</v>
      </c>
      <c r="C54639">
        <v>1</v>
      </c>
      <c r="D54639">
        <v>2</v>
      </c>
      <c r="E54639">
        <v>1</v>
      </c>
      <c r="F54639">
        <v>1</v>
      </c>
      <c r="G54639">
        <v>1</v>
      </c>
      <c r="H54639">
        <v>2</v>
      </c>
      <c r="I54639">
        <v>1</v>
      </c>
      <c r="J54639">
        <v>235</v>
      </c>
      <c r="K54639" t="s">
        <v>1279</v>
      </c>
      <c r="L54639">
        <v>369</v>
      </c>
      <c r="M54639" t="s">
        <v>1432</v>
      </c>
      <c r="N54639" t="s">
        <v>2345</v>
      </c>
      <c r="O54639">
        <v>27.100271002710031</v>
      </c>
      <c r="P54639">
        <v>3.2995437279356561</v>
      </c>
      <c r="Q54639">
        <v>1</v>
      </c>
      <c r="R54639">
        <v>0</v>
      </c>
      <c r="S54639">
        <v>0.5</v>
      </c>
      <c r="T54639">
        <v>6.25</v>
      </c>
      <c r="U54639">
        <v>0</v>
      </c>
      <c r="V54639">
        <v>11.54954372793566</v>
      </c>
      <c r="W54639">
        <v>4.4000000000000004</v>
      </c>
      <c r="X54639">
        <v>3.028571428571428</v>
      </c>
    </row>
    <row r="54640" spans="1:24" x14ac:dyDescent="0.2">
      <c r="A54640" t="s">
        <v>427</v>
      </c>
      <c r="B54640" s="14">
        <v>44117</v>
      </c>
      <c r="C54640">
        <v>0</v>
      </c>
      <c r="D54640">
        <v>0</v>
      </c>
      <c r="E54640">
        <v>0</v>
      </c>
      <c r="F54640">
        <v>1</v>
      </c>
      <c r="G54640">
        <v>2</v>
      </c>
      <c r="H54640">
        <v>3</v>
      </c>
      <c r="I54640">
        <v>1</v>
      </c>
      <c r="J54640">
        <v>1110</v>
      </c>
      <c r="K54640" t="s">
        <v>1284</v>
      </c>
      <c r="L54640">
        <v>557</v>
      </c>
      <c r="M54640" t="s">
        <v>1494</v>
      </c>
      <c r="N54640" t="s">
        <v>2345</v>
      </c>
      <c r="O54640">
        <v>17.953321364452421</v>
      </c>
      <c r="P54640">
        <v>2.8877751320488989</v>
      </c>
      <c r="Q54640">
        <v>1</v>
      </c>
      <c r="R54640">
        <v>0</v>
      </c>
      <c r="S54640">
        <v>0.33333333333333331</v>
      </c>
      <c r="T54640">
        <v>4.1666666666666661</v>
      </c>
      <c r="U54640">
        <v>0</v>
      </c>
      <c r="V54640">
        <v>9.0544417987155654</v>
      </c>
      <c r="W54640">
        <v>4.4000000000000004</v>
      </c>
      <c r="X54640">
        <v>4.0571428571428561</v>
      </c>
    </row>
    <row r="54641" spans="1:24" x14ac:dyDescent="0.2">
      <c r="A54641" t="s">
        <v>429</v>
      </c>
      <c r="B54641" s="14">
        <v>44117</v>
      </c>
      <c r="C54641">
        <v>0</v>
      </c>
      <c r="D54641">
        <v>0</v>
      </c>
      <c r="E54641">
        <v>0</v>
      </c>
      <c r="F54641">
        <v>3</v>
      </c>
      <c r="G54641">
        <v>0</v>
      </c>
      <c r="H54641">
        <v>7</v>
      </c>
      <c r="I54641">
        <v>3</v>
      </c>
      <c r="J54641">
        <v>717</v>
      </c>
      <c r="K54641" t="s">
        <v>1288</v>
      </c>
      <c r="L54641">
        <v>998</v>
      </c>
      <c r="M54641" t="s">
        <v>1496</v>
      </c>
      <c r="N54641" t="s">
        <v>2345</v>
      </c>
      <c r="O54641">
        <v>30.060120240480959</v>
      </c>
      <c r="P54641">
        <v>3.403199384332829</v>
      </c>
      <c r="Q54641">
        <v>1</v>
      </c>
      <c r="R54641">
        <v>0</v>
      </c>
      <c r="S54641">
        <v>0.42857142857142849</v>
      </c>
      <c r="T54641">
        <v>5.3571428571428568</v>
      </c>
      <c r="U54641">
        <v>0</v>
      </c>
      <c r="V54641">
        <v>10.760342241475691</v>
      </c>
      <c r="W54641">
        <v>4.4000000000000004</v>
      </c>
      <c r="X54641">
        <v>3.028571428571428</v>
      </c>
    </row>
    <row r="54642" spans="1:24" x14ac:dyDescent="0.2">
      <c r="A54642" t="s">
        <v>624</v>
      </c>
      <c r="B54642" s="14">
        <v>44117</v>
      </c>
      <c r="C54642">
        <v>0</v>
      </c>
      <c r="D54642">
        <v>0</v>
      </c>
      <c r="E54642">
        <v>0</v>
      </c>
      <c r="F54642">
        <v>1</v>
      </c>
      <c r="G54642">
        <v>0</v>
      </c>
      <c r="H54642">
        <v>1</v>
      </c>
      <c r="I54642">
        <v>1</v>
      </c>
      <c r="J54642">
        <v>3764</v>
      </c>
      <c r="K54642" t="s">
        <v>1317</v>
      </c>
      <c r="L54642">
        <v>695</v>
      </c>
      <c r="M54642" t="s">
        <v>1691</v>
      </c>
      <c r="N54642" t="s">
        <v>2345</v>
      </c>
      <c r="O54642">
        <v>14.388489208633089</v>
      </c>
      <c r="P54642">
        <v>2.6664285264113912</v>
      </c>
      <c r="Q54642">
        <v>1</v>
      </c>
      <c r="R54642">
        <v>0</v>
      </c>
      <c r="S54642">
        <v>1</v>
      </c>
      <c r="T54642">
        <v>12.5</v>
      </c>
      <c r="U54642">
        <v>0</v>
      </c>
      <c r="V54642">
        <v>17.166428526411391</v>
      </c>
      <c r="W54642">
        <v>4.4000000000000004</v>
      </c>
      <c r="X54642">
        <v>4.0571428571428561</v>
      </c>
    </row>
    <row r="54643" spans="1:24" x14ac:dyDescent="0.2">
      <c r="A54643" t="s">
        <v>969</v>
      </c>
      <c r="B54643" s="14">
        <v>44117</v>
      </c>
      <c r="C54643">
        <v>0</v>
      </c>
      <c r="D54643">
        <v>0</v>
      </c>
      <c r="E54643">
        <v>0</v>
      </c>
      <c r="F54643">
        <v>0</v>
      </c>
      <c r="G54643">
        <v>0</v>
      </c>
      <c r="H54643">
        <v>0</v>
      </c>
      <c r="I54643">
        <v>0</v>
      </c>
      <c r="J54643">
        <v>205</v>
      </c>
      <c r="K54643" t="s">
        <v>1279</v>
      </c>
      <c r="L54643">
        <v>738</v>
      </c>
      <c r="M54643" t="s">
        <v>2036</v>
      </c>
      <c r="N54643" t="s">
        <v>2345</v>
      </c>
      <c r="O54643">
        <v>0</v>
      </c>
      <c r="P54643">
        <v>0</v>
      </c>
      <c r="Q54643">
        <v>1</v>
      </c>
      <c r="R54643">
        <v>0</v>
      </c>
      <c r="S54643">
        <v>0</v>
      </c>
      <c r="T54643">
        <v>0</v>
      </c>
      <c r="U54643">
        <v>0</v>
      </c>
      <c r="V54643">
        <v>2</v>
      </c>
      <c r="W54643">
        <v>2</v>
      </c>
      <c r="X54643">
        <v>2</v>
      </c>
    </row>
    <row r="54644" spans="1:24" x14ac:dyDescent="0.2">
      <c r="A54644" t="s">
        <v>496</v>
      </c>
      <c r="B54644" s="14">
        <v>44117</v>
      </c>
      <c r="C54644">
        <v>0</v>
      </c>
      <c r="D54644">
        <v>0</v>
      </c>
      <c r="E54644">
        <v>0</v>
      </c>
      <c r="F54644">
        <v>2</v>
      </c>
      <c r="G54644">
        <v>0</v>
      </c>
      <c r="H54644">
        <v>4</v>
      </c>
      <c r="I54644">
        <v>2</v>
      </c>
      <c r="J54644">
        <v>4026</v>
      </c>
      <c r="K54644" t="s">
        <v>1310</v>
      </c>
      <c r="L54644">
        <v>787</v>
      </c>
      <c r="M54644" t="s">
        <v>1563</v>
      </c>
      <c r="N54644" t="s">
        <v>2345</v>
      </c>
      <c r="O54644">
        <v>25.41296060991105</v>
      </c>
      <c r="P54644">
        <v>3.235259304118725</v>
      </c>
      <c r="Q54644">
        <v>1</v>
      </c>
      <c r="R54644">
        <v>0</v>
      </c>
      <c r="S54644">
        <v>0.5</v>
      </c>
      <c r="T54644">
        <v>6.25</v>
      </c>
      <c r="U54644">
        <v>0</v>
      </c>
      <c r="V54644">
        <v>11.485259304118721</v>
      </c>
      <c r="W54644">
        <v>4.4000000000000004</v>
      </c>
      <c r="X54644">
        <v>4.3999999999999986</v>
      </c>
    </row>
    <row r="54645" spans="1:24" x14ac:dyDescent="0.2">
      <c r="A54645" t="s">
        <v>970</v>
      </c>
      <c r="B54645" s="14">
        <v>44117</v>
      </c>
      <c r="C54645">
        <v>0</v>
      </c>
      <c r="D54645">
        <v>0</v>
      </c>
      <c r="E54645">
        <v>0</v>
      </c>
      <c r="F54645">
        <v>0</v>
      </c>
      <c r="G54645">
        <v>6</v>
      </c>
      <c r="H54645">
        <v>0</v>
      </c>
      <c r="I54645">
        <v>0</v>
      </c>
      <c r="J54645">
        <v>618</v>
      </c>
      <c r="K54645" t="s">
        <v>1281</v>
      </c>
      <c r="L54645">
        <v>876</v>
      </c>
      <c r="M54645" t="s">
        <v>2037</v>
      </c>
      <c r="N54645" t="s">
        <v>2345</v>
      </c>
      <c r="O54645">
        <v>0</v>
      </c>
      <c r="P54645">
        <v>0</v>
      </c>
      <c r="Q54645">
        <v>1</v>
      </c>
      <c r="R54645">
        <v>0</v>
      </c>
      <c r="S54645">
        <v>0</v>
      </c>
      <c r="T54645">
        <v>0</v>
      </c>
      <c r="U54645">
        <v>0</v>
      </c>
      <c r="V54645">
        <v>2</v>
      </c>
      <c r="W54645">
        <v>2</v>
      </c>
      <c r="X54645">
        <v>4.0571428571428561</v>
      </c>
    </row>
    <row r="54646" spans="1:24" x14ac:dyDescent="0.2">
      <c r="A54646" t="s">
        <v>971</v>
      </c>
      <c r="B54646" s="14">
        <v>44117</v>
      </c>
      <c r="C54646">
        <v>0</v>
      </c>
      <c r="D54646">
        <v>0</v>
      </c>
      <c r="E54646">
        <v>0</v>
      </c>
      <c r="F54646">
        <v>0</v>
      </c>
      <c r="G54646">
        <v>0</v>
      </c>
      <c r="H54646">
        <v>0</v>
      </c>
      <c r="I54646">
        <v>0</v>
      </c>
      <c r="J54646">
        <v>160</v>
      </c>
      <c r="K54646" t="s">
        <v>915</v>
      </c>
      <c r="L54646">
        <v>1108</v>
      </c>
      <c r="M54646" t="s">
        <v>2038</v>
      </c>
      <c r="N54646" t="s">
        <v>2345</v>
      </c>
      <c r="O54646">
        <v>0</v>
      </c>
      <c r="P54646">
        <v>0</v>
      </c>
      <c r="Q54646">
        <v>1</v>
      </c>
      <c r="R54646">
        <v>0</v>
      </c>
      <c r="S54646">
        <v>0</v>
      </c>
      <c r="T54646">
        <v>0</v>
      </c>
      <c r="U54646">
        <v>0</v>
      </c>
      <c r="V54646">
        <v>2</v>
      </c>
      <c r="W54646">
        <v>2</v>
      </c>
      <c r="X54646">
        <v>2</v>
      </c>
    </row>
    <row r="54647" spans="1:24" x14ac:dyDescent="0.2">
      <c r="A54647" t="s">
        <v>972</v>
      </c>
      <c r="B54647" s="14">
        <v>44117</v>
      </c>
      <c r="C54647">
        <v>0</v>
      </c>
      <c r="D54647">
        <v>0</v>
      </c>
      <c r="E54647">
        <v>0</v>
      </c>
      <c r="F54647">
        <v>0</v>
      </c>
      <c r="G54647">
        <v>1</v>
      </c>
      <c r="H54647">
        <v>0</v>
      </c>
      <c r="I54647">
        <v>0</v>
      </c>
      <c r="J54647">
        <v>1239</v>
      </c>
      <c r="K54647" t="s">
        <v>1312</v>
      </c>
      <c r="L54647">
        <v>175</v>
      </c>
      <c r="M54647" t="s">
        <v>2039</v>
      </c>
      <c r="N54647" t="s">
        <v>2345</v>
      </c>
      <c r="O54647">
        <v>0</v>
      </c>
      <c r="P54647">
        <v>0</v>
      </c>
      <c r="Q54647">
        <v>1</v>
      </c>
      <c r="R54647">
        <v>0</v>
      </c>
      <c r="S54647">
        <v>0</v>
      </c>
      <c r="T54647">
        <v>0</v>
      </c>
      <c r="U54647">
        <v>0</v>
      </c>
      <c r="V54647">
        <v>2</v>
      </c>
      <c r="W54647">
        <v>2</v>
      </c>
      <c r="X54647">
        <v>3.028571428571428</v>
      </c>
    </row>
    <row r="54648" spans="1:24" x14ac:dyDescent="0.2">
      <c r="A54648" t="s">
        <v>1089</v>
      </c>
      <c r="B54648" s="14">
        <v>44117</v>
      </c>
      <c r="C54648">
        <v>0</v>
      </c>
      <c r="D54648">
        <v>0</v>
      </c>
      <c r="E54648">
        <v>0</v>
      </c>
      <c r="F54648">
        <v>0</v>
      </c>
      <c r="G54648">
        <v>0</v>
      </c>
      <c r="H54648">
        <v>0</v>
      </c>
      <c r="I54648">
        <v>0</v>
      </c>
      <c r="J54648">
        <v>253</v>
      </c>
      <c r="K54648" t="s">
        <v>1308</v>
      </c>
      <c r="L54648">
        <v>622</v>
      </c>
      <c r="M54648" t="s">
        <v>2156</v>
      </c>
      <c r="N54648" t="s">
        <v>2345</v>
      </c>
      <c r="O54648">
        <v>0</v>
      </c>
      <c r="P54648">
        <v>0</v>
      </c>
      <c r="Q54648">
        <v>1</v>
      </c>
      <c r="R54648">
        <v>0</v>
      </c>
      <c r="S54648">
        <v>0</v>
      </c>
      <c r="T54648">
        <v>0</v>
      </c>
      <c r="U54648">
        <v>0</v>
      </c>
      <c r="V54648">
        <v>2</v>
      </c>
      <c r="W54648">
        <v>2</v>
      </c>
      <c r="X54648">
        <v>2</v>
      </c>
    </row>
    <row r="54649" spans="1:24" x14ac:dyDescent="0.2">
      <c r="A54649" t="s">
        <v>358</v>
      </c>
      <c r="B54649" s="14">
        <v>44117</v>
      </c>
      <c r="C54649">
        <v>0</v>
      </c>
      <c r="D54649">
        <v>0</v>
      </c>
      <c r="E54649">
        <v>0</v>
      </c>
      <c r="F54649">
        <v>1</v>
      </c>
      <c r="G54649">
        <v>0</v>
      </c>
      <c r="H54649">
        <v>3</v>
      </c>
      <c r="I54649">
        <v>1</v>
      </c>
      <c r="J54649">
        <v>662</v>
      </c>
      <c r="K54649" t="s">
        <v>1307</v>
      </c>
      <c r="L54649">
        <v>1095</v>
      </c>
      <c r="M54649" t="s">
        <v>1425</v>
      </c>
      <c r="N54649" t="s">
        <v>2345</v>
      </c>
      <c r="O54649">
        <v>9.1324200913242013</v>
      </c>
      <c r="P54649">
        <v>2.2118307297255821</v>
      </c>
      <c r="Q54649">
        <v>1</v>
      </c>
      <c r="R54649">
        <v>0</v>
      </c>
      <c r="S54649">
        <v>0.33333333333333331</v>
      </c>
      <c r="T54649">
        <v>4.1666666666666661</v>
      </c>
      <c r="U54649">
        <v>0</v>
      </c>
      <c r="V54649">
        <v>8.3784973963922482</v>
      </c>
      <c r="W54649">
        <v>4.4000000000000004</v>
      </c>
      <c r="X54649">
        <v>4.3999999999999986</v>
      </c>
    </row>
    <row r="54650" spans="1:24" x14ac:dyDescent="0.2">
      <c r="A54650" t="s">
        <v>629</v>
      </c>
      <c r="B54650" s="14">
        <v>44117</v>
      </c>
      <c r="C54650">
        <v>0</v>
      </c>
      <c r="D54650">
        <v>0</v>
      </c>
      <c r="E54650">
        <v>0</v>
      </c>
      <c r="F54650">
        <v>4</v>
      </c>
      <c r="G54650">
        <v>1</v>
      </c>
      <c r="H54650">
        <v>7</v>
      </c>
      <c r="I54650">
        <v>4</v>
      </c>
      <c r="J54650">
        <v>1332</v>
      </c>
      <c r="K54650" t="s">
        <v>1301</v>
      </c>
      <c r="L54650">
        <v>853</v>
      </c>
      <c r="M54650" t="s">
        <v>1696</v>
      </c>
      <c r="N54650" t="s">
        <v>2345</v>
      </c>
      <c r="O54650">
        <v>46.893317702227442</v>
      </c>
      <c r="P54650">
        <v>3.8478751856043938</v>
      </c>
      <c r="Q54650">
        <v>1</v>
      </c>
      <c r="R54650">
        <v>0</v>
      </c>
      <c r="S54650">
        <v>0.5714285714285714</v>
      </c>
      <c r="T54650">
        <v>7.1428571428571423</v>
      </c>
      <c r="U54650">
        <v>0</v>
      </c>
      <c r="V54650">
        <v>12.99073232846154</v>
      </c>
      <c r="W54650">
        <v>4.4000000000000004</v>
      </c>
      <c r="X54650">
        <v>4.3999999999999986</v>
      </c>
    </row>
    <row r="54651" spans="1:24" x14ac:dyDescent="0.2">
      <c r="A54651" t="s">
        <v>569</v>
      </c>
      <c r="B54651" s="14">
        <v>44117</v>
      </c>
      <c r="C54651">
        <v>0</v>
      </c>
      <c r="D54651">
        <v>0</v>
      </c>
      <c r="E54651">
        <v>0</v>
      </c>
      <c r="F54651">
        <v>1</v>
      </c>
      <c r="G54651">
        <v>1</v>
      </c>
      <c r="H54651">
        <v>3</v>
      </c>
      <c r="I54651">
        <v>1</v>
      </c>
      <c r="J54651">
        <v>115</v>
      </c>
      <c r="K54651" t="s">
        <v>1279</v>
      </c>
      <c r="L54651">
        <v>825</v>
      </c>
      <c r="M54651" t="s">
        <v>1636</v>
      </c>
      <c r="N54651" t="s">
        <v>2345</v>
      </c>
      <c r="O54651">
        <v>12.121212121212119</v>
      </c>
      <c r="P54651">
        <v>2.4949569856415019</v>
      </c>
      <c r="Q54651">
        <v>1</v>
      </c>
      <c r="R54651">
        <v>0</v>
      </c>
      <c r="S54651">
        <v>0.33333333333333331</v>
      </c>
      <c r="T54651">
        <v>4.1666666666666661</v>
      </c>
      <c r="U54651">
        <v>0</v>
      </c>
      <c r="V54651">
        <v>8.6616236523081689</v>
      </c>
      <c r="W54651">
        <v>4.4000000000000004</v>
      </c>
      <c r="X54651">
        <v>4.0571428571428561</v>
      </c>
    </row>
    <row r="54652" spans="1:24" x14ac:dyDescent="0.2">
      <c r="A54652" t="s">
        <v>917</v>
      </c>
      <c r="B54652" s="14">
        <v>44117</v>
      </c>
      <c r="C54652">
        <v>0</v>
      </c>
      <c r="D54652">
        <v>0</v>
      </c>
      <c r="E54652">
        <v>0</v>
      </c>
      <c r="F54652">
        <v>0</v>
      </c>
      <c r="G54652">
        <v>0</v>
      </c>
      <c r="H54652">
        <v>0</v>
      </c>
      <c r="I54652">
        <v>0</v>
      </c>
      <c r="J54652">
        <v>374</v>
      </c>
      <c r="K54652" t="s">
        <v>1306</v>
      </c>
      <c r="L54652">
        <v>627</v>
      </c>
      <c r="M54652" t="s">
        <v>1984</v>
      </c>
      <c r="N54652" t="s">
        <v>2345</v>
      </c>
      <c r="O54652">
        <v>0</v>
      </c>
      <c r="P54652">
        <v>0</v>
      </c>
      <c r="Q54652">
        <v>1</v>
      </c>
      <c r="R54652">
        <v>0</v>
      </c>
      <c r="S54652">
        <v>0</v>
      </c>
      <c r="T54652">
        <v>0</v>
      </c>
      <c r="U54652">
        <v>0</v>
      </c>
      <c r="V54652">
        <v>2</v>
      </c>
      <c r="W54652">
        <v>2</v>
      </c>
      <c r="X54652">
        <v>2</v>
      </c>
    </row>
    <row r="54653" spans="1:24" x14ac:dyDescent="0.2">
      <c r="A54653" t="s">
        <v>1090</v>
      </c>
      <c r="B54653" s="14">
        <v>44117</v>
      </c>
      <c r="C54653">
        <v>0</v>
      </c>
      <c r="D54653">
        <v>0</v>
      </c>
      <c r="E54653">
        <v>0</v>
      </c>
      <c r="F54653">
        <v>0</v>
      </c>
      <c r="G54653">
        <v>0</v>
      </c>
      <c r="H54653">
        <v>0</v>
      </c>
      <c r="I54653">
        <v>0</v>
      </c>
      <c r="J54653">
        <v>355</v>
      </c>
      <c r="K54653" t="s">
        <v>1288</v>
      </c>
      <c r="L54653">
        <v>305</v>
      </c>
      <c r="M54653" t="s">
        <v>2157</v>
      </c>
      <c r="N54653" t="s">
        <v>2345</v>
      </c>
      <c r="O54653">
        <v>0</v>
      </c>
      <c r="P54653">
        <v>0</v>
      </c>
      <c r="Q54653">
        <v>1</v>
      </c>
      <c r="R54653">
        <v>0</v>
      </c>
      <c r="S54653">
        <v>0</v>
      </c>
      <c r="T54653">
        <v>0</v>
      </c>
      <c r="U54653">
        <v>0</v>
      </c>
      <c r="V54653">
        <v>2</v>
      </c>
      <c r="W54653">
        <v>2</v>
      </c>
      <c r="X54653">
        <v>2</v>
      </c>
    </row>
    <row r="54654" spans="1:24" x14ac:dyDescent="0.2">
      <c r="A54654" t="s">
        <v>1116</v>
      </c>
      <c r="B54654" s="14">
        <v>44117</v>
      </c>
      <c r="C54654">
        <v>0</v>
      </c>
      <c r="D54654">
        <v>0</v>
      </c>
      <c r="E54654">
        <v>0</v>
      </c>
      <c r="F54654">
        <v>0</v>
      </c>
      <c r="G54654">
        <v>0</v>
      </c>
      <c r="H54654">
        <v>0</v>
      </c>
      <c r="I54654">
        <v>0</v>
      </c>
      <c r="J54654">
        <v>1047</v>
      </c>
      <c r="K54654" t="s">
        <v>1316</v>
      </c>
      <c r="L54654">
        <v>355</v>
      </c>
      <c r="M54654" t="s">
        <v>2183</v>
      </c>
      <c r="N54654" t="s">
        <v>2345</v>
      </c>
      <c r="O54654">
        <v>0</v>
      </c>
      <c r="P54654">
        <v>0</v>
      </c>
      <c r="Q54654">
        <v>1</v>
      </c>
      <c r="R54654">
        <v>0</v>
      </c>
      <c r="S54654">
        <v>0</v>
      </c>
      <c r="T54654">
        <v>0</v>
      </c>
      <c r="U54654">
        <v>0</v>
      </c>
      <c r="V54654">
        <v>2</v>
      </c>
      <c r="W54654">
        <v>2</v>
      </c>
      <c r="X54654">
        <v>2</v>
      </c>
    </row>
    <row r="54655" spans="1:24" x14ac:dyDescent="0.2">
      <c r="A54655" t="s">
        <v>1208</v>
      </c>
      <c r="B54655" s="14">
        <v>44117</v>
      </c>
      <c r="C54655">
        <v>0</v>
      </c>
      <c r="D54655">
        <v>0</v>
      </c>
      <c r="E54655">
        <v>0</v>
      </c>
      <c r="F54655">
        <v>0</v>
      </c>
      <c r="G54655">
        <v>6</v>
      </c>
      <c r="H54655">
        <v>0</v>
      </c>
      <c r="I54655">
        <v>0</v>
      </c>
      <c r="J54655">
        <v>219</v>
      </c>
      <c r="K54655" t="s">
        <v>1279</v>
      </c>
      <c r="L54655">
        <v>657</v>
      </c>
      <c r="M54655" t="s">
        <v>2275</v>
      </c>
      <c r="N54655" t="s">
        <v>2345</v>
      </c>
      <c r="O54655">
        <v>0</v>
      </c>
      <c r="P54655">
        <v>0</v>
      </c>
      <c r="Q54655">
        <v>1</v>
      </c>
      <c r="R54655">
        <v>0</v>
      </c>
      <c r="S54655">
        <v>0</v>
      </c>
      <c r="T54655">
        <v>0</v>
      </c>
      <c r="U54655">
        <v>0</v>
      </c>
      <c r="V54655">
        <v>2</v>
      </c>
      <c r="W54655">
        <v>2</v>
      </c>
      <c r="X54655">
        <v>3.7142857142857131</v>
      </c>
    </row>
    <row r="54656" spans="1:24" x14ac:dyDescent="0.2">
      <c r="A54656" t="s">
        <v>640</v>
      </c>
      <c r="B54656" s="14">
        <v>44117</v>
      </c>
      <c r="C54656">
        <v>0</v>
      </c>
      <c r="D54656">
        <v>0</v>
      </c>
      <c r="E54656">
        <v>0</v>
      </c>
      <c r="F54656">
        <v>1</v>
      </c>
      <c r="G54656">
        <v>16</v>
      </c>
      <c r="H54656">
        <v>9</v>
      </c>
      <c r="I54656">
        <v>1</v>
      </c>
      <c r="J54656">
        <v>3643</v>
      </c>
      <c r="K54656" t="s">
        <v>1286</v>
      </c>
      <c r="L54656">
        <v>1465</v>
      </c>
      <c r="M54656" t="s">
        <v>1707</v>
      </c>
      <c r="N54656" t="s">
        <v>2345</v>
      </c>
      <c r="O54656">
        <v>6.8259385665529013</v>
      </c>
      <c r="P54656">
        <v>1.920729850525015</v>
      </c>
      <c r="Q54656">
        <v>0.625</v>
      </c>
      <c r="R54656">
        <v>-0.94000725849147115</v>
      </c>
      <c r="S54656">
        <v>0.1111111111111111</v>
      </c>
      <c r="T54656">
        <v>1.3888888888888891</v>
      </c>
      <c r="U54656">
        <v>0</v>
      </c>
      <c r="V54656">
        <v>4.3696114809224316</v>
      </c>
      <c r="W54656">
        <v>4.3696114809224316</v>
      </c>
      <c r="X54656">
        <v>5.0288069545364911</v>
      </c>
    </row>
    <row r="54657" spans="1:24" x14ac:dyDescent="0.2">
      <c r="A54657" t="s">
        <v>565</v>
      </c>
      <c r="B54657" s="14">
        <v>44117</v>
      </c>
      <c r="C54657">
        <v>0</v>
      </c>
      <c r="D54657">
        <v>0</v>
      </c>
      <c r="E54657">
        <v>0</v>
      </c>
      <c r="F54657">
        <v>2</v>
      </c>
      <c r="G54657">
        <v>0</v>
      </c>
      <c r="H54657">
        <v>8</v>
      </c>
      <c r="I54657">
        <v>2</v>
      </c>
      <c r="J54657">
        <v>162</v>
      </c>
      <c r="K54657" t="s">
        <v>1278</v>
      </c>
      <c r="L54657">
        <v>1285</v>
      </c>
      <c r="M54657" t="s">
        <v>1632</v>
      </c>
      <c r="N54657" t="s">
        <v>2345</v>
      </c>
      <c r="O54657">
        <v>15.56420233463035</v>
      </c>
      <c r="P54657">
        <v>2.744973555206808</v>
      </c>
      <c r="Q54657">
        <v>1</v>
      </c>
      <c r="R54657">
        <v>0</v>
      </c>
      <c r="S54657">
        <v>0.25</v>
      </c>
      <c r="T54657">
        <v>3.125</v>
      </c>
      <c r="U54657">
        <v>0</v>
      </c>
      <c r="V54657">
        <v>7.8699735552068084</v>
      </c>
      <c r="W54657">
        <v>4.4000000000000004</v>
      </c>
      <c r="X54657">
        <v>4.3999999999999986</v>
      </c>
    </row>
    <row r="54658" spans="1:24" x14ac:dyDescent="0.2">
      <c r="A54658" t="s">
        <v>663</v>
      </c>
      <c r="B54658" s="14">
        <v>44117</v>
      </c>
      <c r="C54658">
        <v>0</v>
      </c>
      <c r="D54658">
        <v>0</v>
      </c>
      <c r="E54658">
        <v>0</v>
      </c>
      <c r="F54658">
        <v>1</v>
      </c>
      <c r="G54658">
        <v>3</v>
      </c>
      <c r="H54658">
        <v>11</v>
      </c>
      <c r="I54658">
        <v>1</v>
      </c>
      <c r="J54658">
        <v>1272</v>
      </c>
      <c r="K54658" t="s">
        <v>1301</v>
      </c>
      <c r="L54658">
        <v>530</v>
      </c>
      <c r="M54658" t="s">
        <v>1730</v>
      </c>
      <c r="N54658" t="s">
        <v>2345</v>
      </c>
      <c r="O54658">
        <v>18.867924528301891</v>
      </c>
      <c r="P54658">
        <v>2.9374633654300148</v>
      </c>
      <c r="Q54658">
        <v>1</v>
      </c>
      <c r="R54658">
        <v>0</v>
      </c>
      <c r="S54658">
        <v>9.0909090909090912E-2</v>
      </c>
      <c r="T54658">
        <v>1.136363636363636</v>
      </c>
      <c r="U54658">
        <v>0</v>
      </c>
      <c r="V54658">
        <v>6.073827001793652</v>
      </c>
      <c r="W54658">
        <v>4.4000000000000004</v>
      </c>
      <c r="X54658">
        <v>4.3999999999999986</v>
      </c>
    </row>
    <row r="54659" spans="1:24" x14ac:dyDescent="0.2">
      <c r="A54659" t="s">
        <v>517</v>
      </c>
      <c r="B54659" s="14">
        <v>44117</v>
      </c>
      <c r="C54659">
        <v>0</v>
      </c>
      <c r="D54659">
        <v>0</v>
      </c>
      <c r="E54659">
        <v>0</v>
      </c>
      <c r="F54659">
        <v>1</v>
      </c>
      <c r="G54659">
        <v>1</v>
      </c>
      <c r="H54659">
        <v>7</v>
      </c>
      <c r="I54659">
        <v>1</v>
      </c>
      <c r="J54659">
        <v>3573</v>
      </c>
      <c r="K54659" t="s">
        <v>1282</v>
      </c>
      <c r="L54659">
        <v>1190</v>
      </c>
      <c r="M54659" t="s">
        <v>1584</v>
      </c>
      <c r="N54659" t="s">
        <v>2345</v>
      </c>
      <c r="O54659">
        <v>8.4033613445378155</v>
      </c>
      <c r="P54659">
        <v>2.1286317858706081</v>
      </c>
      <c r="Q54659">
        <v>1</v>
      </c>
      <c r="R54659">
        <v>0</v>
      </c>
      <c r="S54659">
        <v>0.14285714285714279</v>
      </c>
      <c r="T54659">
        <v>1.785714285714286</v>
      </c>
      <c r="U54659">
        <v>0</v>
      </c>
      <c r="V54659">
        <v>5.9143460715848928</v>
      </c>
      <c r="W54659">
        <v>4.4000000000000004</v>
      </c>
      <c r="X54659">
        <v>4.3999999999999986</v>
      </c>
    </row>
    <row r="54660" spans="1:24" x14ac:dyDescent="0.2">
      <c r="A54660" t="s">
        <v>1209</v>
      </c>
      <c r="B54660" s="14">
        <v>44117</v>
      </c>
      <c r="C54660">
        <v>0</v>
      </c>
      <c r="D54660">
        <v>0</v>
      </c>
      <c r="E54660">
        <v>0</v>
      </c>
      <c r="F54660">
        <v>0</v>
      </c>
      <c r="G54660">
        <v>0</v>
      </c>
      <c r="H54660">
        <v>0</v>
      </c>
      <c r="I54660">
        <v>0</v>
      </c>
      <c r="J54660">
        <v>820</v>
      </c>
      <c r="K54660" t="s">
        <v>1294</v>
      </c>
      <c r="L54660">
        <v>464</v>
      </c>
      <c r="M54660" t="s">
        <v>2276</v>
      </c>
      <c r="N54660" t="s">
        <v>2345</v>
      </c>
      <c r="O54660">
        <v>0</v>
      </c>
      <c r="P54660">
        <v>0</v>
      </c>
      <c r="Q54660">
        <v>1</v>
      </c>
      <c r="R54660">
        <v>0</v>
      </c>
      <c r="S54660">
        <v>0</v>
      </c>
      <c r="T54660">
        <v>0</v>
      </c>
      <c r="U54660">
        <v>0</v>
      </c>
      <c r="V54660">
        <v>2</v>
      </c>
      <c r="W54660">
        <v>2</v>
      </c>
      <c r="X54660">
        <v>2</v>
      </c>
    </row>
    <row r="54661" spans="1:24" x14ac:dyDescent="0.2">
      <c r="A54661" t="s">
        <v>1210</v>
      </c>
      <c r="B54661" s="14">
        <v>44117</v>
      </c>
      <c r="C54661">
        <v>0</v>
      </c>
      <c r="D54661">
        <v>0</v>
      </c>
      <c r="E54661">
        <v>0</v>
      </c>
      <c r="F54661">
        <v>0</v>
      </c>
      <c r="G54661">
        <v>1</v>
      </c>
      <c r="H54661">
        <v>0</v>
      </c>
      <c r="I54661">
        <v>0</v>
      </c>
      <c r="J54661">
        <v>993</v>
      </c>
      <c r="K54661" t="s">
        <v>1289</v>
      </c>
      <c r="L54661">
        <v>1661</v>
      </c>
      <c r="M54661" t="s">
        <v>2277</v>
      </c>
      <c r="N54661" t="s">
        <v>2345</v>
      </c>
      <c r="O54661">
        <v>0</v>
      </c>
      <c r="P54661">
        <v>0</v>
      </c>
      <c r="Q54661">
        <v>1</v>
      </c>
      <c r="R54661">
        <v>0</v>
      </c>
      <c r="S54661">
        <v>0</v>
      </c>
      <c r="T54661">
        <v>0</v>
      </c>
      <c r="U54661">
        <v>0</v>
      </c>
      <c r="V54661">
        <v>2</v>
      </c>
      <c r="W54661">
        <v>2</v>
      </c>
      <c r="X54661">
        <v>3.7142857142857131</v>
      </c>
    </row>
    <row r="54662" spans="1:24" x14ac:dyDescent="0.2">
      <c r="A54662" t="s">
        <v>567</v>
      </c>
      <c r="B54662" s="14">
        <v>44117</v>
      </c>
      <c r="C54662">
        <v>0</v>
      </c>
      <c r="D54662">
        <v>0</v>
      </c>
      <c r="E54662">
        <v>0</v>
      </c>
      <c r="F54662">
        <v>1</v>
      </c>
      <c r="G54662">
        <v>4</v>
      </c>
      <c r="H54662">
        <v>2</v>
      </c>
      <c r="I54662">
        <v>1</v>
      </c>
      <c r="J54662">
        <v>801</v>
      </c>
      <c r="K54662" t="s">
        <v>1280</v>
      </c>
      <c r="L54662">
        <v>995</v>
      </c>
      <c r="M54662" t="s">
        <v>1634</v>
      </c>
      <c r="N54662" t="s">
        <v>2345</v>
      </c>
      <c r="O54662">
        <v>10.05025125628141</v>
      </c>
      <c r="P54662">
        <v>2.3075976348175899</v>
      </c>
      <c r="Q54662">
        <v>1</v>
      </c>
      <c r="R54662">
        <v>0</v>
      </c>
      <c r="S54662">
        <v>0.5</v>
      </c>
      <c r="T54662">
        <v>6.25</v>
      </c>
      <c r="U54662">
        <v>0</v>
      </c>
      <c r="V54662">
        <v>10.55759763481759</v>
      </c>
      <c r="W54662">
        <v>4.4000000000000004</v>
      </c>
      <c r="X54662">
        <v>4.3999999999999986</v>
      </c>
    </row>
    <row r="54663" spans="1:24" x14ac:dyDescent="0.2">
      <c r="A54663" t="s">
        <v>1211</v>
      </c>
      <c r="B54663" s="14">
        <v>44117</v>
      </c>
      <c r="C54663">
        <v>0</v>
      </c>
      <c r="D54663">
        <v>0</v>
      </c>
      <c r="E54663">
        <v>0</v>
      </c>
      <c r="F54663">
        <v>0</v>
      </c>
      <c r="G54663">
        <v>0</v>
      </c>
      <c r="H54663">
        <v>0</v>
      </c>
      <c r="I54663">
        <v>0</v>
      </c>
      <c r="J54663">
        <v>343</v>
      </c>
      <c r="K54663" t="s">
        <v>1300</v>
      </c>
      <c r="L54663">
        <v>350</v>
      </c>
      <c r="M54663" t="s">
        <v>2278</v>
      </c>
      <c r="N54663" t="s">
        <v>2345</v>
      </c>
      <c r="O54663">
        <v>0</v>
      </c>
      <c r="P54663">
        <v>0</v>
      </c>
      <c r="Q54663">
        <v>1</v>
      </c>
      <c r="R54663">
        <v>0</v>
      </c>
      <c r="S54663">
        <v>0</v>
      </c>
      <c r="T54663">
        <v>0</v>
      </c>
      <c r="U54663">
        <v>0</v>
      </c>
      <c r="V54663">
        <v>2</v>
      </c>
      <c r="W54663">
        <v>2</v>
      </c>
      <c r="X54663">
        <v>2</v>
      </c>
    </row>
    <row r="54664" spans="1:24" x14ac:dyDescent="0.2">
      <c r="A54664" t="s">
        <v>1212</v>
      </c>
      <c r="B54664" s="14">
        <v>44117</v>
      </c>
      <c r="C54664">
        <v>0</v>
      </c>
      <c r="D54664">
        <v>0</v>
      </c>
      <c r="E54664">
        <v>0</v>
      </c>
      <c r="F54664">
        <v>0</v>
      </c>
      <c r="G54664">
        <v>0</v>
      </c>
      <c r="H54664">
        <v>0</v>
      </c>
      <c r="I54664">
        <v>0</v>
      </c>
      <c r="J54664">
        <v>3646</v>
      </c>
      <c r="K54664" t="s">
        <v>1319</v>
      </c>
      <c r="L54664">
        <v>265</v>
      </c>
      <c r="M54664" t="s">
        <v>2279</v>
      </c>
      <c r="N54664" t="s">
        <v>2345</v>
      </c>
      <c r="O54664">
        <v>0</v>
      </c>
      <c r="P54664">
        <v>0</v>
      </c>
      <c r="Q54664">
        <v>1</v>
      </c>
      <c r="R54664">
        <v>0</v>
      </c>
      <c r="S54664">
        <v>0</v>
      </c>
      <c r="T54664">
        <v>0</v>
      </c>
      <c r="U54664">
        <v>0</v>
      </c>
      <c r="V54664">
        <v>2</v>
      </c>
      <c r="W54664">
        <v>2</v>
      </c>
      <c r="X54664">
        <v>2</v>
      </c>
    </row>
    <row r="54665" spans="1:24" x14ac:dyDescent="0.2">
      <c r="A54665" t="s">
        <v>1213</v>
      </c>
      <c r="B54665" s="14">
        <v>44117</v>
      </c>
      <c r="C54665">
        <v>0</v>
      </c>
      <c r="D54665">
        <v>0</v>
      </c>
      <c r="E54665">
        <v>0</v>
      </c>
      <c r="F54665">
        <v>0</v>
      </c>
      <c r="G54665">
        <v>0</v>
      </c>
      <c r="H54665">
        <v>0</v>
      </c>
      <c r="I54665">
        <v>0</v>
      </c>
      <c r="J54665">
        <v>3609</v>
      </c>
      <c r="K54665" t="s">
        <v>1319</v>
      </c>
      <c r="L54665">
        <v>163</v>
      </c>
      <c r="M54665" t="s">
        <v>2280</v>
      </c>
      <c r="N54665" t="s">
        <v>2345</v>
      </c>
      <c r="O54665">
        <v>0</v>
      </c>
      <c r="P54665">
        <v>0</v>
      </c>
      <c r="Q54665">
        <v>1</v>
      </c>
      <c r="R54665">
        <v>0</v>
      </c>
      <c r="S54665">
        <v>0</v>
      </c>
      <c r="T54665">
        <v>0</v>
      </c>
      <c r="U54665">
        <v>0</v>
      </c>
      <c r="V54665">
        <v>2</v>
      </c>
      <c r="W54665">
        <v>2</v>
      </c>
      <c r="X54665">
        <v>2</v>
      </c>
    </row>
    <row r="54666" spans="1:24" x14ac:dyDescent="0.2">
      <c r="A54666" t="s">
        <v>1214</v>
      </c>
      <c r="B54666" s="14">
        <v>44117</v>
      </c>
      <c r="C54666">
        <v>0</v>
      </c>
      <c r="D54666">
        <v>0</v>
      </c>
      <c r="E54666">
        <v>0</v>
      </c>
      <c r="F54666">
        <v>0</v>
      </c>
      <c r="G54666">
        <v>0</v>
      </c>
      <c r="H54666">
        <v>0</v>
      </c>
      <c r="I54666">
        <v>0</v>
      </c>
      <c r="J54666">
        <v>807</v>
      </c>
      <c r="K54666" t="s">
        <v>1279</v>
      </c>
      <c r="L54666">
        <v>766</v>
      </c>
      <c r="M54666" t="s">
        <v>2281</v>
      </c>
      <c r="N54666" t="s">
        <v>2345</v>
      </c>
      <c r="O54666">
        <v>0</v>
      </c>
      <c r="P54666">
        <v>0</v>
      </c>
      <c r="Q54666">
        <v>1</v>
      </c>
      <c r="R54666">
        <v>0</v>
      </c>
      <c r="S54666">
        <v>0</v>
      </c>
      <c r="T54666">
        <v>0</v>
      </c>
      <c r="U54666">
        <v>0</v>
      </c>
      <c r="V54666">
        <v>2</v>
      </c>
      <c r="W54666">
        <v>2</v>
      </c>
      <c r="X54666">
        <v>2</v>
      </c>
    </row>
    <row r="54667" spans="1:24" x14ac:dyDescent="0.2">
      <c r="A54667" t="s">
        <v>1215</v>
      </c>
      <c r="B54667" s="14">
        <v>44117</v>
      </c>
      <c r="C54667">
        <v>0</v>
      </c>
      <c r="D54667">
        <v>0</v>
      </c>
      <c r="E54667">
        <v>0</v>
      </c>
      <c r="F54667">
        <v>0</v>
      </c>
      <c r="G54667">
        <v>1</v>
      </c>
      <c r="H54667">
        <v>0</v>
      </c>
      <c r="I54667">
        <v>0</v>
      </c>
      <c r="J54667">
        <v>280</v>
      </c>
      <c r="K54667" t="s">
        <v>1293</v>
      </c>
      <c r="L54667">
        <v>794</v>
      </c>
      <c r="M54667" t="s">
        <v>2282</v>
      </c>
      <c r="N54667" t="s">
        <v>2345</v>
      </c>
      <c r="O54667">
        <v>0</v>
      </c>
      <c r="P54667">
        <v>0</v>
      </c>
      <c r="Q54667">
        <v>1</v>
      </c>
      <c r="R54667">
        <v>0</v>
      </c>
      <c r="S54667">
        <v>0</v>
      </c>
      <c r="T54667">
        <v>0</v>
      </c>
      <c r="U54667">
        <v>0</v>
      </c>
      <c r="V54667">
        <v>2</v>
      </c>
      <c r="W54667">
        <v>2</v>
      </c>
      <c r="X54667">
        <v>2</v>
      </c>
    </row>
    <row r="54668" spans="1:24" x14ac:dyDescent="0.2">
      <c r="A54668" t="s">
        <v>701</v>
      </c>
      <c r="B54668" s="14">
        <v>44117</v>
      </c>
      <c r="C54668">
        <v>0</v>
      </c>
      <c r="D54668">
        <v>0</v>
      </c>
      <c r="E54668">
        <v>0</v>
      </c>
      <c r="F54668">
        <v>0</v>
      </c>
      <c r="G54668">
        <v>0</v>
      </c>
      <c r="H54668">
        <v>0</v>
      </c>
      <c r="I54668">
        <v>0</v>
      </c>
      <c r="J54668">
        <v>1257</v>
      </c>
      <c r="K54668" t="s">
        <v>1296</v>
      </c>
      <c r="L54668">
        <v>870</v>
      </c>
      <c r="M54668" t="s">
        <v>1768</v>
      </c>
      <c r="N54668" t="s">
        <v>2345</v>
      </c>
      <c r="O54668">
        <v>0</v>
      </c>
      <c r="P54668">
        <v>0</v>
      </c>
      <c r="Q54668">
        <v>1</v>
      </c>
      <c r="R54668">
        <v>0</v>
      </c>
      <c r="S54668">
        <v>0</v>
      </c>
      <c r="T54668">
        <v>0</v>
      </c>
      <c r="U54668">
        <v>0</v>
      </c>
      <c r="V54668">
        <v>2</v>
      </c>
      <c r="W54668">
        <v>2</v>
      </c>
      <c r="X54668">
        <v>2.0000000000000009</v>
      </c>
    </row>
    <row r="54669" spans="1:24" x14ac:dyDescent="0.2">
      <c r="A54669" t="s">
        <v>592</v>
      </c>
      <c r="B54669" s="14">
        <v>44117</v>
      </c>
      <c r="C54669">
        <v>0</v>
      </c>
      <c r="D54669">
        <v>0</v>
      </c>
      <c r="E54669">
        <v>0</v>
      </c>
      <c r="F54669">
        <v>2</v>
      </c>
      <c r="G54669">
        <v>11</v>
      </c>
      <c r="H54669">
        <v>7</v>
      </c>
      <c r="I54669">
        <v>2</v>
      </c>
      <c r="J54669">
        <v>4005</v>
      </c>
      <c r="K54669" t="s">
        <v>1310</v>
      </c>
      <c r="L54669">
        <v>1433</v>
      </c>
      <c r="M54669" t="s">
        <v>1659</v>
      </c>
      <c r="N54669" t="s">
        <v>2345</v>
      </c>
      <c r="O54669">
        <v>13.956734124214931</v>
      </c>
      <c r="P54669">
        <v>2.6359621247079561</v>
      </c>
      <c r="Q54669">
        <v>0.90909090909090906</v>
      </c>
      <c r="R54669">
        <v>-0.19062035960864979</v>
      </c>
      <c r="S54669">
        <v>0.2857142857142857</v>
      </c>
      <c r="T54669">
        <v>3.5714285714285712</v>
      </c>
      <c r="U54669">
        <v>0</v>
      </c>
      <c r="V54669">
        <v>8.0167703365278769</v>
      </c>
      <c r="W54669">
        <v>4.4000000000000004</v>
      </c>
      <c r="X54669">
        <v>5.4714285714285706</v>
      </c>
    </row>
    <row r="54670" spans="1:24" x14ac:dyDescent="0.2">
      <c r="A54670" t="s">
        <v>1216</v>
      </c>
      <c r="B54670" s="14">
        <v>44117</v>
      </c>
      <c r="C54670">
        <v>0</v>
      </c>
      <c r="D54670">
        <v>0</v>
      </c>
      <c r="E54670">
        <v>0</v>
      </c>
      <c r="F54670">
        <v>0</v>
      </c>
      <c r="G54670">
        <v>2</v>
      </c>
      <c r="H54670">
        <v>0</v>
      </c>
      <c r="I54670">
        <v>0</v>
      </c>
      <c r="J54670">
        <v>363</v>
      </c>
      <c r="K54670" t="s">
        <v>1283</v>
      </c>
      <c r="L54670">
        <v>614</v>
      </c>
      <c r="M54670" t="s">
        <v>2283</v>
      </c>
      <c r="N54670" t="s">
        <v>2345</v>
      </c>
      <c r="O54670">
        <v>0</v>
      </c>
      <c r="P54670">
        <v>0</v>
      </c>
      <c r="Q54670">
        <v>1</v>
      </c>
      <c r="R54670">
        <v>0</v>
      </c>
      <c r="S54670">
        <v>0</v>
      </c>
      <c r="T54670">
        <v>0</v>
      </c>
      <c r="U54670">
        <v>0</v>
      </c>
      <c r="V54670">
        <v>2</v>
      </c>
      <c r="W54670">
        <v>2</v>
      </c>
      <c r="X54670">
        <v>3.7142857142857131</v>
      </c>
    </row>
    <row r="54671" spans="1:24" x14ac:dyDescent="0.2">
      <c r="A54671" t="s">
        <v>291</v>
      </c>
      <c r="B54671" s="14">
        <v>44117</v>
      </c>
      <c r="C54671">
        <v>0</v>
      </c>
      <c r="D54671">
        <v>0</v>
      </c>
      <c r="E54671">
        <v>0</v>
      </c>
      <c r="F54671">
        <v>6</v>
      </c>
      <c r="G54671">
        <v>0</v>
      </c>
      <c r="H54671">
        <v>12</v>
      </c>
      <c r="I54671">
        <v>6</v>
      </c>
      <c r="J54671">
        <v>90</v>
      </c>
      <c r="K54671" t="s">
        <v>1284</v>
      </c>
      <c r="L54671">
        <v>727</v>
      </c>
      <c r="M54671" t="s">
        <v>1358</v>
      </c>
      <c r="N54671" t="s">
        <v>2345</v>
      </c>
      <c r="O54671">
        <v>82.530949105914715</v>
      </c>
      <c r="P54671">
        <v>4.413173363670718</v>
      </c>
      <c r="Q54671">
        <v>1</v>
      </c>
      <c r="R54671">
        <v>0</v>
      </c>
      <c r="S54671">
        <v>0.5</v>
      </c>
      <c r="T54671">
        <v>6.25</v>
      </c>
      <c r="U54671">
        <v>0</v>
      </c>
      <c r="V54671">
        <v>12.663173363670721</v>
      </c>
      <c r="W54671">
        <v>5.9</v>
      </c>
      <c r="X54671">
        <v>4.8285714285714274</v>
      </c>
    </row>
    <row r="54672" spans="1:24" x14ac:dyDescent="0.2">
      <c r="A54672" t="s">
        <v>1217</v>
      </c>
      <c r="B54672" s="14">
        <v>44117</v>
      </c>
      <c r="C54672">
        <v>0</v>
      </c>
      <c r="D54672">
        <v>0</v>
      </c>
      <c r="E54672">
        <v>0</v>
      </c>
      <c r="F54672">
        <v>0</v>
      </c>
      <c r="G54672">
        <v>4</v>
      </c>
      <c r="H54672">
        <v>0</v>
      </c>
      <c r="I54672">
        <v>0</v>
      </c>
      <c r="J54672">
        <v>700</v>
      </c>
      <c r="K54672" t="s">
        <v>444</v>
      </c>
      <c r="L54672">
        <v>1244</v>
      </c>
      <c r="M54672" t="s">
        <v>2284</v>
      </c>
      <c r="N54672" t="s">
        <v>2345</v>
      </c>
      <c r="O54672">
        <v>0</v>
      </c>
      <c r="P54672">
        <v>0</v>
      </c>
      <c r="Q54672">
        <v>1</v>
      </c>
      <c r="R54672">
        <v>0</v>
      </c>
      <c r="S54672">
        <v>0</v>
      </c>
      <c r="T54672">
        <v>0</v>
      </c>
      <c r="U54672">
        <v>0</v>
      </c>
      <c r="V54672">
        <v>2</v>
      </c>
      <c r="W54672">
        <v>2</v>
      </c>
      <c r="X54672">
        <v>2.6857142857142851</v>
      </c>
    </row>
    <row r="54673" spans="1:24" x14ac:dyDescent="0.2">
      <c r="A54673" t="s">
        <v>1218</v>
      </c>
      <c r="B54673" s="14">
        <v>44117</v>
      </c>
      <c r="C54673">
        <v>0</v>
      </c>
      <c r="D54673">
        <v>0</v>
      </c>
      <c r="E54673">
        <v>0</v>
      </c>
      <c r="F54673">
        <v>0</v>
      </c>
      <c r="G54673">
        <v>1</v>
      </c>
      <c r="H54673">
        <v>0</v>
      </c>
      <c r="I54673">
        <v>0</v>
      </c>
      <c r="J54673">
        <v>13</v>
      </c>
      <c r="K54673" t="s">
        <v>1313</v>
      </c>
      <c r="L54673">
        <v>688</v>
      </c>
      <c r="M54673" t="s">
        <v>2285</v>
      </c>
      <c r="N54673" t="s">
        <v>2345</v>
      </c>
      <c r="O54673">
        <v>0</v>
      </c>
      <c r="P54673">
        <v>0</v>
      </c>
      <c r="Q54673">
        <v>1</v>
      </c>
      <c r="R54673">
        <v>0</v>
      </c>
      <c r="S54673">
        <v>0</v>
      </c>
      <c r="T54673">
        <v>0</v>
      </c>
      <c r="U54673">
        <v>0</v>
      </c>
      <c r="V54673">
        <v>2</v>
      </c>
      <c r="W54673">
        <v>2</v>
      </c>
      <c r="X54673">
        <v>2</v>
      </c>
    </row>
    <row r="54674" spans="1:24" x14ac:dyDescent="0.2">
      <c r="A54674" t="s">
        <v>436</v>
      </c>
      <c r="B54674" s="14">
        <v>44117</v>
      </c>
      <c r="C54674">
        <v>0</v>
      </c>
      <c r="D54674">
        <v>0</v>
      </c>
      <c r="E54674">
        <v>0</v>
      </c>
      <c r="F54674">
        <v>1</v>
      </c>
      <c r="G54674">
        <v>3</v>
      </c>
      <c r="H54674">
        <v>6</v>
      </c>
      <c r="I54674">
        <v>1</v>
      </c>
      <c r="J54674">
        <v>406</v>
      </c>
      <c r="K54674" t="s">
        <v>444</v>
      </c>
      <c r="L54674">
        <v>795</v>
      </c>
      <c r="M54674" t="s">
        <v>1503</v>
      </c>
      <c r="N54674" t="s">
        <v>2345</v>
      </c>
      <c r="O54674">
        <v>12.57861635220126</v>
      </c>
      <c r="P54674">
        <v>2.5319982573218511</v>
      </c>
      <c r="Q54674">
        <v>1</v>
      </c>
      <c r="R54674">
        <v>0</v>
      </c>
      <c r="S54674">
        <v>0.16666666666666671</v>
      </c>
      <c r="T54674">
        <v>2.083333333333333</v>
      </c>
      <c r="U54674">
        <v>0</v>
      </c>
      <c r="V54674">
        <v>6.6153315906551837</v>
      </c>
      <c r="W54674">
        <v>4.4000000000000004</v>
      </c>
      <c r="X54674">
        <v>4.3999999999999986</v>
      </c>
    </row>
    <row r="54675" spans="1:24" x14ac:dyDescent="0.2">
      <c r="A54675" t="s">
        <v>1219</v>
      </c>
      <c r="B54675" s="14">
        <v>44117</v>
      </c>
      <c r="C54675">
        <v>0</v>
      </c>
      <c r="D54675">
        <v>0</v>
      </c>
      <c r="E54675">
        <v>0</v>
      </c>
      <c r="F54675">
        <v>0</v>
      </c>
      <c r="G54675">
        <v>0</v>
      </c>
      <c r="H54675">
        <v>0</v>
      </c>
      <c r="I54675">
        <v>0</v>
      </c>
      <c r="J54675">
        <v>397</v>
      </c>
      <c r="K54675" t="s">
        <v>1315</v>
      </c>
      <c r="L54675">
        <v>974</v>
      </c>
      <c r="M54675" t="s">
        <v>2286</v>
      </c>
      <c r="N54675" t="s">
        <v>2345</v>
      </c>
      <c r="O54675">
        <v>0</v>
      </c>
      <c r="P54675">
        <v>0</v>
      </c>
      <c r="Q54675">
        <v>1</v>
      </c>
      <c r="R54675">
        <v>0</v>
      </c>
      <c r="S54675">
        <v>0</v>
      </c>
      <c r="T54675">
        <v>0</v>
      </c>
      <c r="U54675">
        <v>0</v>
      </c>
      <c r="V54675">
        <v>2</v>
      </c>
      <c r="W54675">
        <v>2</v>
      </c>
      <c r="X54675">
        <v>2</v>
      </c>
    </row>
    <row r="54676" spans="1:24" x14ac:dyDescent="0.2">
      <c r="A54676" t="s">
        <v>1220</v>
      </c>
      <c r="B54676" s="14">
        <v>44117</v>
      </c>
      <c r="C54676">
        <v>0</v>
      </c>
      <c r="D54676">
        <v>0</v>
      </c>
      <c r="E54676">
        <v>0</v>
      </c>
      <c r="F54676">
        <v>0</v>
      </c>
      <c r="G54676">
        <v>2</v>
      </c>
      <c r="H54676">
        <v>0</v>
      </c>
      <c r="I54676">
        <v>0</v>
      </c>
      <c r="J54676">
        <v>422</v>
      </c>
      <c r="K54676" t="s">
        <v>1279</v>
      </c>
      <c r="L54676">
        <v>723</v>
      </c>
      <c r="M54676" t="s">
        <v>2287</v>
      </c>
      <c r="N54676" t="s">
        <v>2345</v>
      </c>
      <c r="O54676">
        <v>0</v>
      </c>
      <c r="P54676">
        <v>0</v>
      </c>
      <c r="Q54676">
        <v>1</v>
      </c>
      <c r="R54676">
        <v>0</v>
      </c>
      <c r="S54676">
        <v>0</v>
      </c>
      <c r="T54676">
        <v>0</v>
      </c>
      <c r="U54676">
        <v>0</v>
      </c>
      <c r="V54676">
        <v>2</v>
      </c>
      <c r="W54676">
        <v>2</v>
      </c>
      <c r="X54676">
        <v>3.028571428571428</v>
      </c>
    </row>
    <row r="54677" spans="1:24" x14ac:dyDescent="0.2">
      <c r="A54677" t="s">
        <v>478</v>
      </c>
      <c r="B54677" s="14">
        <v>44117</v>
      </c>
      <c r="C54677">
        <v>0</v>
      </c>
      <c r="D54677">
        <v>0</v>
      </c>
      <c r="E54677">
        <v>0</v>
      </c>
      <c r="F54677">
        <v>2</v>
      </c>
      <c r="G54677">
        <v>0</v>
      </c>
      <c r="H54677">
        <v>10</v>
      </c>
      <c r="I54677">
        <v>2</v>
      </c>
      <c r="J54677">
        <v>1024</v>
      </c>
      <c r="K54677" t="s">
        <v>1302</v>
      </c>
      <c r="L54677">
        <v>729</v>
      </c>
      <c r="M54677" t="s">
        <v>1545</v>
      </c>
      <c r="N54677" t="s">
        <v>2345</v>
      </c>
      <c r="O54677">
        <v>27.434842249657059</v>
      </c>
      <c r="P54677">
        <v>3.3118138205274699</v>
      </c>
      <c r="Q54677">
        <v>1</v>
      </c>
      <c r="R54677">
        <v>0</v>
      </c>
      <c r="S54677">
        <v>0.2</v>
      </c>
      <c r="T54677">
        <v>2.5</v>
      </c>
      <c r="U54677">
        <v>0</v>
      </c>
      <c r="V54677">
        <v>7.8118138205274699</v>
      </c>
      <c r="W54677">
        <v>4.4000000000000004</v>
      </c>
      <c r="X54677">
        <v>4.0571428571428569</v>
      </c>
    </row>
    <row r="54678" spans="1:24" x14ac:dyDescent="0.2">
      <c r="A54678" t="s">
        <v>1221</v>
      </c>
      <c r="B54678" s="14">
        <v>44117</v>
      </c>
      <c r="C54678">
        <v>0</v>
      </c>
      <c r="D54678">
        <v>0</v>
      </c>
      <c r="E54678">
        <v>0</v>
      </c>
      <c r="F54678">
        <v>0</v>
      </c>
      <c r="G54678">
        <v>4</v>
      </c>
      <c r="H54678">
        <v>0</v>
      </c>
      <c r="I54678">
        <v>0</v>
      </c>
      <c r="J54678">
        <v>3717</v>
      </c>
      <c r="K54678" t="s">
        <v>1286</v>
      </c>
      <c r="L54678">
        <v>246</v>
      </c>
      <c r="M54678" t="s">
        <v>2288</v>
      </c>
      <c r="N54678" t="s">
        <v>2345</v>
      </c>
      <c r="O54678">
        <v>0</v>
      </c>
      <c r="P54678">
        <v>0</v>
      </c>
      <c r="Q54678">
        <v>1</v>
      </c>
      <c r="R54678">
        <v>0</v>
      </c>
      <c r="S54678">
        <v>0</v>
      </c>
      <c r="T54678">
        <v>0</v>
      </c>
      <c r="U54678">
        <v>0</v>
      </c>
      <c r="V54678">
        <v>2</v>
      </c>
      <c r="W54678">
        <v>2</v>
      </c>
      <c r="X54678">
        <v>2.6857142857142851</v>
      </c>
    </row>
    <row r="54679" spans="1:24" x14ac:dyDescent="0.2">
      <c r="A54679" t="s">
        <v>698</v>
      </c>
      <c r="B54679" s="14">
        <v>44117</v>
      </c>
      <c r="C54679">
        <v>0</v>
      </c>
      <c r="D54679">
        <v>0</v>
      </c>
      <c r="E54679">
        <v>0</v>
      </c>
      <c r="F54679">
        <v>0</v>
      </c>
      <c r="G54679">
        <v>0</v>
      </c>
      <c r="H54679">
        <v>0</v>
      </c>
      <c r="I54679">
        <v>0</v>
      </c>
      <c r="J54679">
        <v>1209</v>
      </c>
      <c r="K54679" t="s">
        <v>1301</v>
      </c>
      <c r="L54679">
        <v>307</v>
      </c>
      <c r="M54679" t="s">
        <v>1765</v>
      </c>
      <c r="N54679" t="s">
        <v>2345</v>
      </c>
      <c r="O54679">
        <v>0</v>
      </c>
      <c r="P54679">
        <v>0</v>
      </c>
      <c r="Q54679">
        <v>1</v>
      </c>
      <c r="R54679">
        <v>0</v>
      </c>
      <c r="S54679">
        <v>0</v>
      </c>
      <c r="T54679">
        <v>0</v>
      </c>
      <c r="U54679">
        <v>0</v>
      </c>
      <c r="V54679">
        <v>2</v>
      </c>
      <c r="W54679">
        <v>2</v>
      </c>
      <c r="X54679">
        <v>2.0000000000000009</v>
      </c>
    </row>
    <row r="54680" spans="1:24" x14ac:dyDescent="0.2">
      <c r="A54680" t="s">
        <v>265</v>
      </c>
      <c r="B54680" s="14">
        <v>44117</v>
      </c>
      <c r="C54680">
        <v>2</v>
      </c>
      <c r="D54680">
        <v>27</v>
      </c>
      <c r="E54680">
        <v>2</v>
      </c>
      <c r="F54680">
        <v>15</v>
      </c>
      <c r="G54680">
        <v>38</v>
      </c>
      <c r="H54680">
        <v>89</v>
      </c>
      <c r="I54680">
        <v>15</v>
      </c>
      <c r="J54680">
        <v>3770</v>
      </c>
      <c r="K54680" t="s">
        <v>1282</v>
      </c>
      <c r="L54680">
        <v>3006</v>
      </c>
      <c r="M54680" t="s">
        <v>1332</v>
      </c>
      <c r="N54680" t="s">
        <v>2345</v>
      </c>
      <c r="O54680">
        <v>49.900199600798402</v>
      </c>
      <c r="P54680">
        <v>3.9100250027654728</v>
      </c>
      <c r="Q54680">
        <v>0.39473684210526322</v>
      </c>
      <c r="R54680">
        <v>-1.859071917248351</v>
      </c>
      <c r="S54680">
        <v>0.1685393258426966</v>
      </c>
      <c r="T54680">
        <v>2.106741573033708</v>
      </c>
      <c r="U54680">
        <v>0</v>
      </c>
      <c r="V54680">
        <v>6.1576946585508292</v>
      </c>
      <c r="W54680">
        <v>6.1576946585508292</v>
      </c>
      <c r="X54680">
        <v>6.2403477947874277</v>
      </c>
    </row>
    <row r="54681" spans="1:24" x14ac:dyDescent="0.2">
      <c r="A54681" t="s">
        <v>268</v>
      </c>
      <c r="B54681" s="14">
        <v>44117</v>
      </c>
      <c r="C54681">
        <v>0</v>
      </c>
      <c r="D54681">
        <v>0</v>
      </c>
      <c r="E54681">
        <v>0</v>
      </c>
      <c r="F54681">
        <v>0</v>
      </c>
      <c r="G54681">
        <v>2</v>
      </c>
      <c r="H54681">
        <v>0</v>
      </c>
      <c r="I54681">
        <v>0</v>
      </c>
      <c r="J54681">
        <v>497</v>
      </c>
      <c r="K54681" t="s">
        <v>1284</v>
      </c>
      <c r="L54681">
        <v>1888</v>
      </c>
      <c r="M54681" t="s">
        <v>1335</v>
      </c>
      <c r="N54681" t="s">
        <v>2345</v>
      </c>
      <c r="O54681">
        <v>0</v>
      </c>
      <c r="P54681">
        <v>0</v>
      </c>
      <c r="Q54681">
        <v>1</v>
      </c>
      <c r="R54681">
        <v>0</v>
      </c>
      <c r="S54681">
        <v>0</v>
      </c>
      <c r="T54681">
        <v>0</v>
      </c>
      <c r="U54681">
        <v>0</v>
      </c>
      <c r="V54681">
        <v>2</v>
      </c>
      <c r="W54681">
        <v>2</v>
      </c>
      <c r="X54681">
        <v>3.371428571428567</v>
      </c>
    </row>
    <row r="54682" spans="1:24" x14ac:dyDescent="0.2">
      <c r="A54682" t="s">
        <v>459</v>
      </c>
      <c r="B54682" s="14">
        <v>44117</v>
      </c>
      <c r="C54682">
        <v>0</v>
      </c>
      <c r="D54682">
        <v>0</v>
      </c>
      <c r="E54682">
        <v>0</v>
      </c>
      <c r="F54682">
        <v>4</v>
      </c>
      <c r="G54682">
        <v>1</v>
      </c>
      <c r="H54682">
        <v>10</v>
      </c>
      <c r="I54682">
        <v>4</v>
      </c>
      <c r="J54682">
        <v>663</v>
      </c>
      <c r="K54682" t="s">
        <v>1281</v>
      </c>
      <c r="L54682">
        <v>1196</v>
      </c>
      <c r="M54682" t="s">
        <v>1526</v>
      </c>
      <c r="N54682" t="s">
        <v>2345</v>
      </c>
      <c r="O54682">
        <v>33.444816053511708</v>
      </c>
      <c r="P54682">
        <v>3.5098967985854959</v>
      </c>
      <c r="Q54682">
        <v>1</v>
      </c>
      <c r="R54682">
        <v>0</v>
      </c>
      <c r="S54682">
        <v>0.4</v>
      </c>
      <c r="T54682">
        <v>5</v>
      </c>
      <c r="U54682">
        <v>0</v>
      </c>
      <c r="V54682">
        <v>10.509896798585499</v>
      </c>
      <c r="W54682">
        <v>4.4000000000000004</v>
      </c>
      <c r="X54682">
        <v>4.3999999999999986</v>
      </c>
    </row>
    <row r="54683" spans="1:24" x14ac:dyDescent="0.2">
      <c r="A54683" t="s">
        <v>1222</v>
      </c>
      <c r="B54683" s="14">
        <v>44117</v>
      </c>
      <c r="C54683">
        <v>0</v>
      </c>
      <c r="D54683">
        <v>0</v>
      </c>
      <c r="E54683">
        <v>0</v>
      </c>
      <c r="F54683">
        <v>0</v>
      </c>
      <c r="G54683">
        <v>4</v>
      </c>
      <c r="H54683">
        <v>0</v>
      </c>
      <c r="I54683">
        <v>0</v>
      </c>
      <c r="J54683">
        <v>268</v>
      </c>
      <c r="K54683" t="s">
        <v>1300</v>
      </c>
      <c r="L54683">
        <v>851</v>
      </c>
      <c r="M54683" t="s">
        <v>2289</v>
      </c>
      <c r="N54683" t="s">
        <v>2345</v>
      </c>
      <c r="O54683">
        <v>0</v>
      </c>
      <c r="P54683">
        <v>0</v>
      </c>
      <c r="Q54683">
        <v>1</v>
      </c>
      <c r="R54683">
        <v>0</v>
      </c>
      <c r="S54683">
        <v>0</v>
      </c>
      <c r="T54683">
        <v>0</v>
      </c>
      <c r="U54683">
        <v>0</v>
      </c>
      <c r="V54683">
        <v>2</v>
      </c>
      <c r="W54683">
        <v>2</v>
      </c>
      <c r="X54683">
        <v>4.0571428571428561</v>
      </c>
    </row>
    <row r="54684" spans="1:24" x14ac:dyDescent="0.2">
      <c r="A54684" t="s">
        <v>599</v>
      </c>
      <c r="B54684" s="14">
        <v>44117</v>
      </c>
      <c r="C54684">
        <v>0</v>
      </c>
      <c r="D54684">
        <v>0</v>
      </c>
      <c r="E54684">
        <v>0</v>
      </c>
      <c r="F54684">
        <v>1</v>
      </c>
      <c r="G54684">
        <v>1</v>
      </c>
      <c r="H54684">
        <v>3</v>
      </c>
      <c r="I54684">
        <v>1</v>
      </c>
      <c r="J54684">
        <v>462</v>
      </c>
      <c r="K54684" t="s">
        <v>1287</v>
      </c>
      <c r="L54684">
        <v>1139</v>
      </c>
      <c r="M54684" t="s">
        <v>1666</v>
      </c>
      <c r="N54684" t="s">
        <v>2345</v>
      </c>
      <c r="O54684">
        <v>8.7796312554872689</v>
      </c>
      <c r="P54684">
        <v>2.1724344085289999</v>
      </c>
      <c r="Q54684">
        <v>1</v>
      </c>
      <c r="R54684">
        <v>0</v>
      </c>
      <c r="S54684">
        <v>0.33333333333333331</v>
      </c>
      <c r="T54684">
        <v>4.1666666666666661</v>
      </c>
      <c r="U54684">
        <v>0</v>
      </c>
      <c r="V54684">
        <v>8.339101075195666</v>
      </c>
      <c r="W54684">
        <v>4.4000000000000004</v>
      </c>
      <c r="X54684">
        <v>4.3999999999999986</v>
      </c>
    </row>
    <row r="54685" spans="1:24" x14ac:dyDescent="0.2">
      <c r="A54685" t="s">
        <v>1223</v>
      </c>
      <c r="B54685" s="14">
        <v>44117</v>
      </c>
      <c r="C54685">
        <v>0</v>
      </c>
      <c r="D54685">
        <v>0</v>
      </c>
      <c r="E54685">
        <v>0</v>
      </c>
      <c r="F54685">
        <v>0</v>
      </c>
      <c r="G54685">
        <v>0</v>
      </c>
      <c r="H54685">
        <v>0</v>
      </c>
      <c r="I54685">
        <v>0</v>
      </c>
      <c r="J54685">
        <v>1181</v>
      </c>
      <c r="K54685" t="s">
        <v>1301</v>
      </c>
      <c r="L54685">
        <v>1214</v>
      </c>
      <c r="M54685" t="s">
        <v>2290</v>
      </c>
      <c r="N54685" t="s">
        <v>2345</v>
      </c>
      <c r="O54685">
        <v>0</v>
      </c>
      <c r="P54685">
        <v>0</v>
      </c>
      <c r="Q54685">
        <v>1</v>
      </c>
      <c r="R54685">
        <v>0</v>
      </c>
      <c r="S54685">
        <v>0</v>
      </c>
      <c r="T54685">
        <v>0</v>
      </c>
      <c r="U54685">
        <v>0</v>
      </c>
      <c r="V54685">
        <v>2</v>
      </c>
      <c r="W54685">
        <v>2</v>
      </c>
      <c r="X54685">
        <v>2</v>
      </c>
    </row>
    <row r="54686" spans="1:24" x14ac:dyDescent="0.2">
      <c r="A54686" t="s">
        <v>1224</v>
      </c>
      <c r="B54686" s="14">
        <v>44117</v>
      </c>
      <c r="C54686">
        <v>0</v>
      </c>
      <c r="D54686">
        <v>0</v>
      </c>
      <c r="E54686">
        <v>0</v>
      </c>
      <c r="F54686">
        <v>0</v>
      </c>
      <c r="G54686">
        <v>0</v>
      </c>
      <c r="H54686">
        <v>0</v>
      </c>
      <c r="I54686">
        <v>0</v>
      </c>
      <c r="J54686">
        <v>1177</v>
      </c>
      <c r="K54686" t="s">
        <v>1326</v>
      </c>
      <c r="L54686">
        <v>509</v>
      </c>
      <c r="M54686" t="s">
        <v>2291</v>
      </c>
      <c r="N54686" t="s">
        <v>2345</v>
      </c>
      <c r="O54686">
        <v>0</v>
      </c>
      <c r="P54686">
        <v>0</v>
      </c>
      <c r="Q54686">
        <v>1</v>
      </c>
      <c r="R54686">
        <v>0</v>
      </c>
      <c r="S54686">
        <v>0</v>
      </c>
      <c r="T54686">
        <v>0</v>
      </c>
      <c r="U54686">
        <v>0</v>
      </c>
      <c r="V54686">
        <v>2</v>
      </c>
      <c r="W54686">
        <v>2</v>
      </c>
      <c r="X54686">
        <v>2</v>
      </c>
    </row>
    <row r="54687" spans="1:24" x14ac:dyDescent="0.2">
      <c r="A54687" t="s">
        <v>397</v>
      </c>
      <c r="B54687" s="14">
        <v>44117</v>
      </c>
      <c r="C54687">
        <v>0</v>
      </c>
      <c r="D54687">
        <v>0</v>
      </c>
      <c r="E54687">
        <v>0</v>
      </c>
      <c r="F54687">
        <v>4</v>
      </c>
      <c r="G54687">
        <v>24</v>
      </c>
      <c r="H54687">
        <v>49</v>
      </c>
      <c r="I54687">
        <v>4</v>
      </c>
      <c r="J54687">
        <v>3788</v>
      </c>
      <c r="K54687" t="s">
        <v>1282</v>
      </c>
      <c r="L54687">
        <v>4837</v>
      </c>
      <c r="M54687" t="s">
        <v>1464</v>
      </c>
      <c r="N54687" t="s">
        <v>2345</v>
      </c>
      <c r="O54687">
        <v>8.269588587967748</v>
      </c>
      <c r="P54687">
        <v>2.1125847602730898</v>
      </c>
      <c r="Q54687">
        <v>0.41666666666666669</v>
      </c>
      <c r="R54687">
        <v>-1.7509374747077999</v>
      </c>
      <c r="S54687">
        <v>8.1632653061224483E-2</v>
      </c>
      <c r="T54687">
        <v>1.0204081632653059</v>
      </c>
      <c r="U54687">
        <v>0</v>
      </c>
      <c r="V54687">
        <v>3.3820554488305969</v>
      </c>
      <c r="W54687">
        <v>3.3820554488305969</v>
      </c>
      <c r="X54687">
        <v>4.5850253501437663</v>
      </c>
    </row>
    <row r="54688" spans="1:24" x14ac:dyDescent="0.2">
      <c r="A54688" t="s">
        <v>331</v>
      </c>
      <c r="B54688" s="14">
        <v>44117</v>
      </c>
      <c r="C54688">
        <v>1</v>
      </c>
      <c r="D54688">
        <v>2</v>
      </c>
      <c r="E54688">
        <v>1</v>
      </c>
      <c r="F54688">
        <v>2</v>
      </c>
      <c r="G54688">
        <v>3</v>
      </c>
      <c r="H54688">
        <v>4</v>
      </c>
      <c r="I54688">
        <v>2</v>
      </c>
      <c r="J54688">
        <v>547</v>
      </c>
      <c r="K54688" t="s">
        <v>1284</v>
      </c>
      <c r="L54688">
        <v>1623</v>
      </c>
      <c r="M54688" t="s">
        <v>1398</v>
      </c>
      <c r="N54688" t="s">
        <v>2345</v>
      </c>
      <c r="O54688">
        <v>12.32285890326556</v>
      </c>
      <c r="P54688">
        <v>2.511455985021537</v>
      </c>
      <c r="Q54688">
        <v>1</v>
      </c>
      <c r="R54688">
        <v>0</v>
      </c>
      <c r="S54688">
        <v>0.5</v>
      </c>
      <c r="T54688">
        <v>6.25</v>
      </c>
      <c r="U54688">
        <v>0</v>
      </c>
      <c r="V54688">
        <v>10.76145598502154</v>
      </c>
      <c r="W54688">
        <v>4.4000000000000004</v>
      </c>
      <c r="X54688">
        <v>4.3999999999999986</v>
      </c>
    </row>
    <row r="54689" spans="1:24" x14ac:dyDescent="0.2">
      <c r="A54689" t="s">
        <v>498</v>
      </c>
      <c r="B54689" s="14">
        <v>44117</v>
      </c>
      <c r="C54689">
        <v>0</v>
      </c>
      <c r="D54689">
        <v>0</v>
      </c>
      <c r="E54689">
        <v>0</v>
      </c>
      <c r="F54689">
        <v>1</v>
      </c>
      <c r="G54689">
        <v>0</v>
      </c>
      <c r="H54689">
        <v>1</v>
      </c>
      <c r="I54689">
        <v>1</v>
      </c>
      <c r="J54689">
        <v>3743</v>
      </c>
      <c r="K54689" t="s">
        <v>1317</v>
      </c>
      <c r="L54689">
        <v>936</v>
      </c>
      <c r="M54689" t="s">
        <v>1565</v>
      </c>
      <c r="N54689" t="s">
        <v>2345</v>
      </c>
      <c r="O54689">
        <v>10.68376068376068</v>
      </c>
      <c r="P54689">
        <v>2.3687248954985911</v>
      </c>
      <c r="Q54689">
        <v>1</v>
      </c>
      <c r="R54689">
        <v>0</v>
      </c>
      <c r="S54689">
        <v>1</v>
      </c>
      <c r="T54689">
        <v>12.5</v>
      </c>
      <c r="U54689">
        <v>0</v>
      </c>
      <c r="V54689">
        <v>16.868724895498591</v>
      </c>
      <c r="W54689">
        <v>4.4000000000000004</v>
      </c>
      <c r="X54689">
        <v>3.028571428571428</v>
      </c>
    </row>
    <row r="54690" spans="1:24" x14ac:dyDescent="0.2">
      <c r="A54690" t="s">
        <v>673</v>
      </c>
      <c r="B54690" s="14">
        <v>44117</v>
      </c>
      <c r="C54690">
        <v>0</v>
      </c>
      <c r="D54690">
        <v>0</v>
      </c>
      <c r="E54690">
        <v>0</v>
      </c>
      <c r="F54690">
        <v>0</v>
      </c>
      <c r="G54690">
        <v>2</v>
      </c>
      <c r="H54690">
        <v>0</v>
      </c>
      <c r="I54690">
        <v>0</v>
      </c>
      <c r="J54690">
        <v>1214</v>
      </c>
      <c r="K54690" t="s">
        <v>1316</v>
      </c>
      <c r="L54690">
        <v>408</v>
      </c>
      <c r="M54690" t="s">
        <v>1740</v>
      </c>
      <c r="N54690" t="s">
        <v>2345</v>
      </c>
      <c r="O54690">
        <v>0</v>
      </c>
      <c r="P54690">
        <v>0</v>
      </c>
      <c r="Q54690">
        <v>1</v>
      </c>
      <c r="R54690">
        <v>0</v>
      </c>
      <c r="S54690">
        <v>0</v>
      </c>
      <c r="T54690">
        <v>0</v>
      </c>
      <c r="U54690">
        <v>0</v>
      </c>
      <c r="V54690">
        <v>2</v>
      </c>
      <c r="W54690">
        <v>2</v>
      </c>
      <c r="X54690">
        <v>2.342857142857143</v>
      </c>
    </row>
    <row r="54691" spans="1:24" x14ac:dyDescent="0.2">
      <c r="A54691" t="s">
        <v>1225</v>
      </c>
      <c r="B54691" s="14">
        <v>44117</v>
      </c>
      <c r="C54691">
        <v>0</v>
      </c>
      <c r="D54691">
        <v>0</v>
      </c>
      <c r="E54691">
        <v>0</v>
      </c>
      <c r="F54691">
        <v>0</v>
      </c>
      <c r="G54691">
        <v>2</v>
      </c>
      <c r="H54691">
        <v>0</v>
      </c>
      <c r="I54691">
        <v>0</v>
      </c>
      <c r="J54691">
        <v>1232</v>
      </c>
      <c r="K54691" t="s">
        <v>1312</v>
      </c>
      <c r="L54691">
        <v>345</v>
      </c>
      <c r="M54691" t="s">
        <v>2292</v>
      </c>
      <c r="N54691" t="s">
        <v>2345</v>
      </c>
      <c r="O54691">
        <v>0</v>
      </c>
      <c r="P54691">
        <v>0</v>
      </c>
      <c r="Q54691">
        <v>1</v>
      </c>
      <c r="R54691">
        <v>0</v>
      </c>
      <c r="S54691">
        <v>0</v>
      </c>
      <c r="T54691">
        <v>0</v>
      </c>
      <c r="U54691">
        <v>0</v>
      </c>
      <c r="V54691">
        <v>2</v>
      </c>
      <c r="W54691">
        <v>2</v>
      </c>
      <c r="X54691">
        <v>3.028571428571428</v>
      </c>
    </row>
    <row r="54692" spans="1:24" x14ac:dyDescent="0.2">
      <c r="A54692" t="s">
        <v>1226</v>
      </c>
      <c r="B54692" s="14">
        <v>44117</v>
      </c>
      <c r="C54692">
        <v>0</v>
      </c>
      <c r="D54692">
        <v>0</v>
      </c>
      <c r="E54692">
        <v>0</v>
      </c>
      <c r="F54692">
        <v>0</v>
      </c>
      <c r="G54692">
        <v>6</v>
      </c>
      <c r="H54692">
        <v>0</v>
      </c>
      <c r="I54692">
        <v>0</v>
      </c>
      <c r="J54692">
        <v>96</v>
      </c>
      <c r="K54692" t="s">
        <v>1318</v>
      </c>
      <c r="L54692">
        <v>1528</v>
      </c>
      <c r="M54692" t="s">
        <v>2293</v>
      </c>
      <c r="N54692" t="s">
        <v>2345</v>
      </c>
      <c r="O54692">
        <v>0</v>
      </c>
      <c r="P54692">
        <v>0</v>
      </c>
      <c r="Q54692">
        <v>1</v>
      </c>
      <c r="R54692">
        <v>0</v>
      </c>
      <c r="S54692">
        <v>0</v>
      </c>
      <c r="T54692">
        <v>0</v>
      </c>
      <c r="U54692">
        <v>0</v>
      </c>
      <c r="V54692">
        <v>2</v>
      </c>
      <c r="W54692">
        <v>2</v>
      </c>
      <c r="X54692">
        <v>2.899999999999999</v>
      </c>
    </row>
    <row r="54693" spans="1:24" x14ac:dyDescent="0.2">
      <c r="A54693" t="s">
        <v>332</v>
      </c>
      <c r="B54693" s="14">
        <v>44117</v>
      </c>
      <c r="C54693">
        <v>1</v>
      </c>
      <c r="D54693">
        <v>2</v>
      </c>
      <c r="E54693">
        <v>1</v>
      </c>
      <c r="F54693">
        <v>1</v>
      </c>
      <c r="G54693">
        <v>5</v>
      </c>
      <c r="H54693">
        <v>2</v>
      </c>
      <c r="I54693">
        <v>1</v>
      </c>
      <c r="J54693">
        <v>798</v>
      </c>
      <c r="K54693" t="s">
        <v>1280</v>
      </c>
      <c r="L54693">
        <v>879</v>
      </c>
      <c r="M54693" t="s">
        <v>1399</v>
      </c>
      <c r="N54693" t="s">
        <v>2345</v>
      </c>
      <c r="O54693">
        <v>11.376564277588169</v>
      </c>
      <c r="P54693">
        <v>2.431555474291005</v>
      </c>
      <c r="Q54693">
        <v>1</v>
      </c>
      <c r="R54693">
        <v>0</v>
      </c>
      <c r="S54693">
        <v>0.5</v>
      </c>
      <c r="T54693">
        <v>6.25</v>
      </c>
      <c r="U54693">
        <v>0</v>
      </c>
      <c r="V54693">
        <v>10.681555474291009</v>
      </c>
      <c r="W54693">
        <v>4.4000000000000004</v>
      </c>
      <c r="X54693">
        <v>4.3999999999999986</v>
      </c>
    </row>
    <row r="54694" spans="1:24" x14ac:dyDescent="0.2">
      <c r="A54694" t="s">
        <v>475</v>
      </c>
      <c r="B54694" s="14">
        <v>44117</v>
      </c>
      <c r="C54694">
        <v>1</v>
      </c>
      <c r="D54694">
        <v>12</v>
      </c>
      <c r="E54694">
        <v>1</v>
      </c>
      <c r="F54694">
        <v>10</v>
      </c>
      <c r="G54694">
        <v>50</v>
      </c>
      <c r="H54694">
        <v>69</v>
      </c>
      <c r="I54694">
        <v>10</v>
      </c>
      <c r="J54694">
        <v>577</v>
      </c>
      <c r="K54694" t="s">
        <v>1283</v>
      </c>
      <c r="L54694">
        <v>4303</v>
      </c>
      <c r="M54694" t="s">
        <v>1542</v>
      </c>
      <c r="N54694" t="s">
        <v>2345</v>
      </c>
      <c r="O54694">
        <v>23.239600278875201</v>
      </c>
      <c r="P54694">
        <v>3.145857732131629</v>
      </c>
      <c r="Q54694">
        <v>0.2</v>
      </c>
      <c r="R54694">
        <v>-3.218875824868201</v>
      </c>
      <c r="S54694">
        <v>0.14492753623188409</v>
      </c>
      <c r="T54694">
        <v>1.811594202898551</v>
      </c>
      <c r="U54694">
        <v>0</v>
      </c>
      <c r="V54694">
        <v>3.7385761101619792</v>
      </c>
      <c r="W54694">
        <v>3.7385761101619792</v>
      </c>
      <c r="X54694">
        <v>7.6098322448194304</v>
      </c>
    </row>
    <row r="54695" spans="1:24" x14ac:dyDescent="0.2">
      <c r="A54695" t="s">
        <v>1207</v>
      </c>
      <c r="B54695" s="14">
        <v>44117</v>
      </c>
      <c r="C54695">
        <v>0</v>
      </c>
      <c r="D54695">
        <v>0</v>
      </c>
      <c r="E54695">
        <v>0</v>
      </c>
      <c r="F54695">
        <v>0</v>
      </c>
      <c r="G54695">
        <v>1</v>
      </c>
      <c r="H54695">
        <v>0</v>
      </c>
      <c r="I54695">
        <v>0</v>
      </c>
      <c r="J54695">
        <v>1134</v>
      </c>
      <c r="K54695" t="s">
        <v>1287</v>
      </c>
      <c r="L54695">
        <v>258</v>
      </c>
      <c r="M54695" t="s">
        <v>2274</v>
      </c>
      <c r="N54695" t="s">
        <v>2345</v>
      </c>
      <c r="O54695">
        <v>0</v>
      </c>
      <c r="P54695">
        <v>0</v>
      </c>
      <c r="Q54695">
        <v>1</v>
      </c>
      <c r="R54695">
        <v>0</v>
      </c>
      <c r="S54695">
        <v>0</v>
      </c>
      <c r="T54695">
        <v>0</v>
      </c>
      <c r="U54695">
        <v>0</v>
      </c>
      <c r="V54695">
        <v>2</v>
      </c>
      <c r="W54695">
        <v>2</v>
      </c>
      <c r="X54695">
        <v>2.6857142857142851</v>
      </c>
    </row>
    <row r="54696" spans="1:24" x14ac:dyDescent="0.2">
      <c r="A54696" t="s">
        <v>1205</v>
      </c>
      <c r="B54696" s="14">
        <v>44117</v>
      </c>
      <c r="C54696">
        <v>0</v>
      </c>
      <c r="D54696">
        <v>0</v>
      </c>
      <c r="E54696">
        <v>0</v>
      </c>
      <c r="F54696">
        <v>0</v>
      </c>
      <c r="G54696">
        <v>1</v>
      </c>
      <c r="H54696">
        <v>0</v>
      </c>
      <c r="I54696">
        <v>0</v>
      </c>
      <c r="J54696">
        <v>758</v>
      </c>
      <c r="K54696" t="s">
        <v>1279</v>
      </c>
      <c r="L54696">
        <v>923</v>
      </c>
      <c r="M54696" t="s">
        <v>2272</v>
      </c>
      <c r="N54696" t="s">
        <v>2345</v>
      </c>
      <c r="O54696">
        <v>0</v>
      </c>
      <c r="P54696">
        <v>0</v>
      </c>
      <c r="Q54696">
        <v>1</v>
      </c>
      <c r="R54696">
        <v>0</v>
      </c>
      <c r="S54696">
        <v>0</v>
      </c>
      <c r="T54696">
        <v>0</v>
      </c>
      <c r="U54696">
        <v>0</v>
      </c>
      <c r="V54696">
        <v>2</v>
      </c>
      <c r="W54696">
        <v>2</v>
      </c>
      <c r="X54696">
        <v>2</v>
      </c>
    </row>
    <row r="54697" spans="1:24" x14ac:dyDescent="0.2">
      <c r="A54697" t="s">
        <v>1184</v>
      </c>
      <c r="B54697" s="14">
        <v>44117</v>
      </c>
      <c r="C54697">
        <v>0</v>
      </c>
      <c r="D54697">
        <v>0</v>
      </c>
      <c r="E54697">
        <v>0</v>
      </c>
      <c r="F54697">
        <v>0</v>
      </c>
      <c r="G54697">
        <v>0</v>
      </c>
      <c r="H54697">
        <v>0</v>
      </c>
      <c r="I54697">
        <v>0</v>
      </c>
      <c r="J54697">
        <v>358</v>
      </c>
      <c r="K54697" t="s">
        <v>1294</v>
      </c>
      <c r="L54697">
        <v>727</v>
      </c>
      <c r="M54697" t="s">
        <v>2251</v>
      </c>
      <c r="N54697" t="s">
        <v>2345</v>
      </c>
      <c r="O54697">
        <v>0</v>
      </c>
      <c r="P54697">
        <v>0</v>
      </c>
      <c r="Q54697">
        <v>1</v>
      </c>
      <c r="R54697">
        <v>0</v>
      </c>
      <c r="S54697">
        <v>0</v>
      </c>
      <c r="T54697">
        <v>0</v>
      </c>
      <c r="U54697">
        <v>0</v>
      </c>
      <c r="V54697">
        <v>2</v>
      </c>
      <c r="W54697">
        <v>2</v>
      </c>
      <c r="X54697">
        <v>2</v>
      </c>
    </row>
    <row r="54698" spans="1:24" x14ac:dyDescent="0.2">
      <c r="A54698" t="s">
        <v>1204</v>
      </c>
      <c r="B54698" s="14">
        <v>44117</v>
      </c>
      <c r="C54698">
        <v>0</v>
      </c>
      <c r="D54698">
        <v>0</v>
      </c>
      <c r="E54698">
        <v>0</v>
      </c>
      <c r="F54698">
        <v>0</v>
      </c>
      <c r="G54698">
        <v>0</v>
      </c>
      <c r="H54698">
        <v>0</v>
      </c>
      <c r="I54698">
        <v>0</v>
      </c>
      <c r="J54698">
        <v>775</v>
      </c>
      <c r="K54698" t="s">
        <v>1131</v>
      </c>
      <c r="L54698">
        <v>562</v>
      </c>
      <c r="M54698" t="s">
        <v>2271</v>
      </c>
      <c r="N54698" t="s">
        <v>2345</v>
      </c>
      <c r="O54698">
        <v>0</v>
      </c>
      <c r="P54698">
        <v>0</v>
      </c>
      <c r="Q54698">
        <v>1</v>
      </c>
      <c r="R54698">
        <v>0</v>
      </c>
      <c r="S54698">
        <v>0</v>
      </c>
      <c r="T54698">
        <v>0</v>
      </c>
      <c r="U54698">
        <v>0</v>
      </c>
      <c r="V54698">
        <v>2</v>
      </c>
      <c r="W54698">
        <v>2</v>
      </c>
      <c r="X54698">
        <v>2</v>
      </c>
    </row>
    <row r="54699" spans="1:24" x14ac:dyDescent="0.2">
      <c r="A54699" t="s">
        <v>336</v>
      </c>
      <c r="B54699" s="14">
        <v>44117</v>
      </c>
      <c r="C54699">
        <v>1</v>
      </c>
      <c r="D54699">
        <v>7</v>
      </c>
      <c r="E54699">
        <v>1</v>
      </c>
      <c r="F54699">
        <v>2</v>
      </c>
      <c r="G54699">
        <v>5</v>
      </c>
      <c r="H54699">
        <v>12</v>
      </c>
      <c r="I54699">
        <v>2</v>
      </c>
      <c r="J54699">
        <v>64</v>
      </c>
      <c r="K54699" t="s">
        <v>915</v>
      </c>
      <c r="L54699">
        <v>1154</v>
      </c>
      <c r="M54699" t="s">
        <v>1403</v>
      </c>
      <c r="N54699" t="s">
        <v>2345</v>
      </c>
      <c r="O54699">
        <v>17.331022530329289</v>
      </c>
      <c r="P54699">
        <v>2.8524981054680829</v>
      </c>
      <c r="Q54699">
        <v>1</v>
      </c>
      <c r="R54699">
        <v>0</v>
      </c>
      <c r="S54699">
        <v>0.16666666666666671</v>
      </c>
      <c r="T54699">
        <v>2.083333333333333</v>
      </c>
      <c r="U54699">
        <v>0</v>
      </c>
      <c r="V54699">
        <v>6.9358314388014168</v>
      </c>
      <c r="W54699">
        <v>4.4000000000000004</v>
      </c>
      <c r="X54699">
        <v>4.6142857142857139</v>
      </c>
    </row>
    <row r="54700" spans="1:24" x14ac:dyDescent="0.2">
      <c r="A54700" t="s">
        <v>1185</v>
      </c>
      <c r="B54700" s="14">
        <v>44117</v>
      </c>
      <c r="C54700">
        <v>0</v>
      </c>
      <c r="D54700">
        <v>0</v>
      </c>
      <c r="E54700">
        <v>0</v>
      </c>
      <c r="F54700">
        <v>0</v>
      </c>
      <c r="G54700">
        <v>0</v>
      </c>
      <c r="H54700">
        <v>0</v>
      </c>
      <c r="I54700">
        <v>0</v>
      </c>
      <c r="J54700">
        <v>1158</v>
      </c>
      <c r="K54700" t="s">
        <v>1323</v>
      </c>
      <c r="L54700">
        <v>244</v>
      </c>
      <c r="M54700" t="s">
        <v>2252</v>
      </c>
      <c r="N54700" t="s">
        <v>2345</v>
      </c>
      <c r="O54700">
        <v>0</v>
      </c>
      <c r="P54700">
        <v>0</v>
      </c>
      <c r="Q54700">
        <v>1</v>
      </c>
      <c r="R54700">
        <v>0</v>
      </c>
      <c r="S54700">
        <v>0</v>
      </c>
      <c r="T54700">
        <v>0</v>
      </c>
      <c r="U54700">
        <v>0</v>
      </c>
      <c r="V54700">
        <v>2</v>
      </c>
      <c r="W54700">
        <v>2</v>
      </c>
      <c r="X54700">
        <v>2</v>
      </c>
    </row>
    <row r="54701" spans="1:24" x14ac:dyDescent="0.2">
      <c r="A54701" t="s">
        <v>1186</v>
      </c>
      <c r="B54701" s="14">
        <v>44117</v>
      </c>
      <c r="C54701">
        <v>0</v>
      </c>
      <c r="D54701">
        <v>0</v>
      </c>
      <c r="E54701">
        <v>0</v>
      </c>
      <c r="F54701">
        <v>0</v>
      </c>
      <c r="G54701">
        <v>0</v>
      </c>
      <c r="H54701">
        <v>0</v>
      </c>
      <c r="I54701">
        <v>0</v>
      </c>
      <c r="J54701">
        <v>2009</v>
      </c>
      <c r="K54701" t="s">
        <v>1322</v>
      </c>
      <c r="L54701">
        <v>580</v>
      </c>
      <c r="M54701" t="s">
        <v>2253</v>
      </c>
      <c r="N54701" t="s">
        <v>2345</v>
      </c>
      <c r="O54701">
        <v>0</v>
      </c>
      <c r="P54701">
        <v>0</v>
      </c>
      <c r="Q54701">
        <v>1</v>
      </c>
      <c r="R54701">
        <v>0</v>
      </c>
      <c r="S54701">
        <v>0</v>
      </c>
      <c r="T54701">
        <v>0</v>
      </c>
      <c r="U54701">
        <v>0</v>
      </c>
      <c r="V54701">
        <v>2</v>
      </c>
      <c r="W54701">
        <v>2</v>
      </c>
      <c r="X54701">
        <v>2</v>
      </c>
    </row>
    <row r="54702" spans="1:24" x14ac:dyDescent="0.2">
      <c r="A54702" t="s">
        <v>700</v>
      </c>
      <c r="B54702" s="14">
        <v>44117</v>
      </c>
      <c r="C54702">
        <v>0</v>
      </c>
      <c r="D54702">
        <v>0</v>
      </c>
      <c r="E54702">
        <v>0</v>
      </c>
      <c r="F54702">
        <v>0</v>
      </c>
      <c r="G54702">
        <v>1</v>
      </c>
      <c r="H54702">
        <v>0</v>
      </c>
      <c r="I54702">
        <v>0</v>
      </c>
      <c r="J54702">
        <v>1226</v>
      </c>
      <c r="K54702" t="s">
        <v>1301</v>
      </c>
      <c r="L54702">
        <v>1303</v>
      </c>
      <c r="M54702" t="s">
        <v>1767</v>
      </c>
      <c r="N54702" t="s">
        <v>2345</v>
      </c>
      <c r="O54702">
        <v>0</v>
      </c>
      <c r="P54702">
        <v>0</v>
      </c>
      <c r="Q54702">
        <v>1</v>
      </c>
      <c r="R54702">
        <v>0</v>
      </c>
      <c r="S54702">
        <v>0</v>
      </c>
      <c r="T54702">
        <v>0</v>
      </c>
      <c r="U54702">
        <v>0</v>
      </c>
      <c r="V54702">
        <v>2</v>
      </c>
      <c r="W54702">
        <v>2</v>
      </c>
      <c r="X54702">
        <v>2.6857142857142859</v>
      </c>
    </row>
    <row r="54703" spans="1:24" x14ac:dyDescent="0.2">
      <c r="A54703" t="s">
        <v>1187</v>
      </c>
      <c r="B54703" s="14">
        <v>44117</v>
      </c>
      <c r="C54703">
        <v>0</v>
      </c>
      <c r="D54703">
        <v>0</v>
      </c>
      <c r="E54703">
        <v>0</v>
      </c>
      <c r="F54703">
        <v>0</v>
      </c>
      <c r="G54703">
        <v>0</v>
      </c>
      <c r="H54703">
        <v>0</v>
      </c>
      <c r="I54703">
        <v>0</v>
      </c>
      <c r="J54703">
        <v>1112</v>
      </c>
      <c r="K54703" t="s">
        <v>1301</v>
      </c>
      <c r="L54703">
        <v>953</v>
      </c>
      <c r="M54703" t="s">
        <v>2254</v>
      </c>
      <c r="N54703" t="s">
        <v>2345</v>
      </c>
      <c r="O54703">
        <v>0</v>
      </c>
      <c r="P54703">
        <v>0</v>
      </c>
      <c r="Q54703">
        <v>1</v>
      </c>
      <c r="R54703">
        <v>0</v>
      </c>
      <c r="S54703">
        <v>0</v>
      </c>
      <c r="T54703">
        <v>0</v>
      </c>
      <c r="U54703">
        <v>0</v>
      </c>
      <c r="V54703">
        <v>2</v>
      </c>
      <c r="W54703">
        <v>2</v>
      </c>
      <c r="X54703">
        <v>2</v>
      </c>
    </row>
    <row r="54704" spans="1:24" x14ac:dyDescent="0.2">
      <c r="A54704" t="s">
        <v>1188</v>
      </c>
      <c r="B54704" s="14">
        <v>44117</v>
      </c>
      <c r="C54704">
        <v>0</v>
      </c>
      <c r="D54704">
        <v>0</v>
      </c>
      <c r="E54704">
        <v>0</v>
      </c>
      <c r="F54704">
        <v>0</v>
      </c>
      <c r="G54704">
        <v>2</v>
      </c>
      <c r="H54704">
        <v>0</v>
      </c>
      <c r="I54704">
        <v>0</v>
      </c>
      <c r="J54704">
        <v>4007</v>
      </c>
      <c r="K54704" t="s">
        <v>1310</v>
      </c>
      <c r="L54704">
        <v>685</v>
      </c>
      <c r="M54704" t="s">
        <v>2255</v>
      </c>
      <c r="N54704" t="s">
        <v>2345</v>
      </c>
      <c r="O54704">
        <v>0</v>
      </c>
      <c r="P54704">
        <v>0</v>
      </c>
      <c r="Q54704">
        <v>1</v>
      </c>
      <c r="R54704">
        <v>0</v>
      </c>
      <c r="S54704">
        <v>0</v>
      </c>
      <c r="T54704">
        <v>0</v>
      </c>
      <c r="U54704">
        <v>0</v>
      </c>
      <c r="V54704">
        <v>2</v>
      </c>
      <c r="W54704">
        <v>2</v>
      </c>
      <c r="X54704">
        <v>2.6857142857142851</v>
      </c>
    </row>
    <row r="54705" spans="1:24" x14ac:dyDescent="0.2">
      <c r="A54705" t="s">
        <v>286</v>
      </c>
      <c r="B54705" s="14">
        <v>44117</v>
      </c>
      <c r="C54705">
        <v>1</v>
      </c>
      <c r="D54705">
        <v>6</v>
      </c>
      <c r="E54705">
        <v>1</v>
      </c>
      <c r="F54705">
        <v>6</v>
      </c>
      <c r="G54705">
        <v>0</v>
      </c>
      <c r="H54705">
        <v>22</v>
      </c>
      <c r="I54705">
        <v>5</v>
      </c>
      <c r="J54705">
        <v>803</v>
      </c>
      <c r="K54705" t="s">
        <v>1291</v>
      </c>
      <c r="L54705">
        <v>633</v>
      </c>
      <c r="M54705" t="s">
        <v>1353</v>
      </c>
      <c r="N54705" t="s">
        <v>2345</v>
      </c>
      <c r="O54705">
        <v>94.786729857819907</v>
      </c>
      <c r="P54705">
        <v>4.5516294190600606</v>
      </c>
      <c r="Q54705">
        <v>1</v>
      </c>
      <c r="R54705">
        <v>0</v>
      </c>
      <c r="S54705">
        <v>0.22727272727272729</v>
      </c>
      <c r="T54705">
        <v>2.8409090909090908</v>
      </c>
      <c r="U54705">
        <v>0</v>
      </c>
      <c r="V54705">
        <v>9.3925385099691532</v>
      </c>
      <c r="W54705">
        <v>5.9</v>
      </c>
      <c r="X54705">
        <v>4.2714285714285696</v>
      </c>
    </row>
    <row r="54706" spans="1:24" x14ac:dyDescent="0.2">
      <c r="A54706" t="s">
        <v>1189</v>
      </c>
      <c r="B54706" s="14">
        <v>44117</v>
      </c>
      <c r="C54706">
        <v>0</v>
      </c>
      <c r="D54706">
        <v>0</v>
      </c>
      <c r="E54706">
        <v>0</v>
      </c>
      <c r="F54706">
        <v>0</v>
      </c>
      <c r="G54706">
        <v>1</v>
      </c>
      <c r="H54706">
        <v>0</v>
      </c>
      <c r="I54706">
        <v>0</v>
      </c>
      <c r="J54706">
        <v>452</v>
      </c>
      <c r="K54706" t="s">
        <v>1284</v>
      </c>
      <c r="L54706">
        <v>574</v>
      </c>
      <c r="M54706" t="s">
        <v>2256</v>
      </c>
      <c r="N54706" t="s">
        <v>2345</v>
      </c>
      <c r="O54706">
        <v>0</v>
      </c>
      <c r="P54706">
        <v>0</v>
      </c>
      <c r="Q54706">
        <v>1</v>
      </c>
      <c r="R54706">
        <v>0</v>
      </c>
      <c r="S54706">
        <v>0</v>
      </c>
      <c r="T54706">
        <v>0</v>
      </c>
      <c r="U54706">
        <v>0</v>
      </c>
      <c r="V54706">
        <v>2</v>
      </c>
      <c r="W54706">
        <v>2</v>
      </c>
      <c r="X54706">
        <v>2.6857142857142851</v>
      </c>
    </row>
    <row r="54707" spans="1:24" x14ac:dyDescent="0.2">
      <c r="A54707" t="s">
        <v>504</v>
      </c>
      <c r="B54707" s="14">
        <v>44117</v>
      </c>
      <c r="C54707">
        <v>0</v>
      </c>
      <c r="D54707">
        <v>0</v>
      </c>
      <c r="E54707">
        <v>0</v>
      </c>
      <c r="F54707">
        <v>1</v>
      </c>
      <c r="G54707">
        <v>0</v>
      </c>
      <c r="H54707">
        <v>1</v>
      </c>
      <c r="I54707">
        <v>1</v>
      </c>
      <c r="J54707">
        <v>409</v>
      </c>
      <c r="K54707" t="s">
        <v>1293</v>
      </c>
      <c r="L54707">
        <v>759</v>
      </c>
      <c r="M54707" t="s">
        <v>1571</v>
      </c>
      <c r="N54707" t="s">
        <v>2345</v>
      </c>
      <c r="O54707">
        <v>13.175230566534911</v>
      </c>
      <c r="P54707">
        <v>2.5783385945805528</v>
      </c>
      <c r="Q54707">
        <v>1</v>
      </c>
      <c r="R54707">
        <v>0</v>
      </c>
      <c r="S54707">
        <v>1</v>
      </c>
      <c r="T54707">
        <v>12.5</v>
      </c>
      <c r="U54707">
        <v>0</v>
      </c>
      <c r="V54707">
        <v>17.078338594580551</v>
      </c>
      <c r="W54707">
        <v>4.4000000000000004</v>
      </c>
      <c r="X54707">
        <v>3.028571428571428</v>
      </c>
    </row>
    <row r="54708" spans="1:24" x14ac:dyDescent="0.2">
      <c r="A54708" t="s">
        <v>1190</v>
      </c>
      <c r="B54708" s="14">
        <v>44117</v>
      </c>
      <c r="C54708">
        <v>0</v>
      </c>
      <c r="D54708">
        <v>0</v>
      </c>
      <c r="E54708">
        <v>0</v>
      </c>
      <c r="F54708">
        <v>0</v>
      </c>
      <c r="G54708">
        <v>0</v>
      </c>
      <c r="H54708">
        <v>0</v>
      </c>
      <c r="I54708">
        <v>0</v>
      </c>
      <c r="J54708">
        <v>866</v>
      </c>
      <c r="K54708" t="s">
        <v>1323</v>
      </c>
      <c r="L54708">
        <v>749</v>
      </c>
      <c r="M54708" t="s">
        <v>2257</v>
      </c>
      <c r="N54708" t="s">
        <v>2345</v>
      </c>
      <c r="O54708">
        <v>0</v>
      </c>
      <c r="P54708">
        <v>0</v>
      </c>
      <c r="Q54708">
        <v>1</v>
      </c>
      <c r="R54708">
        <v>0</v>
      </c>
      <c r="S54708">
        <v>0</v>
      </c>
      <c r="T54708">
        <v>0</v>
      </c>
      <c r="U54708">
        <v>0</v>
      </c>
      <c r="V54708">
        <v>2</v>
      </c>
      <c r="W54708">
        <v>2</v>
      </c>
      <c r="X54708">
        <v>2</v>
      </c>
    </row>
    <row r="54709" spans="1:24" x14ac:dyDescent="0.2">
      <c r="A54709" t="s">
        <v>1191</v>
      </c>
      <c r="B54709" s="14">
        <v>44117</v>
      </c>
      <c r="C54709">
        <v>0</v>
      </c>
      <c r="D54709">
        <v>0</v>
      </c>
      <c r="E54709">
        <v>0</v>
      </c>
      <c r="F54709">
        <v>0</v>
      </c>
      <c r="G54709">
        <v>0</v>
      </c>
      <c r="H54709">
        <v>0</v>
      </c>
      <c r="I54709">
        <v>0</v>
      </c>
      <c r="J54709">
        <v>3607</v>
      </c>
      <c r="K54709" t="s">
        <v>1319</v>
      </c>
      <c r="L54709">
        <v>405</v>
      </c>
      <c r="M54709" t="s">
        <v>2258</v>
      </c>
      <c r="N54709" t="s">
        <v>2345</v>
      </c>
      <c r="O54709">
        <v>0</v>
      </c>
      <c r="P54709">
        <v>0</v>
      </c>
      <c r="Q54709">
        <v>1</v>
      </c>
      <c r="R54709">
        <v>0</v>
      </c>
      <c r="S54709">
        <v>0</v>
      </c>
      <c r="T54709">
        <v>0</v>
      </c>
      <c r="U54709">
        <v>0</v>
      </c>
      <c r="V54709">
        <v>2</v>
      </c>
      <c r="W54709">
        <v>2</v>
      </c>
      <c r="X54709">
        <v>2</v>
      </c>
    </row>
    <row r="54710" spans="1:24" x14ac:dyDescent="0.2">
      <c r="A54710" t="s">
        <v>1192</v>
      </c>
      <c r="B54710" s="14">
        <v>44117</v>
      </c>
      <c r="C54710">
        <v>0</v>
      </c>
      <c r="D54710">
        <v>0</v>
      </c>
      <c r="E54710">
        <v>0</v>
      </c>
      <c r="F54710">
        <v>0</v>
      </c>
      <c r="G54710">
        <v>3</v>
      </c>
      <c r="H54710">
        <v>0</v>
      </c>
      <c r="I54710">
        <v>0</v>
      </c>
      <c r="J54710">
        <v>811</v>
      </c>
      <c r="K54710" t="s">
        <v>1325</v>
      </c>
      <c r="L54710">
        <v>685</v>
      </c>
      <c r="M54710" t="s">
        <v>2259</v>
      </c>
      <c r="N54710" t="s">
        <v>2345</v>
      </c>
      <c r="O54710">
        <v>0</v>
      </c>
      <c r="P54710">
        <v>0</v>
      </c>
      <c r="Q54710">
        <v>1</v>
      </c>
      <c r="R54710">
        <v>0</v>
      </c>
      <c r="S54710">
        <v>0</v>
      </c>
      <c r="T54710">
        <v>0</v>
      </c>
      <c r="U54710">
        <v>0</v>
      </c>
      <c r="V54710">
        <v>2</v>
      </c>
      <c r="W54710">
        <v>2</v>
      </c>
      <c r="X54710">
        <v>2.342857142857143</v>
      </c>
    </row>
    <row r="54711" spans="1:24" x14ac:dyDescent="0.2">
      <c r="A54711" t="s">
        <v>1193</v>
      </c>
      <c r="B54711" s="14">
        <v>44117</v>
      </c>
      <c r="C54711">
        <v>0</v>
      </c>
      <c r="D54711">
        <v>0</v>
      </c>
      <c r="E54711">
        <v>0</v>
      </c>
      <c r="F54711">
        <v>0</v>
      </c>
      <c r="G54711">
        <v>3</v>
      </c>
      <c r="H54711">
        <v>0</v>
      </c>
      <c r="I54711">
        <v>0</v>
      </c>
      <c r="J54711">
        <v>753</v>
      </c>
      <c r="K54711" t="s">
        <v>1278</v>
      </c>
      <c r="L54711">
        <v>788</v>
      </c>
      <c r="M54711" t="s">
        <v>2260</v>
      </c>
      <c r="N54711" t="s">
        <v>2345</v>
      </c>
      <c r="O54711">
        <v>0</v>
      </c>
      <c r="P54711">
        <v>0</v>
      </c>
      <c r="Q54711">
        <v>1</v>
      </c>
      <c r="R54711">
        <v>0</v>
      </c>
      <c r="S54711">
        <v>0</v>
      </c>
      <c r="T54711">
        <v>0</v>
      </c>
      <c r="U54711">
        <v>0</v>
      </c>
      <c r="V54711">
        <v>2</v>
      </c>
      <c r="W54711">
        <v>2</v>
      </c>
      <c r="X54711">
        <v>2.6857142857142851</v>
      </c>
    </row>
    <row r="54712" spans="1:24" x14ac:dyDescent="0.2">
      <c r="A54712" t="s">
        <v>1194</v>
      </c>
      <c r="B54712" s="14">
        <v>44117</v>
      </c>
      <c r="C54712">
        <v>0</v>
      </c>
      <c r="D54712">
        <v>0</v>
      </c>
      <c r="E54712">
        <v>0</v>
      </c>
      <c r="F54712">
        <v>0</v>
      </c>
      <c r="G54712">
        <v>4</v>
      </c>
      <c r="H54712">
        <v>0</v>
      </c>
      <c r="I54712">
        <v>0</v>
      </c>
      <c r="J54712">
        <v>2011</v>
      </c>
      <c r="K54712" t="s">
        <v>444</v>
      </c>
      <c r="L54712">
        <v>1139</v>
      </c>
      <c r="M54712" t="s">
        <v>2261</v>
      </c>
      <c r="N54712" t="s">
        <v>2345</v>
      </c>
      <c r="O54712">
        <v>0</v>
      </c>
      <c r="P54712">
        <v>0</v>
      </c>
      <c r="Q54712">
        <v>1</v>
      </c>
      <c r="R54712">
        <v>0</v>
      </c>
      <c r="S54712">
        <v>0</v>
      </c>
      <c r="T54712">
        <v>0</v>
      </c>
      <c r="U54712">
        <v>0</v>
      </c>
      <c r="V54712">
        <v>2</v>
      </c>
      <c r="W54712">
        <v>2</v>
      </c>
      <c r="X54712">
        <v>3.7142857142857131</v>
      </c>
    </row>
    <row r="54713" spans="1:24" x14ac:dyDescent="0.2">
      <c r="A54713" t="s">
        <v>344</v>
      </c>
      <c r="B54713" s="14">
        <v>44117</v>
      </c>
      <c r="C54713">
        <v>0</v>
      </c>
      <c r="D54713">
        <v>0</v>
      </c>
      <c r="E54713">
        <v>0</v>
      </c>
      <c r="F54713">
        <v>3</v>
      </c>
      <c r="G54713">
        <v>3</v>
      </c>
      <c r="H54713">
        <v>9</v>
      </c>
      <c r="I54713">
        <v>3</v>
      </c>
      <c r="J54713">
        <v>440</v>
      </c>
      <c r="K54713" t="s">
        <v>1283</v>
      </c>
      <c r="L54713">
        <v>726</v>
      </c>
      <c r="M54713" t="s">
        <v>1411</v>
      </c>
      <c r="N54713" t="s">
        <v>2345</v>
      </c>
      <c r="O54713">
        <v>41.32231404958678</v>
      </c>
      <c r="P54713">
        <v>3.721402645819496</v>
      </c>
      <c r="Q54713">
        <v>1</v>
      </c>
      <c r="R54713">
        <v>0</v>
      </c>
      <c r="S54713">
        <v>0.33333333333333331</v>
      </c>
      <c r="T54713">
        <v>4.1666666666666661</v>
      </c>
      <c r="U54713">
        <v>0</v>
      </c>
      <c r="V54713">
        <v>9.8880693124861629</v>
      </c>
      <c r="W54713">
        <v>4.4000000000000004</v>
      </c>
      <c r="X54713">
        <v>4.3999999999999986</v>
      </c>
    </row>
    <row r="54714" spans="1:24" x14ac:dyDescent="0.2">
      <c r="A54714" t="s">
        <v>1195</v>
      </c>
      <c r="B54714" s="14">
        <v>44117</v>
      </c>
      <c r="C54714">
        <v>0</v>
      </c>
      <c r="D54714">
        <v>0</v>
      </c>
      <c r="E54714">
        <v>0</v>
      </c>
      <c r="F54714">
        <v>0</v>
      </c>
      <c r="G54714">
        <v>2</v>
      </c>
      <c r="H54714">
        <v>0</v>
      </c>
      <c r="I54714">
        <v>0</v>
      </c>
      <c r="J54714">
        <v>575</v>
      </c>
      <c r="K54714" t="s">
        <v>1293</v>
      </c>
      <c r="L54714">
        <v>769</v>
      </c>
      <c r="M54714" t="s">
        <v>2262</v>
      </c>
      <c r="N54714" t="s">
        <v>2345</v>
      </c>
      <c r="O54714">
        <v>0</v>
      </c>
      <c r="P54714">
        <v>0</v>
      </c>
      <c r="Q54714">
        <v>1</v>
      </c>
      <c r="R54714">
        <v>0</v>
      </c>
      <c r="S54714">
        <v>0</v>
      </c>
      <c r="T54714">
        <v>0</v>
      </c>
      <c r="U54714">
        <v>0</v>
      </c>
      <c r="V54714">
        <v>2</v>
      </c>
      <c r="W54714">
        <v>2</v>
      </c>
      <c r="X54714">
        <v>2.6857142857142851</v>
      </c>
    </row>
    <row r="54715" spans="1:24" x14ac:dyDescent="0.2">
      <c r="A54715" t="s">
        <v>1196</v>
      </c>
      <c r="B54715" s="14">
        <v>44117</v>
      </c>
      <c r="C54715">
        <v>0</v>
      </c>
      <c r="D54715">
        <v>0</v>
      </c>
      <c r="E54715">
        <v>0</v>
      </c>
      <c r="F54715">
        <v>0</v>
      </c>
      <c r="G54715">
        <v>0</v>
      </c>
      <c r="H54715">
        <v>0</v>
      </c>
      <c r="I54715">
        <v>0</v>
      </c>
      <c r="J54715">
        <v>1138</v>
      </c>
      <c r="K54715" t="s">
        <v>1301</v>
      </c>
      <c r="L54715">
        <v>702</v>
      </c>
      <c r="M54715" t="s">
        <v>2263</v>
      </c>
      <c r="N54715" t="s">
        <v>2345</v>
      </c>
      <c r="O54715">
        <v>0</v>
      </c>
      <c r="P54715">
        <v>0</v>
      </c>
      <c r="Q54715">
        <v>1</v>
      </c>
      <c r="R54715">
        <v>0</v>
      </c>
      <c r="S54715">
        <v>0</v>
      </c>
      <c r="T54715">
        <v>0</v>
      </c>
      <c r="U54715">
        <v>0</v>
      </c>
      <c r="V54715">
        <v>2</v>
      </c>
      <c r="W54715">
        <v>2</v>
      </c>
      <c r="X54715">
        <v>2</v>
      </c>
    </row>
    <row r="54716" spans="1:24" x14ac:dyDescent="0.2">
      <c r="A54716" t="s">
        <v>1197</v>
      </c>
      <c r="B54716" s="14">
        <v>44117</v>
      </c>
      <c r="C54716">
        <v>0</v>
      </c>
      <c r="D54716">
        <v>0</v>
      </c>
      <c r="E54716">
        <v>0</v>
      </c>
      <c r="F54716">
        <v>0</v>
      </c>
      <c r="G54716">
        <v>0</v>
      </c>
      <c r="H54716">
        <v>0</v>
      </c>
      <c r="I54716">
        <v>0</v>
      </c>
      <c r="J54716">
        <v>1117</v>
      </c>
      <c r="K54716" t="s">
        <v>1284</v>
      </c>
      <c r="L54716">
        <v>32</v>
      </c>
      <c r="M54716" t="s">
        <v>2264</v>
      </c>
      <c r="N54716" t="s">
        <v>2345</v>
      </c>
      <c r="O54716">
        <v>0</v>
      </c>
      <c r="P54716">
        <v>0</v>
      </c>
      <c r="Q54716">
        <v>1</v>
      </c>
      <c r="R54716">
        <v>0</v>
      </c>
      <c r="S54716">
        <v>0</v>
      </c>
      <c r="T54716">
        <v>0</v>
      </c>
      <c r="U54716">
        <v>0</v>
      </c>
      <c r="V54716">
        <v>2</v>
      </c>
      <c r="W54716">
        <v>2</v>
      </c>
      <c r="X54716">
        <v>2</v>
      </c>
    </row>
    <row r="54717" spans="1:24" x14ac:dyDescent="0.2">
      <c r="A54717" t="s">
        <v>1198</v>
      </c>
      <c r="B54717" s="14">
        <v>44117</v>
      </c>
      <c r="C54717">
        <v>0</v>
      </c>
      <c r="D54717">
        <v>0</v>
      </c>
      <c r="E54717">
        <v>0</v>
      </c>
      <c r="F54717">
        <v>0</v>
      </c>
      <c r="G54717">
        <v>1</v>
      </c>
      <c r="H54717">
        <v>0</v>
      </c>
      <c r="I54717">
        <v>0</v>
      </c>
      <c r="J54717">
        <v>1044</v>
      </c>
      <c r="K54717" t="s">
        <v>1278</v>
      </c>
      <c r="L54717">
        <v>268</v>
      </c>
      <c r="M54717" t="s">
        <v>2265</v>
      </c>
      <c r="N54717" t="s">
        <v>2345</v>
      </c>
      <c r="O54717">
        <v>0</v>
      </c>
      <c r="P54717">
        <v>0</v>
      </c>
      <c r="Q54717">
        <v>1</v>
      </c>
      <c r="R54717">
        <v>0</v>
      </c>
      <c r="S54717">
        <v>0</v>
      </c>
      <c r="T54717">
        <v>0</v>
      </c>
      <c r="U54717">
        <v>0</v>
      </c>
      <c r="V54717">
        <v>2</v>
      </c>
      <c r="W54717">
        <v>2</v>
      </c>
      <c r="X54717">
        <v>3.371428571428571</v>
      </c>
    </row>
    <row r="54718" spans="1:24" x14ac:dyDescent="0.2">
      <c r="A54718" t="s">
        <v>1199</v>
      </c>
      <c r="B54718" s="14">
        <v>44117</v>
      </c>
      <c r="C54718">
        <v>0</v>
      </c>
      <c r="D54718">
        <v>0</v>
      </c>
      <c r="E54718">
        <v>0</v>
      </c>
      <c r="F54718">
        <v>0</v>
      </c>
      <c r="G54718">
        <v>0</v>
      </c>
      <c r="H54718">
        <v>0</v>
      </c>
      <c r="I54718">
        <v>0</v>
      </c>
      <c r="J54718">
        <v>795</v>
      </c>
      <c r="K54718" t="s">
        <v>1307</v>
      </c>
      <c r="L54718">
        <v>774</v>
      </c>
      <c r="M54718" t="s">
        <v>2266</v>
      </c>
      <c r="N54718" t="s">
        <v>2345</v>
      </c>
      <c r="O54718">
        <v>0</v>
      </c>
      <c r="P54718">
        <v>0</v>
      </c>
      <c r="Q54718">
        <v>1</v>
      </c>
      <c r="R54718">
        <v>0</v>
      </c>
      <c r="S54718">
        <v>0</v>
      </c>
      <c r="T54718">
        <v>0</v>
      </c>
      <c r="U54718">
        <v>0</v>
      </c>
      <c r="V54718">
        <v>2</v>
      </c>
      <c r="W54718">
        <v>2</v>
      </c>
      <c r="X54718">
        <v>2</v>
      </c>
    </row>
    <row r="54719" spans="1:24" x14ac:dyDescent="0.2">
      <c r="A54719" t="s">
        <v>1200</v>
      </c>
      <c r="B54719" s="14">
        <v>44117</v>
      </c>
      <c r="C54719">
        <v>0</v>
      </c>
      <c r="D54719">
        <v>0</v>
      </c>
      <c r="E54719">
        <v>0</v>
      </c>
      <c r="F54719">
        <v>0</v>
      </c>
      <c r="G54719">
        <v>0</v>
      </c>
      <c r="H54719">
        <v>0</v>
      </c>
      <c r="I54719">
        <v>0</v>
      </c>
      <c r="J54719">
        <v>3566</v>
      </c>
      <c r="K54719" t="s">
        <v>1319</v>
      </c>
      <c r="L54719">
        <v>218</v>
      </c>
      <c r="M54719" t="s">
        <v>2267</v>
      </c>
      <c r="N54719" t="s">
        <v>2345</v>
      </c>
      <c r="O54719">
        <v>0</v>
      </c>
      <c r="P54719">
        <v>0</v>
      </c>
      <c r="Q54719">
        <v>1</v>
      </c>
      <c r="R54719">
        <v>0</v>
      </c>
      <c r="S54719">
        <v>0</v>
      </c>
      <c r="T54719">
        <v>0</v>
      </c>
      <c r="U54719">
        <v>0</v>
      </c>
      <c r="V54719">
        <v>2</v>
      </c>
      <c r="W54719">
        <v>2</v>
      </c>
      <c r="X54719">
        <v>2</v>
      </c>
    </row>
    <row r="54720" spans="1:24" x14ac:dyDescent="0.2">
      <c r="A54720" t="s">
        <v>696</v>
      </c>
      <c r="B54720" s="14">
        <v>44117</v>
      </c>
      <c r="C54720">
        <v>0</v>
      </c>
      <c r="D54720">
        <v>0</v>
      </c>
      <c r="E54720">
        <v>0</v>
      </c>
      <c r="F54720">
        <v>0</v>
      </c>
      <c r="G54720">
        <v>0</v>
      </c>
      <c r="H54720">
        <v>0</v>
      </c>
      <c r="I54720">
        <v>0</v>
      </c>
      <c r="J54720">
        <v>134</v>
      </c>
      <c r="K54720" t="s">
        <v>1296</v>
      </c>
      <c r="L54720">
        <v>1080</v>
      </c>
      <c r="M54720" t="s">
        <v>1763</v>
      </c>
      <c r="N54720" t="s">
        <v>2345</v>
      </c>
      <c r="O54720">
        <v>0</v>
      </c>
      <c r="P54720">
        <v>0</v>
      </c>
      <c r="Q54720">
        <v>1</v>
      </c>
      <c r="R54720">
        <v>0</v>
      </c>
      <c r="S54720">
        <v>0</v>
      </c>
      <c r="T54720">
        <v>0</v>
      </c>
      <c r="U54720">
        <v>0</v>
      </c>
      <c r="V54720">
        <v>2</v>
      </c>
      <c r="W54720">
        <v>2</v>
      </c>
      <c r="X54720">
        <v>2.0000000000000009</v>
      </c>
    </row>
    <row r="54721" spans="1:24" x14ac:dyDescent="0.2">
      <c r="A54721" t="s">
        <v>1201</v>
      </c>
      <c r="B54721" s="14">
        <v>44117</v>
      </c>
      <c r="C54721">
        <v>0</v>
      </c>
      <c r="D54721">
        <v>0</v>
      </c>
      <c r="E54721">
        <v>0</v>
      </c>
      <c r="F54721">
        <v>0</v>
      </c>
      <c r="G54721">
        <v>2</v>
      </c>
      <c r="H54721">
        <v>0</v>
      </c>
      <c r="I54721">
        <v>0</v>
      </c>
      <c r="J54721">
        <v>453</v>
      </c>
      <c r="K54721" t="s">
        <v>1308</v>
      </c>
      <c r="L54721">
        <v>652</v>
      </c>
      <c r="M54721" t="s">
        <v>2268</v>
      </c>
      <c r="N54721" t="s">
        <v>2345</v>
      </c>
      <c r="O54721">
        <v>0</v>
      </c>
      <c r="P54721">
        <v>0</v>
      </c>
      <c r="Q54721">
        <v>1</v>
      </c>
      <c r="R54721">
        <v>0</v>
      </c>
      <c r="S54721">
        <v>0</v>
      </c>
      <c r="T54721">
        <v>0</v>
      </c>
      <c r="U54721">
        <v>0</v>
      </c>
      <c r="V54721">
        <v>2</v>
      </c>
      <c r="W54721">
        <v>2</v>
      </c>
      <c r="X54721">
        <v>2.6857142857142851</v>
      </c>
    </row>
    <row r="54722" spans="1:24" x14ac:dyDescent="0.2">
      <c r="A54722" t="s">
        <v>289</v>
      </c>
      <c r="B54722" s="14">
        <v>44117</v>
      </c>
      <c r="C54722">
        <v>1</v>
      </c>
      <c r="D54722">
        <v>4</v>
      </c>
      <c r="E54722">
        <v>1</v>
      </c>
      <c r="F54722">
        <v>6</v>
      </c>
      <c r="G54722">
        <v>3</v>
      </c>
      <c r="H54722">
        <v>22</v>
      </c>
      <c r="I54722">
        <v>6</v>
      </c>
      <c r="J54722">
        <v>3749</v>
      </c>
      <c r="K54722" t="s">
        <v>1286</v>
      </c>
      <c r="L54722">
        <v>1730</v>
      </c>
      <c r="M54722" t="s">
        <v>1356</v>
      </c>
      <c r="N54722" t="s">
        <v>2345</v>
      </c>
      <c r="O54722">
        <v>34.682080924855491</v>
      </c>
      <c r="P54722">
        <v>3.5462231537124129</v>
      </c>
      <c r="Q54722">
        <v>1</v>
      </c>
      <c r="R54722">
        <v>0</v>
      </c>
      <c r="S54722">
        <v>0.27272727272727271</v>
      </c>
      <c r="T54722">
        <v>3.4090909090909092</v>
      </c>
      <c r="U54722">
        <v>0</v>
      </c>
      <c r="V54722">
        <v>8.9553140628033212</v>
      </c>
      <c r="W54722">
        <v>5.9</v>
      </c>
      <c r="X54722">
        <v>4.614285714285713</v>
      </c>
    </row>
    <row r="54723" spans="1:24" x14ac:dyDescent="0.2">
      <c r="A54723" t="s">
        <v>345</v>
      </c>
      <c r="B54723" s="14">
        <v>44117</v>
      </c>
      <c r="C54723">
        <v>1</v>
      </c>
      <c r="D54723">
        <v>3</v>
      </c>
      <c r="E54723">
        <v>1</v>
      </c>
      <c r="F54723">
        <v>1</v>
      </c>
      <c r="G54723">
        <v>0</v>
      </c>
      <c r="H54723">
        <v>3</v>
      </c>
      <c r="I54723">
        <v>1</v>
      </c>
      <c r="J54723">
        <v>759</v>
      </c>
      <c r="K54723" t="s">
        <v>915</v>
      </c>
      <c r="L54723">
        <v>769</v>
      </c>
      <c r="M54723" t="s">
        <v>1412</v>
      </c>
      <c r="N54723" t="s">
        <v>2345</v>
      </c>
      <c r="O54723">
        <v>13.003901170351099</v>
      </c>
      <c r="P54723">
        <v>2.5652494024705388</v>
      </c>
      <c r="Q54723">
        <v>1</v>
      </c>
      <c r="R54723">
        <v>0</v>
      </c>
      <c r="S54723">
        <v>0.33333333333333331</v>
      </c>
      <c r="T54723">
        <v>4.1666666666666661</v>
      </c>
      <c r="U54723">
        <v>0</v>
      </c>
      <c r="V54723">
        <v>8.7319160691372044</v>
      </c>
      <c r="W54723">
        <v>4.4000000000000004</v>
      </c>
      <c r="X54723">
        <v>2.342857142857143</v>
      </c>
    </row>
    <row r="54724" spans="1:24" x14ac:dyDescent="0.2">
      <c r="A54724" t="s">
        <v>1202</v>
      </c>
      <c r="B54724" s="14">
        <v>44117</v>
      </c>
      <c r="C54724">
        <v>0</v>
      </c>
      <c r="D54724">
        <v>0</v>
      </c>
      <c r="E54724">
        <v>0</v>
      </c>
      <c r="F54724">
        <v>0</v>
      </c>
      <c r="G54724">
        <v>1</v>
      </c>
      <c r="H54724">
        <v>0</v>
      </c>
      <c r="I54724">
        <v>0</v>
      </c>
      <c r="J54724">
        <v>417</v>
      </c>
      <c r="K54724" t="s">
        <v>1302</v>
      </c>
      <c r="L54724">
        <v>699</v>
      </c>
      <c r="M54724" t="s">
        <v>2269</v>
      </c>
      <c r="N54724" t="s">
        <v>2345</v>
      </c>
      <c r="O54724">
        <v>0</v>
      </c>
      <c r="P54724">
        <v>0</v>
      </c>
      <c r="Q54724">
        <v>1</v>
      </c>
      <c r="R54724">
        <v>0</v>
      </c>
      <c r="S54724">
        <v>0</v>
      </c>
      <c r="T54724">
        <v>0</v>
      </c>
      <c r="U54724">
        <v>0</v>
      </c>
      <c r="V54724">
        <v>2</v>
      </c>
      <c r="W54724">
        <v>2</v>
      </c>
      <c r="X54724">
        <v>2</v>
      </c>
    </row>
    <row r="54725" spans="1:24" x14ac:dyDescent="0.2">
      <c r="A54725" t="s">
        <v>522</v>
      </c>
      <c r="B54725" s="14">
        <v>44117</v>
      </c>
      <c r="C54725">
        <v>0</v>
      </c>
      <c r="D54725">
        <v>0</v>
      </c>
      <c r="E54725">
        <v>0</v>
      </c>
      <c r="F54725">
        <v>1</v>
      </c>
      <c r="G54725">
        <v>11</v>
      </c>
      <c r="H54725">
        <v>8</v>
      </c>
      <c r="I54725">
        <v>1</v>
      </c>
      <c r="J54725">
        <v>3647</v>
      </c>
      <c r="K54725" t="s">
        <v>1286</v>
      </c>
      <c r="L54725">
        <v>2359</v>
      </c>
      <c r="M54725" t="s">
        <v>1589</v>
      </c>
      <c r="N54725" t="s">
        <v>2345</v>
      </c>
      <c r="O54725">
        <v>4.2390843577787196</v>
      </c>
      <c r="P54725">
        <v>1.4443472925685079</v>
      </c>
      <c r="Q54725">
        <v>0.90909090909090906</v>
      </c>
      <c r="R54725">
        <v>-0.19062035960864979</v>
      </c>
      <c r="S54725">
        <v>0.125</v>
      </c>
      <c r="T54725">
        <v>1.5625</v>
      </c>
      <c r="U54725">
        <v>0</v>
      </c>
      <c r="V54725">
        <v>4.8162269329598582</v>
      </c>
      <c r="W54725">
        <v>4.4000000000000004</v>
      </c>
      <c r="X54725">
        <v>5.6857142857142824</v>
      </c>
    </row>
    <row r="54726" spans="1:24" x14ac:dyDescent="0.2">
      <c r="A54726" t="s">
        <v>343</v>
      </c>
      <c r="B54726" s="14">
        <v>44117</v>
      </c>
      <c r="C54726">
        <v>1</v>
      </c>
      <c r="D54726">
        <v>5</v>
      </c>
      <c r="E54726">
        <v>1</v>
      </c>
      <c r="F54726">
        <v>1</v>
      </c>
      <c r="G54726">
        <v>0</v>
      </c>
      <c r="H54726">
        <v>5</v>
      </c>
      <c r="I54726">
        <v>1</v>
      </c>
      <c r="J54726">
        <v>241</v>
      </c>
      <c r="K54726" t="s">
        <v>1094</v>
      </c>
      <c r="L54726">
        <v>1298</v>
      </c>
      <c r="M54726" t="s">
        <v>1410</v>
      </c>
      <c r="N54726" t="s">
        <v>2345</v>
      </c>
      <c r="O54726">
        <v>7.704160246533128</v>
      </c>
      <c r="P54726">
        <v>2.0417604747121469</v>
      </c>
      <c r="Q54726">
        <v>1</v>
      </c>
      <c r="R54726">
        <v>0</v>
      </c>
      <c r="S54726">
        <v>0.2</v>
      </c>
      <c r="T54726">
        <v>2.5</v>
      </c>
      <c r="U54726">
        <v>0</v>
      </c>
      <c r="V54726">
        <v>6.5417604747121469</v>
      </c>
      <c r="W54726">
        <v>4.4000000000000004</v>
      </c>
      <c r="X54726">
        <v>2.342857142857143</v>
      </c>
    </row>
    <row r="54727" spans="1:24" x14ac:dyDescent="0.2">
      <c r="A54727" t="s">
        <v>1203</v>
      </c>
      <c r="B54727" s="14">
        <v>44117</v>
      </c>
      <c r="C54727">
        <v>0</v>
      </c>
      <c r="D54727">
        <v>0</v>
      </c>
      <c r="E54727">
        <v>0</v>
      </c>
      <c r="F54727">
        <v>0</v>
      </c>
      <c r="G54727">
        <v>0</v>
      </c>
      <c r="H54727">
        <v>0</v>
      </c>
      <c r="I54727">
        <v>0</v>
      </c>
      <c r="J54727">
        <v>623</v>
      </c>
      <c r="K54727" t="s">
        <v>1308</v>
      </c>
      <c r="L54727">
        <v>375</v>
      </c>
      <c r="M54727" t="s">
        <v>2270</v>
      </c>
      <c r="N54727" t="s">
        <v>2345</v>
      </c>
      <c r="O54727">
        <v>0</v>
      </c>
      <c r="P54727">
        <v>0</v>
      </c>
      <c r="Q54727">
        <v>1</v>
      </c>
      <c r="R54727">
        <v>0</v>
      </c>
      <c r="S54727">
        <v>0</v>
      </c>
      <c r="T54727">
        <v>0</v>
      </c>
      <c r="U54727">
        <v>0</v>
      </c>
      <c r="V54727">
        <v>2</v>
      </c>
      <c r="W54727">
        <v>2</v>
      </c>
      <c r="X54727">
        <v>2</v>
      </c>
    </row>
    <row r="54728" spans="1:24" x14ac:dyDescent="0.2">
      <c r="A54728" t="s">
        <v>526</v>
      </c>
      <c r="B54728" s="14">
        <v>44117</v>
      </c>
      <c r="C54728">
        <v>0</v>
      </c>
      <c r="D54728">
        <v>0</v>
      </c>
      <c r="E54728">
        <v>0</v>
      </c>
      <c r="F54728">
        <v>0</v>
      </c>
      <c r="G54728">
        <v>2</v>
      </c>
      <c r="H54728">
        <v>0</v>
      </c>
      <c r="I54728">
        <v>0</v>
      </c>
      <c r="J54728">
        <v>2026</v>
      </c>
      <c r="K54728" t="s">
        <v>1300</v>
      </c>
      <c r="L54728">
        <v>403</v>
      </c>
      <c r="M54728" t="s">
        <v>1593</v>
      </c>
      <c r="N54728" t="s">
        <v>2345</v>
      </c>
      <c r="O54728">
        <v>0</v>
      </c>
      <c r="P54728">
        <v>0</v>
      </c>
      <c r="Q54728">
        <v>1</v>
      </c>
      <c r="R54728">
        <v>0</v>
      </c>
      <c r="S54728">
        <v>0</v>
      </c>
      <c r="T54728">
        <v>0</v>
      </c>
      <c r="U54728">
        <v>0</v>
      </c>
      <c r="V54728">
        <v>2</v>
      </c>
      <c r="W54728">
        <v>2</v>
      </c>
      <c r="X54728">
        <v>2</v>
      </c>
    </row>
    <row r="54729" spans="1:24" x14ac:dyDescent="0.2">
      <c r="A54729" t="s">
        <v>341</v>
      </c>
      <c r="B54729" s="14">
        <v>44117</v>
      </c>
      <c r="C54729">
        <v>0</v>
      </c>
      <c r="D54729">
        <v>0</v>
      </c>
      <c r="E54729">
        <v>0</v>
      </c>
      <c r="F54729">
        <v>1</v>
      </c>
      <c r="G54729">
        <v>0</v>
      </c>
      <c r="H54729">
        <v>4</v>
      </c>
      <c r="I54729">
        <v>1</v>
      </c>
      <c r="J54729">
        <v>718</v>
      </c>
      <c r="K54729" t="s">
        <v>1288</v>
      </c>
      <c r="L54729">
        <v>1040</v>
      </c>
      <c r="M54729" t="s">
        <v>1408</v>
      </c>
      <c r="N54729" t="s">
        <v>2345</v>
      </c>
      <c r="O54729">
        <v>9.615384615384615</v>
      </c>
      <c r="P54729">
        <v>2.2633643798407639</v>
      </c>
      <c r="Q54729">
        <v>1</v>
      </c>
      <c r="R54729">
        <v>0</v>
      </c>
      <c r="S54729">
        <v>0.25</v>
      </c>
      <c r="T54729">
        <v>3.125</v>
      </c>
      <c r="U54729">
        <v>0</v>
      </c>
      <c r="V54729">
        <v>7.3883643798407643</v>
      </c>
      <c r="W54729">
        <v>4.4000000000000004</v>
      </c>
      <c r="X54729">
        <v>3.028571428571428</v>
      </c>
    </row>
    <row r="54730" spans="1:24" x14ac:dyDescent="0.2">
      <c r="A54730" t="s">
        <v>702</v>
      </c>
      <c r="B54730" s="14">
        <v>44117</v>
      </c>
      <c r="C54730">
        <v>0</v>
      </c>
      <c r="D54730">
        <v>0</v>
      </c>
      <c r="E54730">
        <v>0</v>
      </c>
      <c r="F54730">
        <v>0</v>
      </c>
      <c r="G54730">
        <v>1</v>
      </c>
      <c r="H54730">
        <v>0</v>
      </c>
      <c r="I54730">
        <v>0</v>
      </c>
      <c r="J54730">
        <v>183</v>
      </c>
      <c r="K54730" t="s">
        <v>1288</v>
      </c>
      <c r="L54730">
        <v>338</v>
      </c>
      <c r="M54730" t="s">
        <v>1769</v>
      </c>
      <c r="N54730" t="s">
        <v>2345</v>
      </c>
      <c r="O54730">
        <v>0</v>
      </c>
      <c r="P54730">
        <v>0</v>
      </c>
      <c r="Q54730">
        <v>1</v>
      </c>
      <c r="R54730">
        <v>0</v>
      </c>
      <c r="S54730">
        <v>0</v>
      </c>
      <c r="T54730">
        <v>0</v>
      </c>
      <c r="U54730">
        <v>0</v>
      </c>
      <c r="V54730">
        <v>2</v>
      </c>
      <c r="W54730">
        <v>2</v>
      </c>
      <c r="X54730">
        <v>3.0285714285714289</v>
      </c>
    </row>
    <row r="54731" spans="1:24" x14ac:dyDescent="0.2">
      <c r="A54731" t="s">
        <v>1228</v>
      </c>
      <c r="B54731" s="14">
        <v>44117</v>
      </c>
      <c r="C54731">
        <v>0</v>
      </c>
      <c r="D54731">
        <v>0</v>
      </c>
      <c r="E54731">
        <v>0</v>
      </c>
      <c r="F54731">
        <v>0</v>
      </c>
      <c r="G54731">
        <v>3</v>
      </c>
      <c r="H54731">
        <v>0</v>
      </c>
      <c r="I54731">
        <v>0</v>
      </c>
      <c r="J54731">
        <v>916</v>
      </c>
      <c r="K54731" t="s">
        <v>1312</v>
      </c>
      <c r="L54731">
        <v>372</v>
      </c>
      <c r="M54731" t="s">
        <v>2295</v>
      </c>
      <c r="N54731" t="s">
        <v>2345</v>
      </c>
      <c r="O54731">
        <v>0</v>
      </c>
      <c r="P54731">
        <v>0</v>
      </c>
      <c r="Q54731">
        <v>1</v>
      </c>
      <c r="R54731">
        <v>0</v>
      </c>
      <c r="S54731">
        <v>0</v>
      </c>
      <c r="T54731">
        <v>0</v>
      </c>
      <c r="U54731">
        <v>0</v>
      </c>
      <c r="V54731">
        <v>2</v>
      </c>
      <c r="W54731">
        <v>2</v>
      </c>
      <c r="X54731">
        <v>2</v>
      </c>
    </row>
    <row r="54732" spans="1:24" x14ac:dyDescent="0.2">
      <c r="A54732" t="s">
        <v>339</v>
      </c>
      <c r="B54732" s="14">
        <v>44117</v>
      </c>
      <c r="C54732">
        <v>0</v>
      </c>
      <c r="D54732">
        <v>0</v>
      </c>
      <c r="E54732">
        <v>0</v>
      </c>
      <c r="F54732">
        <v>4</v>
      </c>
      <c r="G54732">
        <v>7</v>
      </c>
      <c r="H54732">
        <v>17</v>
      </c>
      <c r="I54732">
        <v>3</v>
      </c>
      <c r="J54732">
        <v>805</v>
      </c>
      <c r="K54732" t="s">
        <v>1287</v>
      </c>
      <c r="L54732">
        <v>785</v>
      </c>
      <c r="M54732" t="s">
        <v>1406</v>
      </c>
      <c r="N54732" t="s">
        <v>2345</v>
      </c>
      <c r="O54732">
        <v>50.955414012738864</v>
      </c>
      <c r="P54732">
        <v>3.9309510153136649</v>
      </c>
      <c r="Q54732">
        <v>1</v>
      </c>
      <c r="R54732">
        <v>0</v>
      </c>
      <c r="S54732">
        <v>0.1764705882352941</v>
      </c>
      <c r="T54732">
        <v>2.2058823529411771</v>
      </c>
      <c r="U54732">
        <v>0</v>
      </c>
      <c r="V54732">
        <v>8.136833368254841</v>
      </c>
      <c r="W54732">
        <v>4.4000000000000004</v>
      </c>
      <c r="X54732">
        <v>4.614285714285713</v>
      </c>
    </row>
    <row r="54733" spans="1:24" x14ac:dyDescent="0.2">
      <c r="A54733" t="s">
        <v>337</v>
      </c>
      <c r="B54733" s="14">
        <v>44117</v>
      </c>
      <c r="C54733">
        <v>1</v>
      </c>
      <c r="D54733">
        <v>2</v>
      </c>
      <c r="E54733">
        <v>1</v>
      </c>
      <c r="F54733">
        <v>1</v>
      </c>
      <c r="G54733">
        <v>0</v>
      </c>
      <c r="H54733">
        <v>2</v>
      </c>
      <c r="I54733">
        <v>1</v>
      </c>
      <c r="J54733">
        <v>828</v>
      </c>
      <c r="K54733" t="s">
        <v>915</v>
      </c>
      <c r="L54733">
        <v>975</v>
      </c>
      <c r="M54733" t="s">
        <v>1404</v>
      </c>
      <c r="N54733" t="s">
        <v>2345</v>
      </c>
      <c r="O54733">
        <v>10.256410256410261</v>
      </c>
      <c r="P54733">
        <v>2.3279029009783359</v>
      </c>
      <c r="Q54733">
        <v>1</v>
      </c>
      <c r="R54733">
        <v>0</v>
      </c>
      <c r="S54733">
        <v>0.5</v>
      </c>
      <c r="T54733">
        <v>6.25</v>
      </c>
      <c r="U54733">
        <v>0</v>
      </c>
      <c r="V54733">
        <v>10.577902900978341</v>
      </c>
      <c r="W54733">
        <v>4.4000000000000004</v>
      </c>
      <c r="X54733">
        <v>2.342857142857143</v>
      </c>
    </row>
    <row r="54734" spans="1:24" x14ac:dyDescent="0.2">
      <c r="A54734" t="s">
        <v>1206</v>
      </c>
      <c r="B54734" s="14">
        <v>44117</v>
      </c>
      <c r="C54734">
        <v>0</v>
      </c>
      <c r="D54734">
        <v>0</v>
      </c>
      <c r="E54734">
        <v>0</v>
      </c>
      <c r="F54734">
        <v>0</v>
      </c>
      <c r="G54734">
        <v>0</v>
      </c>
      <c r="H54734">
        <v>0</v>
      </c>
      <c r="I54734">
        <v>0</v>
      </c>
      <c r="J54734">
        <v>1227</v>
      </c>
      <c r="K54734" t="s">
        <v>1312</v>
      </c>
      <c r="L54734">
        <v>515</v>
      </c>
      <c r="M54734" t="s">
        <v>2273</v>
      </c>
      <c r="N54734" t="s">
        <v>2345</v>
      </c>
      <c r="O54734">
        <v>0</v>
      </c>
      <c r="P54734">
        <v>0</v>
      </c>
      <c r="Q54734">
        <v>1</v>
      </c>
      <c r="R54734">
        <v>0</v>
      </c>
      <c r="S54734">
        <v>0</v>
      </c>
      <c r="T54734">
        <v>0</v>
      </c>
      <c r="U54734">
        <v>0</v>
      </c>
      <c r="V54734">
        <v>2</v>
      </c>
      <c r="W54734">
        <v>2</v>
      </c>
      <c r="X54734">
        <v>2</v>
      </c>
    </row>
    <row r="54735" spans="1:24" x14ac:dyDescent="0.2">
      <c r="A54735" t="s">
        <v>329</v>
      </c>
      <c r="B54735" s="14">
        <v>44117</v>
      </c>
      <c r="C54735">
        <v>1</v>
      </c>
      <c r="D54735">
        <v>2</v>
      </c>
      <c r="E54735">
        <v>1</v>
      </c>
      <c r="F54735">
        <v>1</v>
      </c>
      <c r="G54735">
        <v>3</v>
      </c>
      <c r="H54735">
        <v>2</v>
      </c>
      <c r="I54735">
        <v>1</v>
      </c>
      <c r="J54735">
        <v>576</v>
      </c>
      <c r="K54735" t="s">
        <v>1293</v>
      </c>
      <c r="L54735">
        <v>1028</v>
      </c>
      <c r="M54735" t="s">
        <v>1396</v>
      </c>
      <c r="N54735" t="s">
        <v>2345</v>
      </c>
      <c r="O54735">
        <v>9.7276264591439681</v>
      </c>
      <c r="P54735">
        <v>2.2749699259610718</v>
      </c>
      <c r="Q54735">
        <v>1</v>
      </c>
      <c r="R54735">
        <v>0</v>
      </c>
      <c r="S54735">
        <v>0.5</v>
      </c>
      <c r="T54735">
        <v>6.25</v>
      </c>
      <c r="U54735">
        <v>0</v>
      </c>
      <c r="V54735">
        <v>10.52496992596107</v>
      </c>
      <c r="W54735">
        <v>4.4000000000000004</v>
      </c>
      <c r="X54735">
        <v>3.7142857142857131</v>
      </c>
    </row>
    <row r="54736" spans="1:24" x14ac:dyDescent="0.2">
      <c r="A54736" t="s">
        <v>438</v>
      </c>
      <c r="B54736" s="14">
        <v>44117</v>
      </c>
      <c r="C54736">
        <v>0</v>
      </c>
      <c r="D54736">
        <v>0</v>
      </c>
      <c r="E54736">
        <v>0</v>
      </c>
      <c r="F54736">
        <v>0</v>
      </c>
      <c r="G54736">
        <v>0</v>
      </c>
      <c r="H54736">
        <v>0</v>
      </c>
      <c r="I54736">
        <v>0</v>
      </c>
      <c r="J54736">
        <v>371</v>
      </c>
      <c r="K54736" t="s">
        <v>1290</v>
      </c>
      <c r="L54736">
        <v>77</v>
      </c>
      <c r="M54736" t="s">
        <v>1505</v>
      </c>
      <c r="N54736" t="s">
        <v>2345</v>
      </c>
      <c r="O54736">
        <v>0</v>
      </c>
      <c r="P54736">
        <v>0</v>
      </c>
      <c r="Q54736">
        <v>1</v>
      </c>
      <c r="R54736">
        <v>0</v>
      </c>
      <c r="S54736">
        <v>0</v>
      </c>
      <c r="T54736">
        <v>0</v>
      </c>
      <c r="U54736">
        <v>0</v>
      </c>
      <c r="V54736">
        <v>2</v>
      </c>
      <c r="W54736">
        <v>2</v>
      </c>
      <c r="X54736">
        <v>2</v>
      </c>
    </row>
    <row r="54737" spans="1:24" x14ac:dyDescent="0.2">
      <c r="A54737" t="s">
        <v>1229</v>
      </c>
      <c r="B54737" s="14">
        <v>44117</v>
      </c>
      <c r="C54737">
        <v>0</v>
      </c>
      <c r="D54737">
        <v>0</v>
      </c>
      <c r="E54737">
        <v>0</v>
      </c>
      <c r="F54737">
        <v>0</v>
      </c>
      <c r="G54737">
        <v>0</v>
      </c>
      <c r="H54737">
        <v>0</v>
      </c>
      <c r="I54737">
        <v>0</v>
      </c>
      <c r="J54737">
        <v>1338</v>
      </c>
      <c r="K54737" t="s">
        <v>1316</v>
      </c>
      <c r="L54737">
        <v>185</v>
      </c>
      <c r="M54737" t="s">
        <v>2296</v>
      </c>
      <c r="N54737" t="s">
        <v>2345</v>
      </c>
      <c r="O54737">
        <v>0</v>
      </c>
      <c r="P54737">
        <v>0</v>
      </c>
      <c r="Q54737">
        <v>1</v>
      </c>
      <c r="R54737">
        <v>0</v>
      </c>
      <c r="S54737">
        <v>0</v>
      </c>
      <c r="T54737">
        <v>0</v>
      </c>
      <c r="U54737">
        <v>0</v>
      </c>
      <c r="V54737">
        <v>2</v>
      </c>
      <c r="W54737">
        <v>2</v>
      </c>
      <c r="X54737">
        <v>2</v>
      </c>
    </row>
    <row r="54738" spans="1:24" x14ac:dyDescent="0.2">
      <c r="A54738" t="s">
        <v>450</v>
      </c>
      <c r="B54738" s="14">
        <v>44117</v>
      </c>
      <c r="C54738">
        <v>0</v>
      </c>
      <c r="D54738">
        <v>0</v>
      </c>
      <c r="E54738">
        <v>0</v>
      </c>
      <c r="F54738">
        <v>0</v>
      </c>
      <c r="G54738">
        <v>4</v>
      </c>
      <c r="H54738">
        <v>0</v>
      </c>
      <c r="I54738">
        <v>0</v>
      </c>
      <c r="J54738">
        <v>3564</v>
      </c>
      <c r="K54738" t="s">
        <v>1282</v>
      </c>
      <c r="L54738">
        <v>2469</v>
      </c>
      <c r="M54738" t="s">
        <v>1517</v>
      </c>
      <c r="N54738" t="s">
        <v>2345</v>
      </c>
      <c r="O54738">
        <v>0</v>
      </c>
      <c r="P54738">
        <v>0</v>
      </c>
      <c r="Q54738">
        <v>1</v>
      </c>
      <c r="R54738">
        <v>0</v>
      </c>
      <c r="S54738">
        <v>0</v>
      </c>
      <c r="T54738">
        <v>0</v>
      </c>
      <c r="U54738">
        <v>0</v>
      </c>
      <c r="V54738">
        <v>2</v>
      </c>
      <c r="W54738">
        <v>2</v>
      </c>
      <c r="X54738">
        <v>4.0571428571428561</v>
      </c>
    </row>
    <row r="54739" spans="1:24" x14ac:dyDescent="0.2">
      <c r="A54739" t="s">
        <v>282</v>
      </c>
      <c r="B54739" s="14">
        <v>44117</v>
      </c>
      <c r="C54739">
        <v>3</v>
      </c>
      <c r="D54739">
        <v>49</v>
      </c>
      <c r="E54739">
        <v>3</v>
      </c>
      <c r="F54739">
        <v>20</v>
      </c>
      <c r="G54739">
        <v>75</v>
      </c>
      <c r="H54739">
        <v>184</v>
      </c>
      <c r="I54739">
        <v>20</v>
      </c>
      <c r="J54739">
        <v>3779</v>
      </c>
      <c r="K54739" t="s">
        <v>1282</v>
      </c>
      <c r="L54739">
        <v>8937</v>
      </c>
      <c r="M54739" t="s">
        <v>1349</v>
      </c>
      <c r="N54739" t="s">
        <v>2345</v>
      </c>
      <c r="O54739">
        <v>22.37887434262057</v>
      </c>
      <c r="P54739">
        <v>3.108117404148782</v>
      </c>
      <c r="Q54739">
        <v>0.26666666666666672</v>
      </c>
      <c r="R54739">
        <v>-2.643511679964639</v>
      </c>
      <c r="S54739">
        <v>0.108695652173913</v>
      </c>
      <c r="T54739">
        <v>1.3586956521739131</v>
      </c>
      <c r="U54739">
        <v>0</v>
      </c>
      <c r="V54739">
        <v>3.8233013763580561</v>
      </c>
      <c r="W54739">
        <v>3.8233013763580561</v>
      </c>
      <c r="X54739">
        <v>5.01316475474529</v>
      </c>
    </row>
    <row r="54740" spans="1:24" x14ac:dyDescent="0.2">
      <c r="A54740" t="s">
        <v>509</v>
      </c>
      <c r="B54740" s="14">
        <v>44117</v>
      </c>
      <c r="C54740">
        <v>0</v>
      </c>
      <c r="D54740">
        <v>0</v>
      </c>
      <c r="E54740">
        <v>0</v>
      </c>
      <c r="F54740">
        <v>1</v>
      </c>
      <c r="G54740">
        <v>3</v>
      </c>
      <c r="H54740">
        <v>2</v>
      </c>
      <c r="I54740">
        <v>1</v>
      </c>
      <c r="J54740">
        <v>824</v>
      </c>
      <c r="K54740" t="s">
        <v>1294</v>
      </c>
      <c r="L54740">
        <v>990</v>
      </c>
      <c r="M54740" t="s">
        <v>1576</v>
      </c>
      <c r="N54740" t="s">
        <v>2345</v>
      </c>
      <c r="O54740">
        <v>10.1010101010101</v>
      </c>
      <c r="P54740">
        <v>2.312635428847547</v>
      </c>
      <c r="Q54740">
        <v>1</v>
      </c>
      <c r="R54740">
        <v>0</v>
      </c>
      <c r="S54740">
        <v>0.5</v>
      </c>
      <c r="T54740">
        <v>6.25</v>
      </c>
      <c r="U54740">
        <v>0</v>
      </c>
      <c r="V54740">
        <v>10.56263542884755</v>
      </c>
      <c r="W54740">
        <v>4.4000000000000004</v>
      </c>
      <c r="X54740">
        <v>4.3999999999999986</v>
      </c>
    </row>
    <row r="54741" spans="1:24" x14ac:dyDescent="0.2">
      <c r="A54741" t="s">
        <v>1231</v>
      </c>
      <c r="B54741" s="14">
        <v>44117</v>
      </c>
      <c r="C54741">
        <v>0</v>
      </c>
      <c r="D54741">
        <v>0</v>
      </c>
      <c r="E54741">
        <v>0</v>
      </c>
      <c r="F54741">
        <v>0</v>
      </c>
      <c r="G54741">
        <v>0</v>
      </c>
      <c r="H54741">
        <v>0</v>
      </c>
      <c r="I54741">
        <v>0</v>
      </c>
      <c r="J54741">
        <v>1252</v>
      </c>
      <c r="K54741" t="s">
        <v>1322</v>
      </c>
      <c r="L54741">
        <v>370</v>
      </c>
      <c r="M54741" t="s">
        <v>2298</v>
      </c>
      <c r="N54741" t="s">
        <v>2345</v>
      </c>
      <c r="O54741">
        <v>0</v>
      </c>
      <c r="P54741">
        <v>0</v>
      </c>
      <c r="Q54741">
        <v>1</v>
      </c>
      <c r="R54741">
        <v>0</v>
      </c>
      <c r="S54741">
        <v>0</v>
      </c>
      <c r="T54741">
        <v>0</v>
      </c>
      <c r="U54741">
        <v>0</v>
      </c>
      <c r="V54741">
        <v>2</v>
      </c>
      <c r="W54741">
        <v>2</v>
      </c>
      <c r="X54741">
        <v>2</v>
      </c>
    </row>
    <row r="54742" spans="1:24" x14ac:dyDescent="0.2">
      <c r="A54742" t="s">
        <v>1253</v>
      </c>
      <c r="B54742" s="14">
        <v>44117</v>
      </c>
      <c r="C54742">
        <v>0</v>
      </c>
      <c r="D54742">
        <v>0</v>
      </c>
      <c r="E54742">
        <v>0</v>
      </c>
      <c r="F54742">
        <v>0</v>
      </c>
      <c r="G54742">
        <v>0</v>
      </c>
      <c r="H54742">
        <v>0</v>
      </c>
      <c r="I54742">
        <v>0</v>
      </c>
      <c r="J54742">
        <v>1210</v>
      </c>
      <c r="K54742" t="s">
        <v>1322</v>
      </c>
      <c r="L54742">
        <v>471</v>
      </c>
      <c r="M54742" t="s">
        <v>2320</v>
      </c>
      <c r="N54742" t="s">
        <v>2345</v>
      </c>
      <c r="O54742">
        <v>0</v>
      </c>
      <c r="P54742">
        <v>0</v>
      </c>
      <c r="Q54742">
        <v>1</v>
      </c>
      <c r="R54742">
        <v>0</v>
      </c>
      <c r="S54742">
        <v>0</v>
      </c>
      <c r="T54742">
        <v>0</v>
      </c>
      <c r="U54742">
        <v>0</v>
      </c>
      <c r="V54742">
        <v>2</v>
      </c>
      <c r="W54742">
        <v>2</v>
      </c>
      <c r="X54742">
        <v>2</v>
      </c>
    </row>
    <row r="54743" spans="1:24" x14ac:dyDescent="0.2">
      <c r="A54743" t="s">
        <v>1254</v>
      </c>
      <c r="B54743" s="14">
        <v>44117</v>
      </c>
      <c r="C54743">
        <v>0</v>
      </c>
      <c r="D54743">
        <v>0</v>
      </c>
      <c r="E54743">
        <v>0</v>
      </c>
      <c r="F54743">
        <v>0</v>
      </c>
      <c r="G54743">
        <v>0</v>
      </c>
      <c r="H54743">
        <v>0</v>
      </c>
      <c r="I54743">
        <v>0</v>
      </c>
      <c r="J54743">
        <v>1367</v>
      </c>
      <c r="K54743" t="s">
        <v>1324</v>
      </c>
      <c r="L54743">
        <v>428</v>
      </c>
      <c r="M54743" t="s">
        <v>2321</v>
      </c>
      <c r="N54743" t="s">
        <v>2345</v>
      </c>
      <c r="O54743">
        <v>0</v>
      </c>
      <c r="P54743">
        <v>0</v>
      </c>
      <c r="Q54743">
        <v>1</v>
      </c>
      <c r="R54743">
        <v>0</v>
      </c>
      <c r="S54743">
        <v>0</v>
      </c>
      <c r="T54743">
        <v>0</v>
      </c>
      <c r="U54743">
        <v>0</v>
      </c>
      <c r="V54743">
        <v>2</v>
      </c>
      <c r="W54743">
        <v>2</v>
      </c>
      <c r="X54743">
        <v>2</v>
      </c>
    </row>
    <row r="54744" spans="1:24" x14ac:dyDescent="0.2">
      <c r="A54744" t="s">
        <v>1255</v>
      </c>
      <c r="B54744" s="14">
        <v>44117</v>
      </c>
      <c r="C54744">
        <v>0</v>
      </c>
      <c r="D54744">
        <v>0</v>
      </c>
      <c r="E54744">
        <v>0</v>
      </c>
      <c r="F54744">
        <v>0</v>
      </c>
      <c r="G54744">
        <v>0</v>
      </c>
      <c r="H54744">
        <v>0</v>
      </c>
      <c r="I54744">
        <v>0</v>
      </c>
      <c r="J54744">
        <v>840</v>
      </c>
      <c r="K54744" t="s">
        <v>1312</v>
      </c>
      <c r="L54744">
        <v>272</v>
      </c>
      <c r="M54744" t="s">
        <v>2322</v>
      </c>
      <c r="N54744" t="s">
        <v>2345</v>
      </c>
      <c r="O54744">
        <v>0</v>
      </c>
      <c r="P54744">
        <v>0</v>
      </c>
      <c r="Q54744">
        <v>1</v>
      </c>
      <c r="R54744">
        <v>0</v>
      </c>
      <c r="S54744">
        <v>0</v>
      </c>
      <c r="T54744">
        <v>0</v>
      </c>
      <c r="U54744">
        <v>0</v>
      </c>
      <c r="V54744">
        <v>2</v>
      </c>
      <c r="W54744">
        <v>2</v>
      </c>
      <c r="X54744">
        <v>2</v>
      </c>
    </row>
    <row r="54745" spans="1:24" x14ac:dyDescent="0.2">
      <c r="A54745" t="s">
        <v>1256</v>
      </c>
      <c r="B54745" s="14">
        <v>44117</v>
      </c>
      <c r="C54745">
        <v>0</v>
      </c>
      <c r="D54745">
        <v>0</v>
      </c>
      <c r="E54745">
        <v>0</v>
      </c>
      <c r="F54745">
        <v>0</v>
      </c>
      <c r="G54745">
        <v>0</v>
      </c>
      <c r="H54745">
        <v>0</v>
      </c>
      <c r="I54745">
        <v>0</v>
      </c>
      <c r="J54745">
        <v>1153</v>
      </c>
      <c r="K54745" t="s">
        <v>1301</v>
      </c>
      <c r="L54745">
        <v>126</v>
      </c>
      <c r="M54745" t="s">
        <v>2323</v>
      </c>
      <c r="N54745" t="s">
        <v>2345</v>
      </c>
      <c r="O54745">
        <v>0</v>
      </c>
      <c r="P54745">
        <v>0</v>
      </c>
      <c r="Q54745">
        <v>1</v>
      </c>
      <c r="R54745">
        <v>0</v>
      </c>
      <c r="S54745">
        <v>0</v>
      </c>
      <c r="T54745">
        <v>0</v>
      </c>
      <c r="U54745">
        <v>0</v>
      </c>
      <c r="V54745">
        <v>2</v>
      </c>
      <c r="W54745">
        <v>2</v>
      </c>
      <c r="X54745">
        <v>2</v>
      </c>
    </row>
    <row r="54746" spans="1:24" x14ac:dyDescent="0.2">
      <c r="A54746" t="s">
        <v>1257</v>
      </c>
      <c r="B54746" s="14">
        <v>44117</v>
      </c>
      <c r="C54746">
        <v>0</v>
      </c>
      <c r="D54746">
        <v>0</v>
      </c>
      <c r="E54746">
        <v>0</v>
      </c>
      <c r="F54746">
        <v>0</v>
      </c>
      <c r="G54746">
        <v>0</v>
      </c>
      <c r="H54746">
        <v>0</v>
      </c>
      <c r="I54746">
        <v>0</v>
      </c>
      <c r="J54746">
        <v>1183</v>
      </c>
      <c r="K54746" t="s">
        <v>1293</v>
      </c>
      <c r="L54746">
        <v>743</v>
      </c>
      <c r="M54746" t="s">
        <v>2324</v>
      </c>
      <c r="N54746" t="s">
        <v>2345</v>
      </c>
      <c r="O54746">
        <v>0</v>
      </c>
      <c r="P54746">
        <v>0</v>
      </c>
      <c r="Q54746">
        <v>1</v>
      </c>
      <c r="R54746">
        <v>0</v>
      </c>
      <c r="S54746">
        <v>0</v>
      </c>
      <c r="T54746">
        <v>0</v>
      </c>
      <c r="U54746">
        <v>0</v>
      </c>
      <c r="V54746">
        <v>2</v>
      </c>
      <c r="W54746">
        <v>2</v>
      </c>
      <c r="X54746">
        <v>2</v>
      </c>
    </row>
    <row r="54747" spans="1:24" x14ac:dyDescent="0.2">
      <c r="A54747" t="s">
        <v>1258</v>
      </c>
      <c r="B54747" s="14">
        <v>44117</v>
      </c>
      <c r="C54747">
        <v>0</v>
      </c>
      <c r="D54747">
        <v>0</v>
      </c>
      <c r="E54747">
        <v>0</v>
      </c>
      <c r="F54747">
        <v>0</v>
      </c>
      <c r="G54747">
        <v>1</v>
      </c>
      <c r="H54747">
        <v>0</v>
      </c>
      <c r="I54747">
        <v>0</v>
      </c>
      <c r="J54747">
        <v>1229</v>
      </c>
      <c r="K54747" t="s">
        <v>1316</v>
      </c>
      <c r="L54747">
        <v>275</v>
      </c>
      <c r="M54747" t="s">
        <v>2325</v>
      </c>
      <c r="N54747" t="s">
        <v>2345</v>
      </c>
      <c r="O54747">
        <v>0</v>
      </c>
      <c r="P54747">
        <v>0</v>
      </c>
      <c r="Q54747">
        <v>1</v>
      </c>
      <c r="R54747">
        <v>0</v>
      </c>
      <c r="S54747">
        <v>0</v>
      </c>
      <c r="T54747">
        <v>0</v>
      </c>
      <c r="U54747">
        <v>0</v>
      </c>
      <c r="V54747">
        <v>2</v>
      </c>
      <c r="W54747">
        <v>2</v>
      </c>
      <c r="X54747">
        <v>2.6857142857142851</v>
      </c>
    </row>
    <row r="54748" spans="1:24" x14ac:dyDescent="0.2">
      <c r="A54748" t="s">
        <v>518</v>
      </c>
      <c r="B54748" s="14">
        <v>44117</v>
      </c>
      <c r="C54748">
        <v>0</v>
      </c>
      <c r="D54748">
        <v>0</v>
      </c>
      <c r="E54748">
        <v>0</v>
      </c>
      <c r="F54748">
        <v>0</v>
      </c>
      <c r="G54748">
        <v>2</v>
      </c>
      <c r="H54748">
        <v>0</v>
      </c>
      <c r="I54748">
        <v>0</v>
      </c>
      <c r="J54748">
        <v>1331</v>
      </c>
      <c r="K54748" t="s">
        <v>1301</v>
      </c>
      <c r="L54748">
        <v>1529</v>
      </c>
      <c r="M54748" t="s">
        <v>1585</v>
      </c>
      <c r="N54748" t="s">
        <v>2345</v>
      </c>
      <c r="O54748">
        <v>0</v>
      </c>
      <c r="P54748">
        <v>0</v>
      </c>
      <c r="Q54748">
        <v>1</v>
      </c>
      <c r="R54748">
        <v>0</v>
      </c>
      <c r="S54748">
        <v>0</v>
      </c>
      <c r="T54748">
        <v>0</v>
      </c>
      <c r="U54748">
        <v>0</v>
      </c>
      <c r="V54748">
        <v>2</v>
      </c>
      <c r="W54748">
        <v>2</v>
      </c>
      <c r="X54748">
        <v>3.7142857142857131</v>
      </c>
    </row>
    <row r="54749" spans="1:24" x14ac:dyDescent="0.2">
      <c r="A54749" t="s">
        <v>1259</v>
      </c>
      <c r="B54749" s="14">
        <v>44117</v>
      </c>
      <c r="C54749">
        <v>0</v>
      </c>
      <c r="D54749">
        <v>0</v>
      </c>
      <c r="E54749">
        <v>0</v>
      </c>
      <c r="F54749">
        <v>0</v>
      </c>
      <c r="G54749">
        <v>3</v>
      </c>
      <c r="H54749">
        <v>0</v>
      </c>
      <c r="I54749">
        <v>0</v>
      </c>
      <c r="J54749">
        <v>1291</v>
      </c>
      <c r="K54749" t="s">
        <v>1326</v>
      </c>
      <c r="L54749">
        <v>203</v>
      </c>
      <c r="M54749" t="s">
        <v>2326</v>
      </c>
      <c r="N54749" t="s">
        <v>2345</v>
      </c>
      <c r="O54749">
        <v>0</v>
      </c>
      <c r="P54749">
        <v>0</v>
      </c>
      <c r="Q54749">
        <v>1</v>
      </c>
      <c r="R54749">
        <v>0</v>
      </c>
      <c r="S54749">
        <v>0</v>
      </c>
      <c r="T54749">
        <v>0</v>
      </c>
      <c r="U54749">
        <v>0</v>
      </c>
      <c r="V54749">
        <v>2</v>
      </c>
      <c r="W54749">
        <v>2</v>
      </c>
      <c r="X54749">
        <v>3.7142857142857131</v>
      </c>
    </row>
    <row r="54750" spans="1:24" x14ac:dyDescent="0.2">
      <c r="A54750" t="s">
        <v>330</v>
      </c>
      <c r="B54750" s="14">
        <v>44117</v>
      </c>
      <c r="C54750">
        <v>1</v>
      </c>
      <c r="D54750">
        <v>4</v>
      </c>
      <c r="E54750">
        <v>1</v>
      </c>
      <c r="F54750">
        <v>1</v>
      </c>
      <c r="G54750">
        <v>0</v>
      </c>
      <c r="H54750">
        <v>4</v>
      </c>
      <c r="I54750">
        <v>1</v>
      </c>
      <c r="J54750">
        <v>1201</v>
      </c>
      <c r="K54750" t="s">
        <v>1301</v>
      </c>
      <c r="L54750">
        <v>741</v>
      </c>
      <c r="M54750" t="s">
        <v>1397</v>
      </c>
      <c r="N54750" t="s">
        <v>2345</v>
      </c>
      <c r="O54750">
        <v>13.495276653171389</v>
      </c>
      <c r="P54750">
        <v>2.6023397466800962</v>
      </c>
      <c r="Q54750">
        <v>1</v>
      </c>
      <c r="R54750">
        <v>0</v>
      </c>
      <c r="S54750">
        <v>0.25</v>
      </c>
      <c r="T54750">
        <v>3.125</v>
      </c>
      <c r="U54750">
        <v>0</v>
      </c>
      <c r="V54750">
        <v>7.7273397466800962</v>
      </c>
      <c r="W54750">
        <v>4.4000000000000004</v>
      </c>
      <c r="X54750">
        <v>2.342857142857143</v>
      </c>
    </row>
    <row r="54751" spans="1:24" x14ac:dyDescent="0.2">
      <c r="A54751" t="s">
        <v>1260</v>
      </c>
      <c r="B54751" s="14">
        <v>44117</v>
      </c>
      <c r="C54751">
        <v>0</v>
      </c>
      <c r="D54751">
        <v>0</v>
      </c>
      <c r="E54751">
        <v>0</v>
      </c>
      <c r="F54751">
        <v>0</v>
      </c>
      <c r="G54751">
        <v>0</v>
      </c>
      <c r="H54751">
        <v>0</v>
      </c>
      <c r="I54751">
        <v>0</v>
      </c>
      <c r="J54751">
        <v>2006</v>
      </c>
      <c r="K54751" t="s">
        <v>444</v>
      </c>
      <c r="L54751">
        <v>63</v>
      </c>
      <c r="M54751" t="s">
        <v>2327</v>
      </c>
      <c r="N54751" t="s">
        <v>2345</v>
      </c>
      <c r="O54751">
        <v>0</v>
      </c>
      <c r="P54751">
        <v>0</v>
      </c>
      <c r="Q54751">
        <v>1</v>
      </c>
      <c r="R54751">
        <v>0</v>
      </c>
      <c r="S54751">
        <v>0</v>
      </c>
      <c r="T54751">
        <v>0</v>
      </c>
      <c r="U54751">
        <v>0</v>
      </c>
      <c r="V54751">
        <v>2</v>
      </c>
      <c r="W54751">
        <v>2</v>
      </c>
      <c r="X54751">
        <v>2</v>
      </c>
    </row>
    <row r="54752" spans="1:24" x14ac:dyDescent="0.2">
      <c r="A54752" t="s">
        <v>401</v>
      </c>
      <c r="B54752" s="14">
        <v>44117</v>
      </c>
      <c r="C54752">
        <v>0</v>
      </c>
      <c r="D54752">
        <v>0</v>
      </c>
      <c r="E54752">
        <v>0</v>
      </c>
      <c r="F54752">
        <v>0</v>
      </c>
      <c r="G54752">
        <v>1</v>
      </c>
      <c r="H54752">
        <v>0</v>
      </c>
      <c r="I54752">
        <v>0</v>
      </c>
      <c r="J54752">
        <v>4028</v>
      </c>
      <c r="K54752" t="s">
        <v>1310</v>
      </c>
      <c r="L54752">
        <v>447</v>
      </c>
      <c r="M54752" t="s">
        <v>1468</v>
      </c>
      <c r="N54752" t="s">
        <v>2345</v>
      </c>
      <c r="O54752">
        <v>0</v>
      </c>
      <c r="P54752">
        <v>0</v>
      </c>
      <c r="Q54752">
        <v>1</v>
      </c>
      <c r="R54752">
        <v>0</v>
      </c>
      <c r="S54752">
        <v>0</v>
      </c>
      <c r="T54752">
        <v>0</v>
      </c>
      <c r="U54752">
        <v>0</v>
      </c>
      <c r="V54752">
        <v>2</v>
      </c>
      <c r="W54752">
        <v>2</v>
      </c>
      <c r="X54752">
        <v>3.028571428571428</v>
      </c>
    </row>
    <row r="54753" spans="1:24" x14ac:dyDescent="0.2">
      <c r="A54753" t="s">
        <v>346</v>
      </c>
      <c r="B54753" s="14">
        <v>44117</v>
      </c>
      <c r="C54753">
        <v>1</v>
      </c>
      <c r="D54753">
        <v>1</v>
      </c>
      <c r="E54753">
        <v>1</v>
      </c>
      <c r="F54753">
        <v>1</v>
      </c>
      <c r="G54753">
        <v>2</v>
      </c>
      <c r="H54753">
        <v>1</v>
      </c>
      <c r="I54753">
        <v>1</v>
      </c>
      <c r="J54753">
        <v>63</v>
      </c>
      <c r="K54753" t="s">
        <v>1306</v>
      </c>
      <c r="L54753">
        <v>613</v>
      </c>
      <c r="M54753" t="s">
        <v>1413</v>
      </c>
      <c r="N54753" t="s">
        <v>2345</v>
      </c>
      <c r="O54753">
        <v>16.31321370309951</v>
      </c>
      <c r="P54753">
        <v>2.7919754360399711</v>
      </c>
      <c r="Q54753">
        <v>1</v>
      </c>
      <c r="R54753">
        <v>0</v>
      </c>
      <c r="S54753">
        <v>1</v>
      </c>
      <c r="T54753">
        <v>12.5</v>
      </c>
      <c r="U54753">
        <v>0</v>
      </c>
      <c r="V54753">
        <v>17.291975436039969</v>
      </c>
      <c r="W54753">
        <v>4.4000000000000004</v>
      </c>
      <c r="X54753">
        <v>4.0571428571428561</v>
      </c>
    </row>
    <row r="54754" spans="1:24" x14ac:dyDescent="0.2">
      <c r="A54754" t="s">
        <v>1261</v>
      </c>
      <c r="B54754" s="14">
        <v>44117</v>
      </c>
      <c r="C54754">
        <v>0</v>
      </c>
      <c r="D54754">
        <v>0</v>
      </c>
      <c r="E54754">
        <v>0</v>
      </c>
      <c r="F54754">
        <v>0</v>
      </c>
      <c r="G54754">
        <v>0</v>
      </c>
      <c r="H54754">
        <v>0</v>
      </c>
      <c r="I54754">
        <v>0</v>
      </c>
      <c r="J54754">
        <v>57</v>
      </c>
      <c r="K54754" t="s">
        <v>1306</v>
      </c>
      <c r="L54754">
        <v>721</v>
      </c>
      <c r="M54754" t="s">
        <v>2328</v>
      </c>
      <c r="N54754" t="s">
        <v>2345</v>
      </c>
      <c r="O54754">
        <v>0</v>
      </c>
      <c r="P54754">
        <v>0</v>
      </c>
      <c r="Q54754">
        <v>1</v>
      </c>
      <c r="R54754">
        <v>0</v>
      </c>
      <c r="S54754">
        <v>0</v>
      </c>
      <c r="T54754">
        <v>0</v>
      </c>
      <c r="U54754">
        <v>0</v>
      </c>
      <c r="V54754">
        <v>2</v>
      </c>
      <c r="W54754">
        <v>2</v>
      </c>
      <c r="X54754">
        <v>2</v>
      </c>
    </row>
    <row r="54755" spans="1:24" x14ac:dyDescent="0.2">
      <c r="A54755" t="s">
        <v>1262</v>
      </c>
      <c r="B54755" s="14">
        <v>44117</v>
      </c>
      <c r="C54755">
        <v>0</v>
      </c>
      <c r="D54755">
        <v>0</v>
      </c>
      <c r="E54755">
        <v>0</v>
      </c>
      <c r="F54755">
        <v>0</v>
      </c>
      <c r="G54755">
        <v>0</v>
      </c>
      <c r="H54755">
        <v>0</v>
      </c>
      <c r="I54755">
        <v>0</v>
      </c>
      <c r="J54755">
        <v>859</v>
      </c>
      <c r="K54755" t="s">
        <v>1287</v>
      </c>
      <c r="L54755">
        <v>383</v>
      </c>
      <c r="M54755" t="s">
        <v>2329</v>
      </c>
      <c r="N54755" t="s">
        <v>2345</v>
      </c>
      <c r="O54755">
        <v>0</v>
      </c>
      <c r="P54755">
        <v>0</v>
      </c>
      <c r="Q54755">
        <v>1</v>
      </c>
      <c r="R54755">
        <v>0</v>
      </c>
      <c r="S54755">
        <v>0</v>
      </c>
      <c r="T54755">
        <v>0</v>
      </c>
      <c r="U54755">
        <v>0</v>
      </c>
      <c r="V54755">
        <v>2</v>
      </c>
      <c r="W54755">
        <v>2</v>
      </c>
      <c r="X54755">
        <v>2</v>
      </c>
    </row>
    <row r="54756" spans="1:24" x14ac:dyDescent="0.2">
      <c r="A54756" t="s">
        <v>652</v>
      </c>
      <c r="B54756" s="14">
        <v>44117</v>
      </c>
      <c r="C54756">
        <v>0</v>
      </c>
      <c r="D54756">
        <v>0</v>
      </c>
      <c r="E54756">
        <v>0</v>
      </c>
      <c r="F54756">
        <v>2</v>
      </c>
      <c r="G54756">
        <v>0</v>
      </c>
      <c r="H54756">
        <v>4</v>
      </c>
      <c r="I54756">
        <v>2</v>
      </c>
      <c r="J54756">
        <v>857</v>
      </c>
      <c r="K54756" t="s">
        <v>1309</v>
      </c>
      <c r="L54756">
        <v>734</v>
      </c>
      <c r="M54756" t="s">
        <v>1719</v>
      </c>
      <c r="N54756" t="s">
        <v>2345</v>
      </c>
      <c r="O54756">
        <v>27.24795640326975</v>
      </c>
      <c r="P54756">
        <v>3.304978523921613</v>
      </c>
      <c r="Q54756">
        <v>1</v>
      </c>
      <c r="R54756">
        <v>0</v>
      </c>
      <c r="S54756">
        <v>0.5</v>
      </c>
      <c r="T54756">
        <v>6.25</v>
      </c>
      <c r="U54756">
        <v>0</v>
      </c>
      <c r="V54756">
        <v>11.55497852392161</v>
      </c>
      <c r="W54756">
        <v>4.4000000000000004</v>
      </c>
      <c r="X54756">
        <v>4.3999999999999986</v>
      </c>
    </row>
    <row r="54757" spans="1:24" x14ac:dyDescent="0.2">
      <c r="A54757" t="s">
        <v>467</v>
      </c>
      <c r="B54757" s="14">
        <v>44117</v>
      </c>
      <c r="C54757">
        <v>1</v>
      </c>
      <c r="D54757">
        <v>20</v>
      </c>
      <c r="E54757">
        <v>1</v>
      </c>
      <c r="F54757">
        <v>3</v>
      </c>
      <c r="G54757">
        <v>10</v>
      </c>
      <c r="H54757">
        <v>57</v>
      </c>
      <c r="I54757">
        <v>3</v>
      </c>
      <c r="J54757">
        <v>3638</v>
      </c>
      <c r="K54757" t="s">
        <v>1282</v>
      </c>
      <c r="L54757">
        <v>4307</v>
      </c>
      <c r="M54757" t="s">
        <v>1534</v>
      </c>
      <c r="N54757" t="s">
        <v>2345</v>
      </c>
      <c r="O54757">
        <v>6.9654051543998143</v>
      </c>
      <c r="P54757">
        <v>1.9409557755901821</v>
      </c>
      <c r="Q54757">
        <v>1</v>
      </c>
      <c r="R54757">
        <v>0</v>
      </c>
      <c r="S54757">
        <v>5.2631578947368418E-2</v>
      </c>
      <c r="T54757">
        <v>0.6578947368421052</v>
      </c>
      <c r="U54757">
        <v>0</v>
      </c>
      <c r="V54757">
        <v>4.5988505124322874</v>
      </c>
      <c r="W54757">
        <v>4.4000000000000004</v>
      </c>
      <c r="X54757">
        <v>4.1124626873073753</v>
      </c>
    </row>
    <row r="54758" spans="1:24" x14ac:dyDescent="0.2">
      <c r="A54758" t="s">
        <v>591</v>
      </c>
      <c r="B54758" s="14">
        <v>44117</v>
      </c>
      <c r="C54758">
        <v>0</v>
      </c>
      <c r="D54758">
        <v>0</v>
      </c>
      <c r="E54758">
        <v>0</v>
      </c>
      <c r="F54758">
        <v>0</v>
      </c>
      <c r="G54758">
        <v>1</v>
      </c>
      <c r="H54758">
        <v>0</v>
      </c>
      <c r="I54758">
        <v>0</v>
      </c>
      <c r="J54758">
        <v>364</v>
      </c>
      <c r="K54758" t="s">
        <v>1287</v>
      </c>
      <c r="L54758">
        <v>863</v>
      </c>
      <c r="M54758" t="s">
        <v>1658</v>
      </c>
      <c r="N54758" t="s">
        <v>2345</v>
      </c>
      <c r="O54758">
        <v>0</v>
      </c>
      <c r="P54758">
        <v>0</v>
      </c>
      <c r="Q54758">
        <v>1</v>
      </c>
      <c r="R54758">
        <v>0</v>
      </c>
      <c r="S54758">
        <v>0</v>
      </c>
      <c r="T54758">
        <v>0</v>
      </c>
      <c r="U54758">
        <v>0</v>
      </c>
      <c r="V54758">
        <v>2</v>
      </c>
      <c r="W54758">
        <v>2</v>
      </c>
      <c r="X54758">
        <v>2.3428571428571439</v>
      </c>
    </row>
    <row r="54759" spans="1:24" x14ac:dyDescent="0.2">
      <c r="A54759" t="s">
        <v>1263</v>
      </c>
      <c r="B54759" s="14">
        <v>44117</v>
      </c>
      <c r="C54759">
        <v>0</v>
      </c>
      <c r="D54759">
        <v>0</v>
      </c>
      <c r="E54759">
        <v>0</v>
      </c>
      <c r="F54759">
        <v>0</v>
      </c>
      <c r="G54759">
        <v>4</v>
      </c>
      <c r="H54759">
        <v>0</v>
      </c>
      <c r="I54759">
        <v>0</v>
      </c>
      <c r="J54759">
        <v>690</v>
      </c>
      <c r="K54759" t="s">
        <v>444</v>
      </c>
      <c r="L54759">
        <v>763</v>
      </c>
      <c r="M54759" t="s">
        <v>2330</v>
      </c>
      <c r="N54759" t="s">
        <v>2345</v>
      </c>
      <c r="O54759">
        <v>0</v>
      </c>
      <c r="P54759">
        <v>0</v>
      </c>
      <c r="Q54759">
        <v>1</v>
      </c>
      <c r="R54759">
        <v>0</v>
      </c>
      <c r="S54759">
        <v>0</v>
      </c>
      <c r="T54759">
        <v>0</v>
      </c>
      <c r="U54759">
        <v>0</v>
      </c>
      <c r="V54759">
        <v>2</v>
      </c>
      <c r="W54759">
        <v>2</v>
      </c>
      <c r="X54759">
        <v>4.0571428571428561</v>
      </c>
    </row>
    <row r="54760" spans="1:24" x14ac:dyDescent="0.2">
      <c r="A54760" t="s">
        <v>627</v>
      </c>
      <c r="B54760" s="14">
        <v>44117</v>
      </c>
      <c r="C54760">
        <v>0</v>
      </c>
      <c r="D54760">
        <v>0</v>
      </c>
      <c r="E54760">
        <v>0</v>
      </c>
      <c r="F54760">
        <v>1</v>
      </c>
      <c r="G54760">
        <v>0</v>
      </c>
      <c r="H54760">
        <v>2</v>
      </c>
      <c r="I54760">
        <v>1</v>
      </c>
      <c r="J54760">
        <v>220</v>
      </c>
      <c r="K54760" t="s">
        <v>1318</v>
      </c>
      <c r="L54760">
        <v>598</v>
      </c>
      <c r="M54760" t="s">
        <v>1694</v>
      </c>
      <c r="N54760" t="s">
        <v>2345</v>
      </c>
      <c r="O54760">
        <v>16.722408026755851</v>
      </c>
      <c r="P54760">
        <v>2.8167496180255509</v>
      </c>
      <c r="Q54760">
        <v>1</v>
      </c>
      <c r="R54760">
        <v>0</v>
      </c>
      <c r="S54760">
        <v>0.5</v>
      </c>
      <c r="T54760">
        <v>6.25</v>
      </c>
      <c r="U54760">
        <v>0</v>
      </c>
      <c r="V54760">
        <v>11.06674961802555</v>
      </c>
      <c r="W54760">
        <v>4.4000000000000004</v>
      </c>
      <c r="X54760">
        <v>4.0571428571428561</v>
      </c>
    </row>
    <row r="54761" spans="1:24" x14ac:dyDescent="0.2">
      <c r="A54761" t="s">
        <v>408</v>
      </c>
      <c r="B54761" s="14">
        <v>44117</v>
      </c>
      <c r="C54761">
        <v>0</v>
      </c>
      <c r="D54761">
        <v>0</v>
      </c>
      <c r="E54761">
        <v>0</v>
      </c>
      <c r="F54761">
        <v>1</v>
      </c>
      <c r="G54761">
        <v>4</v>
      </c>
      <c r="H54761">
        <v>7</v>
      </c>
      <c r="I54761">
        <v>1</v>
      </c>
      <c r="J54761">
        <v>177</v>
      </c>
      <c r="K54761" t="s">
        <v>915</v>
      </c>
      <c r="L54761">
        <v>1085</v>
      </c>
      <c r="M54761" t="s">
        <v>1475</v>
      </c>
      <c r="N54761" t="s">
        <v>2345</v>
      </c>
      <c r="O54761">
        <v>9.2165898617511512</v>
      </c>
      <c r="P54761">
        <v>2.2210051060016229</v>
      </c>
      <c r="Q54761">
        <v>1</v>
      </c>
      <c r="R54761">
        <v>0</v>
      </c>
      <c r="S54761">
        <v>0.14285714285714279</v>
      </c>
      <c r="T54761">
        <v>1.785714285714286</v>
      </c>
      <c r="U54761">
        <v>0</v>
      </c>
      <c r="V54761">
        <v>6.0067193917159081</v>
      </c>
      <c r="W54761">
        <v>4.4000000000000004</v>
      </c>
      <c r="X54761">
        <v>4.3999999999999986</v>
      </c>
    </row>
    <row r="54762" spans="1:24" x14ac:dyDescent="0.2">
      <c r="A54762" t="s">
        <v>1264</v>
      </c>
      <c r="B54762" s="14">
        <v>44117</v>
      </c>
      <c r="C54762">
        <v>0</v>
      </c>
      <c r="D54762">
        <v>0</v>
      </c>
      <c r="E54762">
        <v>0</v>
      </c>
      <c r="F54762">
        <v>0</v>
      </c>
      <c r="G54762">
        <v>0</v>
      </c>
      <c r="H54762">
        <v>0</v>
      </c>
      <c r="I54762">
        <v>0</v>
      </c>
      <c r="J54762">
        <v>357</v>
      </c>
      <c r="K54762" t="s">
        <v>1308</v>
      </c>
      <c r="L54762">
        <v>871</v>
      </c>
      <c r="M54762" t="s">
        <v>2331</v>
      </c>
      <c r="N54762" t="s">
        <v>2345</v>
      </c>
      <c r="O54762">
        <v>0</v>
      </c>
      <c r="P54762">
        <v>0</v>
      </c>
      <c r="Q54762">
        <v>1</v>
      </c>
      <c r="R54762">
        <v>0</v>
      </c>
      <c r="S54762">
        <v>0</v>
      </c>
      <c r="T54762">
        <v>0</v>
      </c>
      <c r="U54762">
        <v>0</v>
      </c>
      <c r="V54762">
        <v>2</v>
      </c>
      <c r="W54762">
        <v>2</v>
      </c>
      <c r="X54762">
        <v>2</v>
      </c>
    </row>
    <row r="54763" spans="1:24" x14ac:dyDescent="0.2">
      <c r="A54763" t="s">
        <v>651</v>
      </c>
      <c r="B54763" s="14">
        <v>44117</v>
      </c>
      <c r="C54763">
        <v>0</v>
      </c>
      <c r="D54763">
        <v>0</v>
      </c>
      <c r="E54763">
        <v>0</v>
      </c>
      <c r="F54763">
        <v>0</v>
      </c>
      <c r="G54763">
        <v>0</v>
      </c>
      <c r="H54763">
        <v>0</v>
      </c>
      <c r="I54763">
        <v>0</v>
      </c>
      <c r="J54763">
        <v>2010</v>
      </c>
      <c r="K54763" t="s">
        <v>915</v>
      </c>
      <c r="L54763">
        <v>750</v>
      </c>
      <c r="M54763" t="s">
        <v>1718</v>
      </c>
      <c r="N54763" t="s">
        <v>2345</v>
      </c>
      <c r="O54763">
        <v>0</v>
      </c>
      <c r="P54763">
        <v>0</v>
      </c>
      <c r="Q54763">
        <v>1</v>
      </c>
      <c r="R54763">
        <v>0</v>
      </c>
      <c r="S54763">
        <v>0</v>
      </c>
      <c r="T54763">
        <v>0</v>
      </c>
      <c r="U54763">
        <v>0</v>
      </c>
      <c r="V54763">
        <v>2</v>
      </c>
      <c r="W54763">
        <v>2</v>
      </c>
      <c r="X54763">
        <v>2</v>
      </c>
    </row>
    <row r="54764" spans="1:24" x14ac:dyDescent="0.2">
      <c r="A54764" t="s">
        <v>409</v>
      </c>
      <c r="B54764" s="14">
        <v>44117</v>
      </c>
      <c r="C54764">
        <v>0</v>
      </c>
      <c r="D54764">
        <v>0</v>
      </c>
      <c r="E54764">
        <v>0</v>
      </c>
      <c r="F54764">
        <v>1</v>
      </c>
      <c r="G54764">
        <v>1</v>
      </c>
      <c r="H54764">
        <v>3</v>
      </c>
      <c r="I54764">
        <v>1</v>
      </c>
      <c r="J54764">
        <v>132</v>
      </c>
      <c r="K54764" t="s">
        <v>1296</v>
      </c>
      <c r="L54764">
        <v>593</v>
      </c>
      <c r="M54764" t="s">
        <v>1476</v>
      </c>
      <c r="N54764" t="s">
        <v>2345</v>
      </c>
      <c r="O54764">
        <v>16.863406408094431</v>
      </c>
      <c r="P54764">
        <v>2.8251459729784569</v>
      </c>
      <c r="Q54764">
        <v>1</v>
      </c>
      <c r="R54764">
        <v>0</v>
      </c>
      <c r="S54764">
        <v>0.33333333333333331</v>
      </c>
      <c r="T54764">
        <v>4.1666666666666661</v>
      </c>
      <c r="U54764">
        <v>0</v>
      </c>
      <c r="V54764">
        <v>8.9918126396451239</v>
      </c>
      <c r="W54764">
        <v>4.4000000000000004</v>
      </c>
      <c r="X54764">
        <v>4.3999999999999986</v>
      </c>
    </row>
    <row r="54765" spans="1:24" x14ac:dyDescent="0.2">
      <c r="A54765" t="s">
        <v>364</v>
      </c>
      <c r="B54765" s="14">
        <v>44117</v>
      </c>
      <c r="C54765">
        <v>1</v>
      </c>
      <c r="D54765">
        <v>1</v>
      </c>
      <c r="E54765">
        <v>1</v>
      </c>
      <c r="F54765">
        <v>4</v>
      </c>
      <c r="G54765">
        <v>3</v>
      </c>
      <c r="H54765">
        <v>5</v>
      </c>
      <c r="I54765">
        <v>4</v>
      </c>
      <c r="J54765">
        <v>106</v>
      </c>
      <c r="K54765" t="s">
        <v>1296</v>
      </c>
      <c r="L54765">
        <v>314</v>
      </c>
      <c r="M54765" t="s">
        <v>1431</v>
      </c>
      <c r="N54765" t="s">
        <v>2345</v>
      </c>
      <c r="O54765">
        <v>127.3885350318471</v>
      </c>
      <c r="P54765">
        <v>4.8472417471878204</v>
      </c>
      <c r="Q54765">
        <v>1</v>
      </c>
      <c r="R54765">
        <v>0</v>
      </c>
      <c r="S54765">
        <v>0.8</v>
      </c>
      <c r="T54765">
        <v>10</v>
      </c>
      <c r="U54765">
        <v>0</v>
      </c>
      <c r="V54765">
        <v>16.84724174718782</v>
      </c>
      <c r="W54765">
        <v>4.4000000000000004</v>
      </c>
      <c r="X54765">
        <v>4.3999999999999986</v>
      </c>
    </row>
    <row r="54766" spans="1:24" x14ac:dyDescent="0.2">
      <c r="A54766" t="s">
        <v>1265</v>
      </c>
      <c r="B54766" s="14">
        <v>44117</v>
      </c>
      <c r="C54766">
        <v>0</v>
      </c>
      <c r="D54766">
        <v>0</v>
      </c>
      <c r="E54766">
        <v>0</v>
      </c>
      <c r="F54766">
        <v>0</v>
      </c>
      <c r="G54766">
        <v>1</v>
      </c>
      <c r="H54766">
        <v>0</v>
      </c>
      <c r="I54766">
        <v>0</v>
      </c>
      <c r="J54766">
        <v>427</v>
      </c>
      <c r="K54766" t="s">
        <v>1311</v>
      </c>
      <c r="L54766">
        <v>123</v>
      </c>
      <c r="M54766" t="s">
        <v>2332</v>
      </c>
      <c r="N54766" t="s">
        <v>2345</v>
      </c>
      <c r="O54766">
        <v>0</v>
      </c>
      <c r="P54766">
        <v>0</v>
      </c>
      <c r="Q54766">
        <v>1</v>
      </c>
      <c r="R54766">
        <v>0</v>
      </c>
      <c r="S54766">
        <v>0</v>
      </c>
      <c r="T54766">
        <v>0</v>
      </c>
      <c r="U54766">
        <v>0</v>
      </c>
      <c r="V54766">
        <v>2</v>
      </c>
      <c r="W54766">
        <v>2</v>
      </c>
      <c r="X54766">
        <v>2.6857142857142851</v>
      </c>
    </row>
    <row r="54767" spans="1:24" x14ac:dyDescent="0.2">
      <c r="A54767" t="s">
        <v>1266</v>
      </c>
      <c r="B54767" s="14">
        <v>44117</v>
      </c>
      <c r="C54767">
        <v>0</v>
      </c>
      <c r="D54767">
        <v>0</v>
      </c>
      <c r="E54767">
        <v>0</v>
      </c>
      <c r="F54767">
        <v>0</v>
      </c>
      <c r="G54767">
        <v>1</v>
      </c>
      <c r="H54767">
        <v>0</v>
      </c>
      <c r="I54767">
        <v>0</v>
      </c>
      <c r="J54767">
        <v>310</v>
      </c>
      <c r="K54767" t="s">
        <v>1292</v>
      </c>
      <c r="L54767">
        <v>349</v>
      </c>
      <c r="M54767" t="s">
        <v>2333</v>
      </c>
      <c r="N54767" t="s">
        <v>2345</v>
      </c>
      <c r="O54767">
        <v>0</v>
      </c>
      <c r="P54767">
        <v>0</v>
      </c>
      <c r="Q54767">
        <v>1</v>
      </c>
      <c r="R54767">
        <v>0</v>
      </c>
      <c r="S54767">
        <v>0</v>
      </c>
      <c r="T54767">
        <v>0</v>
      </c>
      <c r="U54767">
        <v>0</v>
      </c>
      <c r="V54767">
        <v>2</v>
      </c>
      <c r="W54767">
        <v>2</v>
      </c>
      <c r="X54767">
        <v>2.6857142857142851</v>
      </c>
    </row>
    <row r="54768" spans="1:24" x14ac:dyDescent="0.2">
      <c r="A54768" t="s">
        <v>1267</v>
      </c>
      <c r="B54768" s="14">
        <v>44117</v>
      </c>
      <c r="C54768">
        <v>0</v>
      </c>
      <c r="D54768">
        <v>0</v>
      </c>
      <c r="E54768">
        <v>0</v>
      </c>
      <c r="F54768">
        <v>0</v>
      </c>
      <c r="G54768">
        <v>2</v>
      </c>
      <c r="H54768">
        <v>0</v>
      </c>
      <c r="I54768">
        <v>0</v>
      </c>
      <c r="J54768">
        <v>76</v>
      </c>
      <c r="K54768" t="s">
        <v>1308</v>
      </c>
      <c r="L54768">
        <v>591</v>
      </c>
      <c r="M54768" t="s">
        <v>2334</v>
      </c>
      <c r="N54768" t="s">
        <v>2345</v>
      </c>
      <c r="O54768">
        <v>0</v>
      </c>
      <c r="P54768">
        <v>0</v>
      </c>
      <c r="Q54768">
        <v>1</v>
      </c>
      <c r="R54768">
        <v>0</v>
      </c>
      <c r="S54768">
        <v>0</v>
      </c>
      <c r="T54768">
        <v>0</v>
      </c>
      <c r="U54768">
        <v>0</v>
      </c>
      <c r="V54768">
        <v>2</v>
      </c>
      <c r="W54768">
        <v>2</v>
      </c>
      <c r="X54768">
        <v>3.371428571428571</v>
      </c>
    </row>
    <row r="54769" spans="1:24" x14ac:dyDescent="0.2">
      <c r="A54769" t="s">
        <v>1268</v>
      </c>
      <c r="B54769" s="14">
        <v>44117</v>
      </c>
      <c r="C54769">
        <v>0</v>
      </c>
      <c r="D54769">
        <v>0</v>
      </c>
      <c r="E54769">
        <v>0</v>
      </c>
      <c r="F54769">
        <v>0</v>
      </c>
      <c r="G54769">
        <v>1</v>
      </c>
      <c r="H54769">
        <v>0</v>
      </c>
      <c r="I54769">
        <v>0</v>
      </c>
      <c r="J54769">
        <v>707</v>
      </c>
      <c r="K54769" t="s">
        <v>1281</v>
      </c>
      <c r="L54769">
        <v>632</v>
      </c>
      <c r="M54769" t="s">
        <v>2335</v>
      </c>
      <c r="N54769" t="s">
        <v>2345</v>
      </c>
      <c r="O54769">
        <v>0</v>
      </c>
      <c r="P54769">
        <v>0</v>
      </c>
      <c r="Q54769">
        <v>1</v>
      </c>
      <c r="R54769">
        <v>0</v>
      </c>
      <c r="S54769">
        <v>0</v>
      </c>
      <c r="T54769">
        <v>0</v>
      </c>
      <c r="U54769">
        <v>0</v>
      </c>
      <c r="V54769">
        <v>2</v>
      </c>
      <c r="W54769">
        <v>2</v>
      </c>
      <c r="X54769">
        <v>3.371428571428571</v>
      </c>
    </row>
    <row r="54770" spans="1:24" x14ac:dyDescent="0.2">
      <c r="A54770" t="s">
        <v>521</v>
      </c>
      <c r="B54770" s="14">
        <v>44117</v>
      </c>
      <c r="C54770">
        <v>0</v>
      </c>
      <c r="D54770">
        <v>0</v>
      </c>
      <c r="E54770">
        <v>0</v>
      </c>
      <c r="F54770">
        <v>0</v>
      </c>
      <c r="G54770">
        <v>0</v>
      </c>
      <c r="H54770">
        <v>0</v>
      </c>
      <c r="I54770">
        <v>0</v>
      </c>
      <c r="J54770">
        <v>3796</v>
      </c>
      <c r="K54770" t="s">
        <v>1282</v>
      </c>
      <c r="L54770">
        <v>2212</v>
      </c>
      <c r="M54770" t="s">
        <v>1588</v>
      </c>
      <c r="N54770" t="s">
        <v>2345</v>
      </c>
      <c r="O54770">
        <v>0</v>
      </c>
      <c r="P54770">
        <v>0</v>
      </c>
      <c r="Q54770">
        <v>1</v>
      </c>
      <c r="R54770">
        <v>0</v>
      </c>
      <c r="S54770">
        <v>0</v>
      </c>
      <c r="T54770">
        <v>0</v>
      </c>
      <c r="U54770">
        <v>0</v>
      </c>
      <c r="V54770">
        <v>2</v>
      </c>
      <c r="W54770">
        <v>2</v>
      </c>
      <c r="X54770">
        <v>1.9999999999999989</v>
      </c>
    </row>
    <row r="54771" spans="1:24" x14ac:dyDescent="0.2">
      <c r="A54771" t="s">
        <v>528</v>
      </c>
      <c r="B54771" s="14">
        <v>44117</v>
      </c>
      <c r="C54771">
        <v>0</v>
      </c>
      <c r="D54771">
        <v>0</v>
      </c>
      <c r="E54771">
        <v>0</v>
      </c>
      <c r="F54771">
        <v>1</v>
      </c>
      <c r="G54771">
        <v>1</v>
      </c>
      <c r="H54771">
        <v>1</v>
      </c>
      <c r="I54771">
        <v>1</v>
      </c>
      <c r="J54771">
        <v>192</v>
      </c>
      <c r="K54771" t="s">
        <v>1296</v>
      </c>
      <c r="L54771">
        <v>639</v>
      </c>
      <c r="M54771" t="s">
        <v>1595</v>
      </c>
      <c r="N54771" t="s">
        <v>2345</v>
      </c>
      <c r="O54771">
        <v>15.649452269170579</v>
      </c>
      <c r="P54771">
        <v>2.7504359175986481</v>
      </c>
      <c r="Q54771">
        <v>1</v>
      </c>
      <c r="R54771">
        <v>0</v>
      </c>
      <c r="S54771">
        <v>1</v>
      </c>
      <c r="T54771">
        <v>12.5</v>
      </c>
      <c r="U54771">
        <v>0</v>
      </c>
      <c r="V54771">
        <v>17.250435917598651</v>
      </c>
      <c r="W54771">
        <v>4.4000000000000004</v>
      </c>
      <c r="X54771">
        <v>4.3999999999999986</v>
      </c>
    </row>
    <row r="54772" spans="1:24" x14ac:dyDescent="0.2">
      <c r="A54772" t="s">
        <v>1269</v>
      </c>
      <c r="B54772" s="14">
        <v>44117</v>
      </c>
      <c r="C54772">
        <v>0</v>
      </c>
      <c r="D54772">
        <v>0</v>
      </c>
      <c r="E54772">
        <v>0</v>
      </c>
      <c r="F54772">
        <v>0</v>
      </c>
      <c r="G54772">
        <v>0</v>
      </c>
      <c r="H54772">
        <v>0</v>
      </c>
      <c r="I54772">
        <v>0</v>
      </c>
      <c r="J54772">
        <v>254</v>
      </c>
      <c r="K54772" t="s">
        <v>1318</v>
      </c>
      <c r="L54772">
        <v>363</v>
      </c>
      <c r="M54772" t="s">
        <v>2336</v>
      </c>
      <c r="N54772" t="s">
        <v>2345</v>
      </c>
      <c r="O54772">
        <v>0</v>
      </c>
      <c r="P54772">
        <v>0</v>
      </c>
      <c r="Q54772">
        <v>1</v>
      </c>
      <c r="R54772">
        <v>0</v>
      </c>
      <c r="S54772">
        <v>0</v>
      </c>
      <c r="T54772">
        <v>0</v>
      </c>
      <c r="U54772">
        <v>0</v>
      </c>
      <c r="V54772">
        <v>2</v>
      </c>
      <c r="W54772">
        <v>2</v>
      </c>
      <c r="X54772">
        <v>2</v>
      </c>
    </row>
    <row r="54773" spans="1:24" x14ac:dyDescent="0.2">
      <c r="A54773" t="s">
        <v>1252</v>
      </c>
      <c r="B54773" s="14">
        <v>44117</v>
      </c>
      <c r="C54773">
        <v>0</v>
      </c>
      <c r="D54773">
        <v>0</v>
      </c>
      <c r="E54773">
        <v>0</v>
      </c>
      <c r="F54773">
        <v>0</v>
      </c>
      <c r="G54773">
        <v>4</v>
      </c>
      <c r="H54773">
        <v>0</v>
      </c>
      <c r="I54773">
        <v>0</v>
      </c>
      <c r="J54773">
        <v>582</v>
      </c>
      <c r="K54773" t="s">
        <v>1303</v>
      </c>
      <c r="L54773">
        <v>975</v>
      </c>
      <c r="M54773" t="s">
        <v>2319</v>
      </c>
      <c r="N54773" t="s">
        <v>2345</v>
      </c>
      <c r="O54773">
        <v>0</v>
      </c>
      <c r="P54773">
        <v>0</v>
      </c>
      <c r="Q54773">
        <v>1</v>
      </c>
      <c r="R54773">
        <v>0</v>
      </c>
      <c r="S54773">
        <v>0</v>
      </c>
      <c r="T54773">
        <v>0</v>
      </c>
      <c r="U54773">
        <v>0</v>
      </c>
      <c r="V54773">
        <v>2</v>
      </c>
      <c r="W54773">
        <v>2</v>
      </c>
      <c r="X54773">
        <v>3.7142857142857131</v>
      </c>
    </row>
    <row r="54774" spans="1:24" x14ac:dyDescent="0.2">
      <c r="A54774" t="s">
        <v>1251</v>
      </c>
      <c r="B54774" s="14">
        <v>44117</v>
      </c>
      <c r="C54774">
        <v>0</v>
      </c>
      <c r="D54774">
        <v>0</v>
      </c>
      <c r="E54774">
        <v>0</v>
      </c>
      <c r="F54774">
        <v>0</v>
      </c>
      <c r="G54774">
        <v>0</v>
      </c>
      <c r="H54774">
        <v>0</v>
      </c>
      <c r="I54774">
        <v>0</v>
      </c>
      <c r="J54774">
        <v>890</v>
      </c>
      <c r="K54774" t="s">
        <v>1318</v>
      </c>
      <c r="L54774">
        <v>28</v>
      </c>
      <c r="M54774" t="s">
        <v>2318</v>
      </c>
      <c r="N54774" t="s">
        <v>2345</v>
      </c>
      <c r="O54774">
        <v>0</v>
      </c>
      <c r="P54774">
        <v>0</v>
      </c>
      <c r="Q54774">
        <v>1</v>
      </c>
      <c r="R54774">
        <v>0</v>
      </c>
      <c r="S54774">
        <v>0</v>
      </c>
      <c r="T54774">
        <v>0</v>
      </c>
      <c r="U54774">
        <v>0</v>
      </c>
      <c r="V54774">
        <v>2</v>
      </c>
      <c r="W54774">
        <v>2</v>
      </c>
      <c r="X54774">
        <v>2</v>
      </c>
    </row>
    <row r="54775" spans="1:24" x14ac:dyDescent="0.2">
      <c r="A54775" t="s">
        <v>1240</v>
      </c>
      <c r="B54775" s="14">
        <v>44117</v>
      </c>
      <c r="C54775">
        <v>0</v>
      </c>
      <c r="D54775">
        <v>0</v>
      </c>
      <c r="E54775">
        <v>0</v>
      </c>
      <c r="F54775">
        <v>0</v>
      </c>
      <c r="G54775">
        <v>2</v>
      </c>
      <c r="H54775">
        <v>0</v>
      </c>
      <c r="I54775">
        <v>0</v>
      </c>
      <c r="J54775">
        <v>443</v>
      </c>
      <c r="K54775" t="s">
        <v>1308</v>
      </c>
      <c r="L54775">
        <v>673</v>
      </c>
      <c r="M54775" t="s">
        <v>2307</v>
      </c>
      <c r="N54775" t="s">
        <v>2345</v>
      </c>
      <c r="O54775">
        <v>0</v>
      </c>
      <c r="P54775">
        <v>0</v>
      </c>
      <c r="Q54775">
        <v>1</v>
      </c>
      <c r="R54775">
        <v>0</v>
      </c>
      <c r="S54775">
        <v>0</v>
      </c>
      <c r="T54775">
        <v>0</v>
      </c>
      <c r="U54775">
        <v>0</v>
      </c>
      <c r="V54775">
        <v>2</v>
      </c>
      <c r="W54775">
        <v>2</v>
      </c>
      <c r="X54775">
        <v>2.6857142857142851</v>
      </c>
    </row>
    <row r="54776" spans="1:24" x14ac:dyDescent="0.2">
      <c r="A54776" t="s">
        <v>360</v>
      </c>
      <c r="B54776" s="14">
        <v>44117</v>
      </c>
      <c r="C54776">
        <v>0</v>
      </c>
      <c r="D54776">
        <v>0</v>
      </c>
      <c r="E54776">
        <v>0</v>
      </c>
      <c r="F54776">
        <v>2</v>
      </c>
      <c r="G54776">
        <v>1</v>
      </c>
      <c r="H54776">
        <v>17</v>
      </c>
      <c r="I54776">
        <v>2</v>
      </c>
      <c r="J54776">
        <v>187</v>
      </c>
      <c r="K54776" t="s">
        <v>1278</v>
      </c>
      <c r="L54776">
        <v>1349</v>
      </c>
      <c r="M54776" t="s">
        <v>1427</v>
      </c>
      <c r="N54776" t="s">
        <v>2345</v>
      </c>
      <c r="O54776">
        <v>14.825796886582649</v>
      </c>
      <c r="P54776">
        <v>2.6963686963283719</v>
      </c>
      <c r="Q54776">
        <v>1</v>
      </c>
      <c r="R54776">
        <v>0</v>
      </c>
      <c r="S54776">
        <v>0.1176470588235294</v>
      </c>
      <c r="T54776">
        <v>1.470588235294118</v>
      </c>
      <c r="U54776">
        <v>0</v>
      </c>
      <c r="V54776">
        <v>6.1669569316224893</v>
      </c>
      <c r="W54776">
        <v>4.4000000000000004</v>
      </c>
      <c r="X54776">
        <v>3.028571428571428</v>
      </c>
    </row>
    <row r="54777" spans="1:24" x14ac:dyDescent="0.2">
      <c r="A54777" t="s">
        <v>359</v>
      </c>
      <c r="B54777" s="14">
        <v>44117</v>
      </c>
      <c r="C54777">
        <v>0</v>
      </c>
      <c r="D54777">
        <v>0</v>
      </c>
      <c r="E54777">
        <v>0</v>
      </c>
      <c r="F54777">
        <v>1</v>
      </c>
      <c r="G54777">
        <v>5</v>
      </c>
      <c r="H54777">
        <v>3</v>
      </c>
      <c r="I54777">
        <v>1</v>
      </c>
      <c r="J54777">
        <v>217</v>
      </c>
      <c r="K54777" t="s">
        <v>1279</v>
      </c>
      <c r="L54777">
        <v>1176</v>
      </c>
      <c r="M54777" t="s">
        <v>1426</v>
      </c>
      <c r="N54777" t="s">
        <v>2345</v>
      </c>
      <c r="O54777">
        <v>8.5034013605442169</v>
      </c>
      <c r="P54777">
        <v>2.1404662435176109</v>
      </c>
      <c r="Q54777">
        <v>1</v>
      </c>
      <c r="R54777">
        <v>0</v>
      </c>
      <c r="S54777">
        <v>0.33333333333333331</v>
      </c>
      <c r="T54777">
        <v>4.1666666666666661</v>
      </c>
      <c r="U54777">
        <v>0</v>
      </c>
      <c r="V54777">
        <v>8.3071329101842757</v>
      </c>
      <c r="W54777">
        <v>4.4000000000000004</v>
      </c>
      <c r="X54777">
        <v>4.3999999999999986</v>
      </c>
    </row>
    <row r="54778" spans="1:24" x14ac:dyDescent="0.2">
      <c r="A54778" t="s">
        <v>1249</v>
      </c>
      <c r="B54778" s="14">
        <v>44117</v>
      </c>
      <c r="C54778">
        <v>0</v>
      </c>
      <c r="D54778">
        <v>0</v>
      </c>
      <c r="E54778">
        <v>0</v>
      </c>
      <c r="F54778">
        <v>0</v>
      </c>
      <c r="G54778">
        <v>0</v>
      </c>
      <c r="H54778">
        <v>0</v>
      </c>
      <c r="I54778">
        <v>0</v>
      </c>
      <c r="J54778">
        <v>888</v>
      </c>
      <c r="K54778" t="s">
        <v>1314</v>
      </c>
      <c r="L54778">
        <v>810</v>
      </c>
      <c r="M54778" t="s">
        <v>2316</v>
      </c>
      <c r="N54778" t="s">
        <v>2345</v>
      </c>
      <c r="O54778">
        <v>0</v>
      </c>
      <c r="P54778">
        <v>0</v>
      </c>
      <c r="Q54778">
        <v>1</v>
      </c>
      <c r="R54778">
        <v>0</v>
      </c>
      <c r="S54778">
        <v>0</v>
      </c>
      <c r="T54778">
        <v>0</v>
      </c>
      <c r="U54778">
        <v>0</v>
      </c>
      <c r="V54778">
        <v>2</v>
      </c>
      <c r="W54778">
        <v>2</v>
      </c>
      <c r="X54778">
        <v>2</v>
      </c>
    </row>
    <row r="54779" spans="1:24" x14ac:dyDescent="0.2">
      <c r="A54779" t="s">
        <v>593</v>
      </c>
      <c r="B54779" s="14">
        <v>44117</v>
      </c>
      <c r="C54779">
        <v>0</v>
      </c>
      <c r="D54779">
        <v>0</v>
      </c>
      <c r="E54779">
        <v>0</v>
      </c>
      <c r="F54779">
        <v>1</v>
      </c>
      <c r="G54779">
        <v>1</v>
      </c>
      <c r="H54779">
        <v>8</v>
      </c>
      <c r="I54779">
        <v>1</v>
      </c>
      <c r="J54779">
        <v>190</v>
      </c>
      <c r="K54779" t="s">
        <v>1279</v>
      </c>
      <c r="L54779">
        <v>1758</v>
      </c>
      <c r="M54779" t="s">
        <v>1660</v>
      </c>
      <c r="N54779" t="s">
        <v>2345</v>
      </c>
      <c r="O54779">
        <v>5.6882821387940838</v>
      </c>
      <c r="P54779">
        <v>1.7384082937310601</v>
      </c>
      <c r="Q54779">
        <v>1</v>
      </c>
      <c r="R54779">
        <v>0</v>
      </c>
      <c r="S54779">
        <v>0.125</v>
      </c>
      <c r="T54779">
        <v>1.5625</v>
      </c>
      <c r="U54779">
        <v>0</v>
      </c>
      <c r="V54779">
        <v>5.3009082937310614</v>
      </c>
      <c r="W54779">
        <v>4.4000000000000004</v>
      </c>
      <c r="X54779">
        <v>4.3999999999999986</v>
      </c>
    </row>
    <row r="54780" spans="1:24" x14ac:dyDescent="0.2">
      <c r="A54780" t="s">
        <v>479</v>
      </c>
      <c r="B54780" s="14">
        <v>44117</v>
      </c>
      <c r="C54780">
        <v>0</v>
      </c>
      <c r="D54780">
        <v>0</v>
      </c>
      <c r="E54780">
        <v>0</v>
      </c>
      <c r="F54780">
        <v>0</v>
      </c>
      <c r="G54780">
        <v>2</v>
      </c>
      <c r="H54780">
        <v>0</v>
      </c>
      <c r="I54780">
        <v>0</v>
      </c>
      <c r="J54780">
        <v>320</v>
      </c>
      <c r="K54780" t="s">
        <v>444</v>
      </c>
      <c r="L54780">
        <v>1116</v>
      </c>
      <c r="M54780" t="s">
        <v>1546</v>
      </c>
      <c r="N54780" t="s">
        <v>2345</v>
      </c>
      <c r="O54780">
        <v>0</v>
      </c>
      <c r="P54780">
        <v>0</v>
      </c>
      <c r="Q54780">
        <v>1</v>
      </c>
      <c r="R54780">
        <v>0</v>
      </c>
      <c r="S54780">
        <v>0</v>
      </c>
      <c r="T54780">
        <v>0</v>
      </c>
      <c r="U54780">
        <v>0</v>
      </c>
      <c r="V54780">
        <v>2</v>
      </c>
      <c r="W54780">
        <v>2</v>
      </c>
      <c r="X54780">
        <v>3.0285714285714289</v>
      </c>
    </row>
    <row r="54781" spans="1:24" x14ac:dyDescent="0.2">
      <c r="A54781" t="s">
        <v>1250</v>
      </c>
      <c r="B54781" s="14">
        <v>44117</v>
      </c>
      <c r="C54781">
        <v>0</v>
      </c>
      <c r="D54781">
        <v>0</v>
      </c>
      <c r="E54781">
        <v>0</v>
      </c>
      <c r="F54781">
        <v>0</v>
      </c>
      <c r="G54781">
        <v>0</v>
      </c>
      <c r="H54781">
        <v>0</v>
      </c>
      <c r="I54781">
        <v>0</v>
      </c>
      <c r="J54781">
        <v>1325</v>
      </c>
      <c r="K54781" t="s">
        <v>1287</v>
      </c>
      <c r="L54781">
        <v>39</v>
      </c>
      <c r="M54781" t="s">
        <v>2317</v>
      </c>
      <c r="N54781" t="s">
        <v>2345</v>
      </c>
      <c r="O54781">
        <v>0</v>
      </c>
      <c r="P54781">
        <v>0</v>
      </c>
      <c r="Q54781">
        <v>1</v>
      </c>
      <c r="R54781">
        <v>0</v>
      </c>
      <c r="S54781">
        <v>0</v>
      </c>
      <c r="T54781">
        <v>0</v>
      </c>
      <c r="U54781">
        <v>0</v>
      </c>
      <c r="V54781">
        <v>2</v>
      </c>
      <c r="W54781">
        <v>2</v>
      </c>
      <c r="X54781">
        <v>2</v>
      </c>
    </row>
    <row r="54782" spans="1:24" x14ac:dyDescent="0.2">
      <c r="A54782" t="s">
        <v>1232</v>
      </c>
      <c r="B54782" s="14">
        <v>44117</v>
      </c>
      <c r="C54782">
        <v>0</v>
      </c>
      <c r="D54782">
        <v>0</v>
      </c>
      <c r="E54782">
        <v>0</v>
      </c>
      <c r="F54782">
        <v>0</v>
      </c>
      <c r="G54782">
        <v>1</v>
      </c>
      <c r="H54782">
        <v>0</v>
      </c>
      <c r="I54782">
        <v>0</v>
      </c>
      <c r="J54782">
        <v>786</v>
      </c>
      <c r="K54782" t="s">
        <v>1290</v>
      </c>
      <c r="L54782">
        <v>666</v>
      </c>
      <c r="M54782" t="s">
        <v>2299</v>
      </c>
      <c r="N54782" t="s">
        <v>2345</v>
      </c>
      <c r="O54782">
        <v>0</v>
      </c>
      <c r="P54782">
        <v>0</v>
      </c>
      <c r="Q54782">
        <v>1</v>
      </c>
      <c r="R54782">
        <v>0</v>
      </c>
      <c r="S54782">
        <v>0</v>
      </c>
      <c r="T54782">
        <v>0</v>
      </c>
      <c r="U54782">
        <v>0</v>
      </c>
      <c r="V54782">
        <v>2</v>
      </c>
      <c r="W54782">
        <v>2</v>
      </c>
      <c r="X54782">
        <v>2</v>
      </c>
    </row>
    <row r="54783" spans="1:24" x14ac:dyDescent="0.2">
      <c r="A54783" t="s">
        <v>264</v>
      </c>
      <c r="B54783" s="14">
        <v>44117</v>
      </c>
      <c r="C54783">
        <v>6</v>
      </c>
      <c r="D54783">
        <v>31</v>
      </c>
      <c r="E54783">
        <v>6</v>
      </c>
      <c r="F54783">
        <v>22</v>
      </c>
      <c r="G54783">
        <v>61</v>
      </c>
      <c r="H54783">
        <v>155</v>
      </c>
      <c r="I54783">
        <v>22</v>
      </c>
      <c r="J54783">
        <v>696</v>
      </c>
      <c r="K54783" t="s">
        <v>1280</v>
      </c>
      <c r="L54783">
        <v>6874</v>
      </c>
      <c r="M54783" t="s">
        <v>1331</v>
      </c>
      <c r="N54783" t="s">
        <v>2345</v>
      </c>
      <c r="O54783">
        <v>32.004655222577831</v>
      </c>
      <c r="P54783">
        <v>3.46588136792472</v>
      </c>
      <c r="Q54783">
        <v>0.36065573770491799</v>
      </c>
      <c r="R54783">
        <v>-2.039662821629991</v>
      </c>
      <c r="S54783">
        <v>0.14193548387096769</v>
      </c>
      <c r="T54783">
        <v>1.774193548387097</v>
      </c>
      <c r="U54783">
        <v>0</v>
      </c>
      <c r="V54783">
        <v>5.200412094681826</v>
      </c>
      <c r="W54783">
        <v>5.200412094681826</v>
      </c>
      <c r="X54783">
        <v>5.2764833914466962</v>
      </c>
    </row>
    <row r="54784" spans="1:24" x14ac:dyDescent="0.2">
      <c r="A54784" t="s">
        <v>1233</v>
      </c>
      <c r="B54784" s="14">
        <v>44117</v>
      </c>
      <c r="C54784">
        <v>0</v>
      </c>
      <c r="D54784">
        <v>0</v>
      </c>
      <c r="E54784">
        <v>0</v>
      </c>
      <c r="F54784">
        <v>0</v>
      </c>
      <c r="G54784">
        <v>1</v>
      </c>
      <c r="H54784">
        <v>0</v>
      </c>
      <c r="I54784">
        <v>0</v>
      </c>
      <c r="J54784">
        <v>609</v>
      </c>
      <c r="K54784" t="s">
        <v>1316</v>
      </c>
      <c r="L54784">
        <v>840</v>
      </c>
      <c r="M54784" t="s">
        <v>2300</v>
      </c>
      <c r="N54784" t="s">
        <v>2345</v>
      </c>
      <c r="O54784">
        <v>0</v>
      </c>
      <c r="P54784">
        <v>0</v>
      </c>
      <c r="Q54784">
        <v>1</v>
      </c>
      <c r="R54784">
        <v>0</v>
      </c>
      <c r="S54784">
        <v>0</v>
      </c>
      <c r="T54784">
        <v>0</v>
      </c>
      <c r="U54784">
        <v>0</v>
      </c>
      <c r="V54784">
        <v>2</v>
      </c>
      <c r="W54784">
        <v>2</v>
      </c>
      <c r="X54784">
        <v>2.6857142857142851</v>
      </c>
    </row>
    <row r="54785" spans="1:24" x14ac:dyDescent="0.2">
      <c r="A54785" t="s">
        <v>1234</v>
      </c>
      <c r="B54785" s="14">
        <v>44117</v>
      </c>
      <c r="C54785">
        <v>0</v>
      </c>
      <c r="D54785">
        <v>0</v>
      </c>
      <c r="E54785">
        <v>0</v>
      </c>
      <c r="F54785">
        <v>0</v>
      </c>
      <c r="G54785">
        <v>3</v>
      </c>
      <c r="H54785">
        <v>0</v>
      </c>
      <c r="I54785">
        <v>0</v>
      </c>
      <c r="J54785">
        <v>255</v>
      </c>
      <c r="K54785" t="s">
        <v>1290</v>
      </c>
      <c r="L54785">
        <v>648</v>
      </c>
      <c r="M54785" t="s">
        <v>2301</v>
      </c>
      <c r="N54785" t="s">
        <v>2345</v>
      </c>
      <c r="O54785">
        <v>0</v>
      </c>
      <c r="P54785">
        <v>0</v>
      </c>
      <c r="Q54785">
        <v>1</v>
      </c>
      <c r="R54785">
        <v>0</v>
      </c>
      <c r="S54785">
        <v>0</v>
      </c>
      <c r="T54785">
        <v>0</v>
      </c>
      <c r="U54785">
        <v>0</v>
      </c>
      <c r="V54785">
        <v>2</v>
      </c>
      <c r="W54785">
        <v>2</v>
      </c>
      <c r="X54785">
        <v>2.342857142857143</v>
      </c>
    </row>
    <row r="54786" spans="1:24" x14ac:dyDescent="0.2">
      <c r="A54786" t="s">
        <v>1235</v>
      </c>
      <c r="B54786" s="14">
        <v>44117</v>
      </c>
      <c r="C54786">
        <v>0</v>
      </c>
      <c r="D54786">
        <v>0</v>
      </c>
      <c r="E54786">
        <v>0</v>
      </c>
      <c r="F54786">
        <v>0</v>
      </c>
      <c r="G54786">
        <v>0</v>
      </c>
      <c r="H54786">
        <v>0</v>
      </c>
      <c r="I54786">
        <v>0</v>
      </c>
      <c r="J54786">
        <v>193</v>
      </c>
      <c r="K54786" t="s">
        <v>1279</v>
      </c>
      <c r="L54786">
        <v>556</v>
      </c>
      <c r="M54786" t="s">
        <v>2302</v>
      </c>
      <c r="N54786" t="s">
        <v>2345</v>
      </c>
      <c r="O54786">
        <v>0</v>
      </c>
      <c r="P54786">
        <v>0</v>
      </c>
      <c r="Q54786">
        <v>1</v>
      </c>
      <c r="R54786">
        <v>0</v>
      </c>
      <c r="S54786">
        <v>0</v>
      </c>
      <c r="T54786">
        <v>0</v>
      </c>
      <c r="U54786">
        <v>0</v>
      </c>
      <c r="V54786">
        <v>2</v>
      </c>
      <c r="W54786">
        <v>2</v>
      </c>
      <c r="X54786">
        <v>2</v>
      </c>
    </row>
    <row r="54787" spans="1:24" x14ac:dyDescent="0.2">
      <c r="A54787" t="s">
        <v>1236</v>
      </c>
      <c r="B54787" s="14">
        <v>44117</v>
      </c>
      <c r="C54787">
        <v>0</v>
      </c>
      <c r="D54787">
        <v>0</v>
      </c>
      <c r="E54787">
        <v>0</v>
      </c>
      <c r="F54787">
        <v>0</v>
      </c>
      <c r="G54787">
        <v>0</v>
      </c>
      <c r="H54787">
        <v>0</v>
      </c>
      <c r="I54787">
        <v>0</v>
      </c>
      <c r="J54787">
        <v>1297</v>
      </c>
      <c r="K54787" t="s">
        <v>1316</v>
      </c>
      <c r="L54787">
        <v>733</v>
      </c>
      <c r="M54787" t="s">
        <v>2303</v>
      </c>
      <c r="N54787" t="s">
        <v>2345</v>
      </c>
      <c r="O54787">
        <v>0</v>
      </c>
      <c r="P54787">
        <v>0</v>
      </c>
      <c r="Q54787">
        <v>1</v>
      </c>
      <c r="R54787">
        <v>0</v>
      </c>
      <c r="S54787">
        <v>0</v>
      </c>
      <c r="T54787">
        <v>0</v>
      </c>
      <c r="U54787">
        <v>0</v>
      </c>
      <c r="V54787">
        <v>2</v>
      </c>
      <c r="W54787">
        <v>2</v>
      </c>
      <c r="X54787">
        <v>2</v>
      </c>
    </row>
    <row r="54788" spans="1:24" x14ac:dyDescent="0.2">
      <c r="A54788" t="s">
        <v>633</v>
      </c>
      <c r="B54788" s="14">
        <v>44117</v>
      </c>
      <c r="C54788">
        <v>0</v>
      </c>
      <c r="D54788">
        <v>0</v>
      </c>
      <c r="E54788">
        <v>0</v>
      </c>
      <c r="F54788">
        <v>1</v>
      </c>
      <c r="G54788">
        <v>4</v>
      </c>
      <c r="H54788">
        <v>10</v>
      </c>
      <c r="I54788">
        <v>1</v>
      </c>
      <c r="J54788">
        <v>112</v>
      </c>
      <c r="K54788" t="s">
        <v>1318</v>
      </c>
      <c r="L54788">
        <v>715</v>
      </c>
      <c r="M54788" t="s">
        <v>1700</v>
      </c>
      <c r="N54788" t="s">
        <v>2345</v>
      </c>
      <c r="O54788">
        <v>13.98601398601399</v>
      </c>
      <c r="P54788">
        <v>2.6380578292821748</v>
      </c>
      <c r="Q54788">
        <v>1</v>
      </c>
      <c r="R54788">
        <v>0</v>
      </c>
      <c r="S54788">
        <v>0.1</v>
      </c>
      <c r="T54788">
        <v>1.25</v>
      </c>
      <c r="U54788">
        <v>0</v>
      </c>
      <c r="V54788">
        <v>5.8880578292821752</v>
      </c>
      <c r="W54788">
        <v>4.4000000000000004</v>
      </c>
      <c r="X54788">
        <v>4.3999999999999986</v>
      </c>
    </row>
    <row r="54789" spans="1:24" x14ac:dyDescent="0.2">
      <c r="A54789" t="s">
        <v>449</v>
      </c>
      <c r="B54789" s="14">
        <v>44117</v>
      </c>
      <c r="C54789">
        <v>0</v>
      </c>
      <c r="D54789">
        <v>0</v>
      </c>
      <c r="E54789">
        <v>0</v>
      </c>
      <c r="F54789">
        <v>3</v>
      </c>
      <c r="G54789">
        <v>2</v>
      </c>
      <c r="H54789">
        <v>8</v>
      </c>
      <c r="I54789">
        <v>3</v>
      </c>
      <c r="J54789">
        <v>889</v>
      </c>
      <c r="K54789" t="s">
        <v>1318</v>
      </c>
      <c r="L54789">
        <v>260</v>
      </c>
      <c r="M54789" t="s">
        <v>1516</v>
      </c>
      <c r="N54789" t="s">
        <v>2345</v>
      </c>
      <c r="O54789">
        <v>115.3846153846154</v>
      </c>
      <c r="P54789">
        <v>4.7482710296287651</v>
      </c>
      <c r="Q54789">
        <v>1</v>
      </c>
      <c r="R54789">
        <v>0</v>
      </c>
      <c r="S54789">
        <v>0.375</v>
      </c>
      <c r="T54789">
        <v>4.6875</v>
      </c>
      <c r="U54789">
        <v>0</v>
      </c>
      <c r="V54789">
        <v>11.435771029628761</v>
      </c>
      <c r="W54789">
        <v>4.4000000000000004</v>
      </c>
      <c r="X54789">
        <v>4.3999999999999986</v>
      </c>
    </row>
    <row r="54790" spans="1:24" x14ac:dyDescent="0.2">
      <c r="A54790" t="s">
        <v>1237</v>
      </c>
      <c r="B54790" s="14">
        <v>44117</v>
      </c>
      <c r="C54790">
        <v>0</v>
      </c>
      <c r="D54790">
        <v>0</v>
      </c>
      <c r="E54790">
        <v>0</v>
      </c>
      <c r="F54790">
        <v>0</v>
      </c>
      <c r="G54790">
        <v>0</v>
      </c>
      <c r="H54790">
        <v>0</v>
      </c>
      <c r="I54790">
        <v>0</v>
      </c>
      <c r="J54790">
        <v>4004</v>
      </c>
      <c r="K54790" t="s">
        <v>1310</v>
      </c>
      <c r="L54790">
        <v>458</v>
      </c>
      <c r="M54790" t="s">
        <v>2304</v>
      </c>
      <c r="N54790" t="s">
        <v>2345</v>
      </c>
      <c r="O54790">
        <v>0</v>
      </c>
      <c r="P54790">
        <v>0</v>
      </c>
      <c r="Q54790">
        <v>1</v>
      </c>
      <c r="R54790">
        <v>0</v>
      </c>
      <c r="S54790">
        <v>0</v>
      </c>
      <c r="T54790">
        <v>0</v>
      </c>
      <c r="U54790">
        <v>0</v>
      </c>
      <c r="V54790">
        <v>2</v>
      </c>
      <c r="W54790">
        <v>2</v>
      </c>
      <c r="X54790">
        <v>2</v>
      </c>
    </row>
    <row r="54791" spans="1:24" x14ac:dyDescent="0.2">
      <c r="A54791" t="s">
        <v>1238</v>
      </c>
      <c r="B54791" s="14">
        <v>44117</v>
      </c>
      <c r="C54791">
        <v>0</v>
      </c>
      <c r="D54791">
        <v>0</v>
      </c>
      <c r="E54791">
        <v>0</v>
      </c>
      <c r="F54791">
        <v>0</v>
      </c>
      <c r="G54791">
        <v>1</v>
      </c>
      <c r="H54791">
        <v>0</v>
      </c>
      <c r="I54791">
        <v>0</v>
      </c>
      <c r="J54791">
        <v>673</v>
      </c>
      <c r="K54791" t="s">
        <v>1281</v>
      </c>
      <c r="L54791">
        <v>755</v>
      </c>
      <c r="M54791" t="s">
        <v>2305</v>
      </c>
      <c r="N54791" t="s">
        <v>2345</v>
      </c>
      <c r="O54791">
        <v>0</v>
      </c>
      <c r="P54791">
        <v>0</v>
      </c>
      <c r="Q54791">
        <v>1</v>
      </c>
      <c r="R54791">
        <v>0</v>
      </c>
      <c r="S54791">
        <v>0</v>
      </c>
      <c r="T54791">
        <v>0</v>
      </c>
      <c r="U54791">
        <v>0</v>
      </c>
      <c r="V54791">
        <v>2</v>
      </c>
      <c r="W54791">
        <v>2</v>
      </c>
      <c r="X54791">
        <v>3.7142857142857131</v>
      </c>
    </row>
    <row r="54792" spans="1:24" x14ac:dyDescent="0.2">
      <c r="A54792" t="s">
        <v>1230</v>
      </c>
      <c r="B54792" s="14">
        <v>44117</v>
      </c>
      <c r="C54792">
        <v>0</v>
      </c>
      <c r="D54792">
        <v>0</v>
      </c>
      <c r="E54792">
        <v>0</v>
      </c>
      <c r="F54792">
        <v>0</v>
      </c>
      <c r="G54792">
        <v>3</v>
      </c>
      <c r="H54792">
        <v>0</v>
      </c>
      <c r="I54792">
        <v>0</v>
      </c>
      <c r="J54792">
        <v>233</v>
      </c>
      <c r="K54792" t="s">
        <v>1279</v>
      </c>
      <c r="L54792">
        <v>667</v>
      </c>
      <c r="M54792" t="s">
        <v>2297</v>
      </c>
      <c r="N54792" t="s">
        <v>2345</v>
      </c>
      <c r="O54792">
        <v>0</v>
      </c>
      <c r="P54792">
        <v>0</v>
      </c>
      <c r="Q54792">
        <v>1</v>
      </c>
      <c r="R54792">
        <v>0</v>
      </c>
      <c r="S54792">
        <v>0</v>
      </c>
      <c r="T54792">
        <v>0</v>
      </c>
      <c r="U54792">
        <v>0</v>
      </c>
      <c r="V54792">
        <v>2</v>
      </c>
      <c r="W54792">
        <v>2</v>
      </c>
      <c r="X54792">
        <v>3.371428571428571</v>
      </c>
    </row>
    <row r="54793" spans="1:24" x14ac:dyDescent="0.2">
      <c r="A54793" t="s">
        <v>1239</v>
      </c>
      <c r="B54793" s="14">
        <v>44117</v>
      </c>
      <c r="C54793">
        <v>0</v>
      </c>
      <c r="D54793">
        <v>0</v>
      </c>
      <c r="E54793">
        <v>0</v>
      </c>
      <c r="F54793">
        <v>0</v>
      </c>
      <c r="G54793">
        <v>1</v>
      </c>
      <c r="H54793">
        <v>0</v>
      </c>
      <c r="I54793">
        <v>0</v>
      </c>
      <c r="J54793">
        <v>140</v>
      </c>
      <c r="K54793" t="s">
        <v>1296</v>
      </c>
      <c r="L54793">
        <v>1141</v>
      </c>
      <c r="M54793" t="s">
        <v>2306</v>
      </c>
      <c r="N54793" t="s">
        <v>2345</v>
      </c>
      <c r="O54793">
        <v>0</v>
      </c>
      <c r="P54793">
        <v>0</v>
      </c>
      <c r="Q54793">
        <v>1</v>
      </c>
      <c r="R54793">
        <v>0</v>
      </c>
      <c r="S54793">
        <v>0</v>
      </c>
      <c r="T54793">
        <v>0</v>
      </c>
      <c r="U54793">
        <v>0</v>
      </c>
      <c r="V54793">
        <v>2</v>
      </c>
      <c r="W54793">
        <v>2</v>
      </c>
      <c r="X54793">
        <v>3.028571428571428</v>
      </c>
    </row>
    <row r="54794" spans="1:24" x14ac:dyDescent="0.2">
      <c r="A54794" t="s">
        <v>442</v>
      </c>
      <c r="B54794" s="14">
        <v>44117</v>
      </c>
      <c r="C54794">
        <v>0</v>
      </c>
      <c r="D54794">
        <v>0</v>
      </c>
      <c r="E54794">
        <v>0</v>
      </c>
      <c r="F54794">
        <v>0</v>
      </c>
      <c r="G54794">
        <v>0</v>
      </c>
      <c r="H54794">
        <v>0</v>
      </c>
      <c r="I54794">
        <v>0</v>
      </c>
      <c r="J54794">
        <v>85</v>
      </c>
      <c r="K54794" t="s">
        <v>1284</v>
      </c>
      <c r="L54794">
        <v>1072</v>
      </c>
      <c r="M54794" t="s">
        <v>1509</v>
      </c>
      <c r="N54794" t="s">
        <v>2345</v>
      </c>
      <c r="O54794">
        <v>0</v>
      </c>
      <c r="P54794">
        <v>0</v>
      </c>
      <c r="Q54794">
        <v>1</v>
      </c>
      <c r="R54794">
        <v>0</v>
      </c>
      <c r="S54794">
        <v>0</v>
      </c>
      <c r="T54794">
        <v>0</v>
      </c>
      <c r="U54794">
        <v>0</v>
      </c>
      <c r="V54794">
        <v>2</v>
      </c>
      <c r="W54794">
        <v>2</v>
      </c>
      <c r="X54794">
        <v>2</v>
      </c>
    </row>
    <row r="54795" spans="1:24" x14ac:dyDescent="0.2">
      <c r="A54795" t="s">
        <v>491</v>
      </c>
      <c r="B54795" s="14">
        <v>44117</v>
      </c>
      <c r="C54795">
        <v>0</v>
      </c>
      <c r="D54795">
        <v>0</v>
      </c>
      <c r="E54795">
        <v>0</v>
      </c>
      <c r="F54795">
        <v>1</v>
      </c>
      <c r="G54795">
        <v>0</v>
      </c>
      <c r="H54795">
        <v>2</v>
      </c>
      <c r="I54795">
        <v>1</v>
      </c>
      <c r="J54795">
        <v>170</v>
      </c>
      <c r="K54795" t="s">
        <v>1278</v>
      </c>
      <c r="L54795">
        <v>685</v>
      </c>
      <c r="M54795" t="s">
        <v>1558</v>
      </c>
      <c r="N54795" t="s">
        <v>2345</v>
      </c>
      <c r="O54795">
        <v>14.5985401459854</v>
      </c>
      <c r="P54795">
        <v>2.680921533713958</v>
      </c>
      <c r="Q54795">
        <v>1</v>
      </c>
      <c r="R54795">
        <v>0</v>
      </c>
      <c r="S54795">
        <v>0.5</v>
      </c>
      <c r="T54795">
        <v>6.25</v>
      </c>
      <c r="U54795">
        <v>0</v>
      </c>
      <c r="V54795">
        <v>10.93092153371396</v>
      </c>
      <c r="W54795">
        <v>4.4000000000000004</v>
      </c>
      <c r="X54795">
        <v>3.028571428571428</v>
      </c>
    </row>
    <row r="54796" spans="1:24" x14ac:dyDescent="0.2">
      <c r="A54796" t="s">
        <v>492</v>
      </c>
      <c r="B54796" s="14">
        <v>44117</v>
      </c>
      <c r="C54796">
        <v>0</v>
      </c>
      <c r="D54796">
        <v>0</v>
      </c>
      <c r="E54796">
        <v>0</v>
      </c>
      <c r="F54796">
        <v>1</v>
      </c>
      <c r="G54796">
        <v>0</v>
      </c>
      <c r="H54796">
        <v>9</v>
      </c>
      <c r="I54796">
        <v>1</v>
      </c>
      <c r="J54796">
        <v>387</v>
      </c>
      <c r="K54796" t="s">
        <v>1279</v>
      </c>
      <c r="L54796">
        <v>834</v>
      </c>
      <c r="M54796" t="s">
        <v>1559</v>
      </c>
      <c r="N54796" t="s">
        <v>2345</v>
      </c>
      <c r="O54796">
        <v>11.99040767386091</v>
      </c>
      <c r="P54796">
        <v>2.4841069696174358</v>
      </c>
      <c r="Q54796">
        <v>1</v>
      </c>
      <c r="R54796">
        <v>0</v>
      </c>
      <c r="S54796">
        <v>0.1111111111111111</v>
      </c>
      <c r="T54796">
        <v>1.3888888888888891</v>
      </c>
      <c r="U54796">
        <v>0</v>
      </c>
      <c r="V54796">
        <v>5.8729958585063251</v>
      </c>
      <c r="W54796">
        <v>4.4000000000000004</v>
      </c>
      <c r="X54796">
        <v>4.3999999999999986</v>
      </c>
    </row>
    <row r="54797" spans="1:24" x14ac:dyDescent="0.2">
      <c r="A54797" t="s">
        <v>1241</v>
      </c>
      <c r="B54797" s="14">
        <v>44117</v>
      </c>
      <c r="C54797">
        <v>0</v>
      </c>
      <c r="D54797">
        <v>0</v>
      </c>
      <c r="E54797">
        <v>0</v>
      </c>
      <c r="F54797">
        <v>0</v>
      </c>
      <c r="G54797">
        <v>0</v>
      </c>
      <c r="H54797">
        <v>0</v>
      </c>
      <c r="I54797">
        <v>0</v>
      </c>
      <c r="J54797">
        <v>1095</v>
      </c>
      <c r="K54797" t="s">
        <v>1291</v>
      </c>
      <c r="L54797">
        <v>694</v>
      </c>
      <c r="M54797" t="s">
        <v>2308</v>
      </c>
      <c r="N54797" t="s">
        <v>2345</v>
      </c>
      <c r="O54797">
        <v>0</v>
      </c>
      <c r="P54797">
        <v>0</v>
      </c>
      <c r="Q54797">
        <v>1</v>
      </c>
      <c r="R54797">
        <v>0</v>
      </c>
      <c r="S54797">
        <v>0</v>
      </c>
      <c r="T54797">
        <v>0</v>
      </c>
      <c r="U54797">
        <v>0</v>
      </c>
      <c r="V54797">
        <v>2</v>
      </c>
      <c r="W54797">
        <v>2</v>
      </c>
      <c r="X54797">
        <v>2</v>
      </c>
    </row>
    <row r="54798" spans="1:24" x14ac:dyDescent="0.2">
      <c r="A54798" t="s">
        <v>614</v>
      </c>
      <c r="B54798" s="14">
        <v>44117</v>
      </c>
      <c r="C54798">
        <v>0</v>
      </c>
      <c r="D54798">
        <v>0</v>
      </c>
      <c r="E54798">
        <v>0</v>
      </c>
      <c r="F54798">
        <v>1</v>
      </c>
      <c r="G54798">
        <v>0</v>
      </c>
      <c r="H54798">
        <v>2</v>
      </c>
      <c r="I54798">
        <v>0</v>
      </c>
      <c r="J54798">
        <v>98</v>
      </c>
      <c r="K54798" t="s">
        <v>1288</v>
      </c>
      <c r="L54798">
        <v>342</v>
      </c>
      <c r="M54798" t="s">
        <v>1681</v>
      </c>
      <c r="N54798" t="s">
        <v>2345</v>
      </c>
      <c r="O54798">
        <v>29.239766081871341</v>
      </c>
      <c r="P54798">
        <v>3.375529634913577</v>
      </c>
      <c r="Q54798">
        <v>1</v>
      </c>
      <c r="R54798">
        <v>0</v>
      </c>
      <c r="S54798">
        <v>0</v>
      </c>
      <c r="T54798">
        <v>0</v>
      </c>
      <c r="U54798">
        <v>0</v>
      </c>
      <c r="V54798">
        <v>5.3755296349135779</v>
      </c>
      <c r="W54798">
        <v>4.4000000000000004</v>
      </c>
      <c r="X54798">
        <v>4.0571428571428561</v>
      </c>
    </row>
    <row r="54799" spans="1:24" x14ac:dyDescent="0.2">
      <c r="A54799" t="s">
        <v>488</v>
      </c>
      <c r="B54799" s="14">
        <v>44117</v>
      </c>
      <c r="C54799">
        <v>0</v>
      </c>
      <c r="D54799">
        <v>0</v>
      </c>
      <c r="E54799">
        <v>0</v>
      </c>
      <c r="F54799">
        <v>2</v>
      </c>
      <c r="G54799">
        <v>2</v>
      </c>
      <c r="H54799">
        <v>5</v>
      </c>
      <c r="I54799">
        <v>2</v>
      </c>
      <c r="J54799">
        <v>274</v>
      </c>
      <c r="K54799" t="s">
        <v>1314</v>
      </c>
      <c r="L54799">
        <v>1283</v>
      </c>
      <c r="M54799" t="s">
        <v>1555</v>
      </c>
      <c r="N54799" t="s">
        <v>2345</v>
      </c>
      <c r="O54799">
        <v>15.58846453624318</v>
      </c>
      <c r="P54799">
        <v>2.7465311879204921</v>
      </c>
      <c r="Q54799">
        <v>1</v>
      </c>
      <c r="R54799">
        <v>0</v>
      </c>
      <c r="S54799">
        <v>0.4</v>
      </c>
      <c r="T54799">
        <v>5</v>
      </c>
      <c r="U54799">
        <v>0</v>
      </c>
      <c r="V54799">
        <v>9.7465311879204926</v>
      </c>
      <c r="W54799">
        <v>4.4000000000000004</v>
      </c>
      <c r="X54799">
        <v>4.3999999999999986</v>
      </c>
    </row>
    <row r="54800" spans="1:24" x14ac:dyDescent="0.2">
      <c r="A54800" t="s">
        <v>1242</v>
      </c>
      <c r="B54800" s="14">
        <v>44117</v>
      </c>
      <c r="C54800">
        <v>0</v>
      </c>
      <c r="D54800">
        <v>0</v>
      </c>
      <c r="E54800">
        <v>0</v>
      </c>
      <c r="F54800">
        <v>0</v>
      </c>
      <c r="G54800">
        <v>0</v>
      </c>
      <c r="H54800">
        <v>0</v>
      </c>
      <c r="I54800">
        <v>0</v>
      </c>
      <c r="J54800">
        <v>297</v>
      </c>
      <c r="K54800" t="s">
        <v>1293</v>
      </c>
      <c r="L54800">
        <v>664</v>
      </c>
      <c r="M54800" t="s">
        <v>2309</v>
      </c>
      <c r="N54800" t="s">
        <v>2345</v>
      </c>
      <c r="O54800">
        <v>0</v>
      </c>
      <c r="P54800">
        <v>0</v>
      </c>
      <c r="Q54800">
        <v>1</v>
      </c>
      <c r="R54800">
        <v>0</v>
      </c>
      <c r="S54800">
        <v>0</v>
      </c>
      <c r="T54800">
        <v>0</v>
      </c>
      <c r="U54800">
        <v>0</v>
      </c>
      <c r="V54800">
        <v>2</v>
      </c>
      <c r="W54800">
        <v>2</v>
      </c>
      <c r="X54800">
        <v>2</v>
      </c>
    </row>
    <row r="54801" spans="1:24" x14ac:dyDescent="0.2">
      <c r="A54801" t="s">
        <v>298</v>
      </c>
      <c r="B54801" s="14">
        <v>44117</v>
      </c>
      <c r="C54801">
        <v>0</v>
      </c>
      <c r="D54801">
        <v>0</v>
      </c>
      <c r="E54801">
        <v>0</v>
      </c>
      <c r="F54801">
        <v>1</v>
      </c>
      <c r="G54801">
        <v>2</v>
      </c>
      <c r="H54801">
        <v>9</v>
      </c>
      <c r="I54801">
        <v>1</v>
      </c>
      <c r="J54801">
        <v>512</v>
      </c>
      <c r="K54801" t="s">
        <v>1295</v>
      </c>
      <c r="L54801">
        <v>2769</v>
      </c>
      <c r="M54801" t="s">
        <v>1365</v>
      </c>
      <c r="N54801" t="s">
        <v>2345</v>
      </c>
      <c r="O54801">
        <v>3.6114120621162868</v>
      </c>
      <c r="P54801">
        <v>1.284098848805221</v>
      </c>
      <c r="Q54801">
        <v>1</v>
      </c>
      <c r="R54801">
        <v>0</v>
      </c>
      <c r="S54801">
        <v>0.1111111111111111</v>
      </c>
      <c r="T54801">
        <v>1.3888888888888891</v>
      </c>
      <c r="U54801">
        <v>0</v>
      </c>
      <c r="V54801">
        <v>4.6729877376941094</v>
      </c>
      <c r="W54801">
        <v>4.4000000000000004</v>
      </c>
      <c r="X54801">
        <v>4.4000000000000004</v>
      </c>
    </row>
    <row r="54802" spans="1:24" x14ac:dyDescent="0.2">
      <c r="A54802" t="s">
        <v>1243</v>
      </c>
      <c r="B54802" s="14">
        <v>44117</v>
      </c>
      <c r="C54802">
        <v>0</v>
      </c>
      <c r="D54802">
        <v>0</v>
      </c>
      <c r="E54802">
        <v>0</v>
      </c>
      <c r="F54802">
        <v>0</v>
      </c>
      <c r="G54802">
        <v>0</v>
      </c>
      <c r="H54802">
        <v>0</v>
      </c>
      <c r="I54802">
        <v>0</v>
      </c>
      <c r="J54802">
        <v>764</v>
      </c>
      <c r="K54802" t="s">
        <v>1309</v>
      </c>
      <c r="L54802">
        <v>617</v>
      </c>
      <c r="M54802" t="s">
        <v>2310</v>
      </c>
      <c r="N54802" t="s">
        <v>2345</v>
      </c>
      <c r="O54802">
        <v>0</v>
      </c>
      <c r="P54802">
        <v>0</v>
      </c>
      <c r="Q54802">
        <v>1</v>
      </c>
      <c r="R54802">
        <v>0</v>
      </c>
      <c r="S54802">
        <v>0</v>
      </c>
      <c r="T54802">
        <v>0</v>
      </c>
      <c r="U54802">
        <v>0</v>
      </c>
      <c r="V54802">
        <v>2</v>
      </c>
      <c r="W54802">
        <v>2</v>
      </c>
      <c r="X54802">
        <v>2</v>
      </c>
    </row>
    <row r="54803" spans="1:24" x14ac:dyDescent="0.2">
      <c r="A54803" t="s">
        <v>489</v>
      </c>
      <c r="B54803" s="14">
        <v>44117</v>
      </c>
      <c r="C54803">
        <v>0</v>
      </c>
      <c r="D54803">
        <v>0</v>
      </c>
      <c r="E54803">
        <v>0</v>
      </c>
      <c r="F54803">
        <v>1</v>
      </c>
      <c r="G54803">
        <v>0</v>
      </c>
      <c r="H54803">
        <v>1</v>
      </c>
      <c r="I54803">
        <v>1</v>
      </c>
      <c r="J54803">
        <v>316</v>
      </c>
      <c r="K54803" t="s">
        <v>1302</v>
      </c>
      <c r="L54803">
        <v>1017</v>
      </c>
      <c r="M54803" t="s">
        <v>1556</v>
      </c>
      <c r="N54803" t="s">
        <v>2345</v>
      </c>
      <c r="O54803">
        <v>9.8328416912487704</v>
      </c>
      <c r="P54803">
        <v>2.2857279759276228</v>
      </c>
      <c r="Q54803">
        <v>1</v>
      </c>
      <c r="R54803">
        <v>0</v>
      </c>
      <c r="S54803">
        <v>1</v>
      </c>
      <c r="T54803">
        <v>12.5</v>
      </c>
      <c r="U54803">
        <v>0</v>
      </c>
      <c r="V54803">
        <v>16.785727975927621</v>
      </c>
      <c r="W54803">
        <v>4.4000000000000004</v>
      </c>
      <c r="X54803">
        <v>3.028571428571428</v>
      </c>
    </row>
    <row r="54804" spans="1:24" x14ac:dyDescent="0.2">
      <c r="A54804" t="s">
        <v>1244</v>
      </c>
      <c r="B54804" s="14">
        <v>44117</v>
      </c>
      <c r="C54804">
        <v>0</v>
      </c>
      <c r="D54804">
        <v>0</v>
      </c>
      <c r="E54804">
        <v>0</v>
      </c>
      <c r="F54804">
        <v>0</v>
      </c>
      <c r="G54804">
        <v>0</v>
      </c>
      <c r="H54804">
        <v>0</v>
      </c>
      <c r="I54804">
        <v>0</v>
      </c>
      <c r="J54804">
        <v>345</v>
      </c>
      <c r="K54804" t="s">
        <v>1308</v>
      </c>
      <c r="L54804">
        <v>630</v>
      </c>
      <c r="M54804" t="s">
        <v>2311</v>
      </c>
      <c r="N54804" t="s">
        <v>2345</v>
      </c>
      <c r="O54804">
        <v>0</v>
      </c>
      <c r="P54804">
        <v>0</v>
      </c>
      <c r="Q54804">
        <v>1</v>
      </c>
      <c r="R54804">
        <v>0</v>
      </c>
      <c r="S54804">
        <v>0</v>
      </c>
      <c r="T54804">
        <v>0</v>
      </c>
      <c r="U54804">
        <v>0</v>
      </c>
      <c r="V54804">
        <v>2</v>
      </c>
      <c r="W54804">
        <v>2</v>
      </c>
      <c r="X54804">
        <v>2</v>
      </c>
    </row>
    <row r="54805" spans="1:24" x14ac:dyDescent="0.2">
      <c r="A54805" t="s">
        <v>1245</v>
      </c>
      <c r="B54805" s="14">
        <v>44117</v>
      </c>
      <c r="C54805">
        <v>0</v>
      </c>
      <c r="D54805">
        <v>0</v>
      </c>
      <c r="E54805">
        <v>0</v>
      </c>
      <c r="F54805">
        <v>0</v>
      </c>
      <c r="G54805">
        <v>0</v>
      </c>
      <c r="H54805">
        <v>0</v>
      </c>
      <c r="I54805">
        <v>0</v>
      </c>
      <c r="J54805">
        <v>107</v>
      </c>
      <c r="K54805" t="s">
        <v>1294</v>
      </c>
      <c r="L54805">
        <v>95</v>
      </c>
      <c r="M54805" t="s">
        <v>2312</v>
      </c>
      <c r="N54805" t="s">
        <v>2345</v>
      </c>
      <c r="O54805">
        <v>0</v>
      </c>
      <c r="P54805">
        <v>0</v>
      </c>
      <c r="Q54805">
        <v>1</v>
      </c>
      <c r="R54805">
        <v>0</v>
      </c>
      <c r="S54805">
        <v>0</v>
      </c>
      <c r="T54805">
        <v>0</v>
      </c>
      <c r="U54805">
        <v>0</v>
      </c>
      <c r="V54805">
        <v>2</v>
      </c>
      <c r="W54805">
        <v>2</v>
      </c>
      <c r="X54805">
        <v>2</v>
      </c>
    </row>
    <row r="54806" spans="1:24" x14ac:dyDescent="0.2">
      <c r="A54806" t="s">
        <v>350</v>
      </c>
      <c r="B54806" s="14">
        <v>44117</v>
      </c>
      <c r="C54806">
        <v>1</v>
      </c>
      <c r="D54806">
        <v>4</v>
      </c>
      <c r="E54806">
        <v>1</v>
      </c>
      <c r="F54806">
        <v>1</v>
      </c>
      <c r="G54806">
        <v>5</v>
      </c>
      <c r="H54806">
        <v>4</v>
      </c>
      <c r="I54806">
        <v>1</v>
      </c>
      <c r="J54806">
        <v>249</v>
      </c>
      <c r="K54806" t="s">
        <v>1288</v>
      </c>
      <c r="L54806">
        <v>1352</v>
      </c>
      <c r="M54806" t="s">
        <v>1417</v>
      </c>
      <c r="N54806" t="s">
        <v>2345</v>
      </c>
      <c r="O54806">
        <v>7.3964497041420119</v>
      </c>
      <c r="P54806">
        <v>2.001000115373273</v>
      </c>
      <c r="Q54806">
        <v>1</v>
      </c>
      <c r="R54806">
        <v>0</v>
      </c>
      <c r="S54806">
        <v>0.25</v>
      </c>
      <c r="T54806">
        <v>3.125</v>
      </c>
      <c r="U54806">
        <v>0</v>
      </c>
      <c r="V54806">
        <v>7.126000115373273</v>
      </c>
      <c r="W54806">
        <v>4.4000000000000004</v>
      </c>
      <c r="X54806">
        <v>3.7142857142857131</v>
      </c>
    </row>
    <row r="54807" spans="1:24" x14ac:dyDescent="0.2">
      <c r="A54807" t="s">
        <v>1246</v>
      </c>
      <c r="B54807" s="14">
        <v>44117</v>
      </c>
      <c r="C54807">
        <v>0</v>
      </c>
      <c r="D54807">
        <v>0</v>
      </c>
      <c r="E54807">
        <v>0</v>
      </c>
      <c r="F54807">
        <v>0</v>
      </c>
      <c r="G54807">
        <v>0</v>
      </c>
      <c r="H54807">
        <v>0</v>
      </c>
      <c r="I54807">
        <v>0</v>
      </c>
      <c r="J54807">
        <v>845</v>
      </c>
      <c r="K54807" t="s">
        <v>1325</v>
      </c>
      <c r="L54807">
        <v>847</v>
      </c>
      <c r="M54807" t="s">
        <v>2313</v>
      </c>
      <c r="N54807" t="s">
        <v>2345</v>
      </c>
      <c r="O54807">
        <v>0</v>
      </c>
      <c r="P54807">
        <v>0</v>
      </c>
      <c r="Q54807">
        <v>1</v>
      </c>
      <c r="R54807">
        <v>0</v>
      </c>
      <c r="S54807">
        <v>0</v>
      </c>
      <c r="T54807">
        <v>0</v>
      </c>
      <c r="U54807">
        <v>0</v>
      </c>
      <c r="V54807">
        <v>2</v>
      </c>
      <c r="W54807">
        <v>2</v>
      </c>
      <c r="X54807">
        <v>2</v>
      </c>
    </row>
    <row r="54808" spans="1:24" x14ac:dyDescent="0.2">
      <c r="A54808" t="s">
        <v>638</v>
      </c>
      <c r="B54808" s="14">
        <v>44117</v>
      </c>
      <c r="C54808">
        <v>0</v>
      </c>
      <c r="D54808">
        <v>0</v>
      </c>
      <c r="E54808">
        <v>0</v>
      </c>
      <c r="F54808">
        <v>1</v>
      </c>
      <c r="G54808">
        <v>0</v>
      </c>
      <c r="H54808">
        <v>1</v>
      </c>
      <c r="I54808">
        <v>1</v>
      </c>
      <c r="J54808">
        <v>3488</v>
      </c>
      <c r="K54808" t="s">
        <v>1285</v>
      </c>
      <c r="L54808">
        <v>801</v>
      </c>
      <c r="M54808" t="s">
        <v>1705</v>
      </c>
      <c r="N54808" t="s">
        <v>2345</v>
      </c>
      <c r="O54808">
        <v>12.484394506866421</v>
      </c>
      <c r="P54808">
        <v>2.524479424907824</v>
      </c>
      <c r="Q54808">
        <v>1</v>
      </c>
      <c r="R54808">
        <v>0</v>
      </c>
      <c r="S54808">
        <v>1</v>
      </c>
      <c r="T54808">
        <v>12.5</v>
      </c>
      <c r="U54808">
        <v>0</v>
      </c>
      <c r="V54808">
        <v>17.02447942490782</v>
      </c>
      <c r="W54808">
        <v>4.4000000000000004</v>
      </c>
      <c r="X54808">
        <v>4.0571428571428561</v>
      </c>
    </row>
    <row r="54809" spans="1:24" x14ac:dyDescent="0.2">
      <c r="A54809" t="s">
        <v>1247</v>
      </c>
      <c r="B54809" s="14">
        <v>44117</v>
      </c>
      <c r="C54809">
        <v>0</v>
      </c>
      <c r="D54809">
        <v>0</v>
      </c>
      <c r="E54809">
        <v>0</v>
      </c>
      <c r="F54809">
        <v>0</v>
      </c>
      <c r="G54809">
        <v>2</v>
      </c>
      <c r="H54809">
        <v>0</v>
      </c>
      <c r="I54809">
        <v>0</v>
      </c>
      <c r="J54809">
        <v>189</v>
      </c>
      <c r="K54809" t="s">
        <v>1292</v>
      </c>
      <c r="L54809">
        <v>635</v>
      </c>
      <c r="M54809" t="s">
        <v>2314</v>
      </c>
      <c r="N54809" t="s">
        <v>2345</v>
      </c>
      <c r="O54809">
        <v>0</v>
      </c>
      <c r="P54809">
        <v>0</v>
      </c>
      <c r="Q54809">
        <v>1</v>
      </c>
      <c r="R54809">
        <v>0</v>
      </c>
      <c r="S54809">
        <v>0</v>
      </c>
      <c r="T54809">
        <v>0</v>
      </c>
      <c r="U54809">
        <v>0</v>
      </c>
      <c r="V54809">
        <v>2</v>
      </c>
      <c r="W54809">
        <v>2</v>
      </c>
      <c r="X54809">
        <v>3.7142857142857131</v>
      </c>
    </row>
    <row r="54810" spans="1:24" x14ac:dyDescent="0.2">
      <c r="A54810" t="s">
        <v>277</v>
      </c>
      <c r="B54810" s="14">
        <v>44117</v>
      </c>
      <c r="C54810">
        <v>1</v>
      </c>
      <c r="D54810">
        <v>1</v>
      </c>
      <c r="E54810">
        <v>1</v>
      </c>
      <c r="F54810">
        <v>5</v>
      </c>
      <c r="G54810">
        <v>1</v>
      </c>
      <c r="H54810">
        <v>7</v>
      </c>
      <c r="I54810">
        <v>5</v>
      </c>
      <c r="J54810">
        <v>388</v>
      </c>
      <c r="K54810" t="s">
        <v>1290</v>
      </c>
      <c r="L54810">
        <v>611</v>
      </c>
      <c r="M54810" t="s">
        <v>1344</v>
      </c>
      <c r="N54810" t="s">
        <v>2345</v>
      </c>
      <c r="O54810">
        <v>81.833060556464815</v>
      </c>
      <c r="P54810">
        <v>4.4046813252386876</v>
      </c>
      <c r="Q54810">
        <v>1</v>
      </c>
      <c r="R54810">
        <v>0</v>
      </c>
      <c r="S54810">
        <v>0.7142857142857143</v>
      </c>
      <c r="T54810">
        <v>8.9285714285714288</v>
      </c>
      <c r="U54810">
        <v>0</v>
      </c>
      <c r="V54810">
        <v>15.33325275381012</v>
      </c>
      <c r="W54810">
        <v>4.4000000000000004</v>
      </c>
      <c r="X54810">
        <v>4.0571428571428561</v>
      </c>
    </row>
    <row r="54811" spans="1:24" x14ac:dyDescent="0.2">
      <c r="A54811" t="s">
        <v>540</v>
      </c>
      <c r="B54811" s="14">
        <v>44117</v>
      </c>
      <c r="C54811">
        <v>0</v>
      </c>
      <c r="D54811">
        <v>0</v>
      </c>
      <c r="E54811">
        <v>0</v>
      </c>
      <c r="F54811">
        <v>1</v>
      </c>
      <c r="G54811">
        <v>0</v>
      </c>
      <c r="H54811">
        <v>1</v>
      </c>
      <c r="I54811">
        <v>1</v>
      </c>
      <c r="J54811">
        <v>579</v>
      </c>
      <c r="K54811" t="s">
        <v>1293</v>
      </c>
      <c r="L54811">
        <v>1284</v>
      </c>
      <c r="M54811" t="s">
        <v>1607</v>
      </c>
      <c r="N54811" t="s">
        <v>2345</v>
      </c>
      <c r="O54811">
        <v>7.7881619937694708</v>
      </c>
      <c r="P54811">
        <v>2.0526048877262761</v>
      </c>
      <c r="Q54811">
        <v>1</v>
      </c>
      <c r="R54811">
        <v>0</v>
      </c>
      <c r="S54811">
        <v>1</v>
      </c>
      <c r="T54811">
        <v>12.5</v>
      </c>
      <c r="U54811">
        <v>0</v>
      </c>
      <c r="V54811">
        <v>16.552604887726279</v>
      </c>
      <c r="W54811">
        <v>4.4000000000000004</v>
      </c>
      <c r="X54811">
        <v>3.371428571428571</v>
      </c>
    </row>
    <row r="54812" spans="1:24" x14ac:dyDescent="0.2">
      <c r="A54812" t="s">
        <v>348</v>
      </c>
      <c r="B54812" s="14">
        <v>44117</v>
      </c>
      <c r="C54812">
        <v>1</v>
      </c>
      <c r="D54812">
        <v>1</v>
      </c>
      <c r="E54812">
        <v>1</v>
      </c>
      <c r="F54812">
        <v>2</v>
      </c>
      <c r="G54812">
        <v>0</v>
      </c>
      <c r="H54812">
        <v>3</v>
      </c>
      <c r="I54812">
        <v>2</v>
      </c>
      <c r="J54812">
        <v>1130</v>
      </c>
      <c r="K54812" t="s">
        <v>1307</v>
      </c>
      <c r="L54812">
        <v>251</v>
      </c>
      <c r="M54812" t="s">
        <v>1415</v>
      </c>
      <c r="N54812" t="s">
        <v>2345</v>
      </c>
      <c r="O54812">
        <v>79.681274900398407</v>
      </c>
      <c r="P54812">
        <v>4.3780346134043437</v>
      </c>
      <c r="Q54812">
        <v>1</v>
      </c>
      <c r="R54812">
        <v>0</v>
      </c>
      <c r="S54812">
        <v>0.66666666666666663</v>
      </c>
      <c r="T54812">
        <v>8.3333333333333321</v>
      </c>
      <c r="U54812">
        <v>0</v>
      </c>
      <c r="V54812">
        <v>14.711367946737679</v>
      </c>
      <c r="W54812">
        <v>4.4000000000000004</v>
      </c>
      <c r="X54812">
        <v>2.6857142857142851</v>
      </c>
    </row>
    <row r="54813" spans="1:24" x14ac:dyDescent="0.2">
      <c r="A54813" t="s">
        <v>1248</v>
      </c>
      <c r="B54813" s="14">
        <v>44117</v>
      </c>
      <c r="C54813">
        <v>0</v>
      </c>
      <c r="D54813">
        <v>0</v>
      </c>
      <c r="E54813">
        <v>0</v>
      </c>
      <c r="F54813">
        <v>0</v>
      </c>
      <c r="G54813">
        <v>0</v>
      </c>
      <c r="H54813">
        <v>0</v>
      </c>
      <c r="I54813">
        <v>0</v>
      </c>
      <c r="J54813">
        <v>295</v>
      </c>
      <c r="K54813" t="s">
        <v>1300</v>
      </c>
      <c r="L54813">
        <v>490</v>
      </c>
      <c r="M54813" t="s">
        <v>2315</v>
      </c>
      <c r="N54813" t="s">
        <v>2345</v>
      </c>
      <c r="O54813">
        <v>0</v>
      </c>
      <c r="P54813">
        <v>0</v>
      </c>
      <c r="Q54813">
        <v>1</v>
      </c>
      <c r="R54813">
        <v>0</v>
      </c>
      <c r="S54813">
        <v>0</v>
      </c>
      <c r="T54813">
        <v>0</v>
      </c>
      <c r="U54813">
        <v>0</v>
      </c>
      <c r="V54813">
        <v>2</v>
      </c>
      <c r="W54813">
        <v>2</v>
      </c>
      <c r="X54813">
        <v>2</v>
      </c>
    </row>
    <row r="54814" spans="1:24" x14ac:dyDescent="0.2">
      <c r="A54814" t="s">
        <v>1227</v>
      </c>
      <c r="B54814" s="14">
        <v>44117</v>
      </c>
      <c r="C54814">
        <v>0</v>
      </c>
      <c r="D54814">
        <v>0</v>
      </c>
      <c r="E54814">
        <v>0</v>
      </c>
      <c r="F54814">
        <v>0</v>
      </c>
      <c r="G54814">
        <v>0</v>
      </c>
      <c r="H54814">
        <v>0</v>
      </c>
      <c r="I54814">
        <v>0</v>
      </c>
      <c r="J54814">
        <v>1166</v>
      </c>
      <c r="K54814" t="s">
        <v>1281</v>
      </c>
      <c r="L54814">
        <v>267</v>
      </c>
      <c r="M54814" t="s">
        <v>2294</v>
      </c>
      <c r="N54814" t="s">
        <v>2345</v>
      </c>
      <c r="O54814">
        <v>0</v>
      </c>
      <c r="P54814">
        <v>0</v>
      </c>
      <c r="Q54814">
        <v>1</v>
      </c>
      <c r="R54814">
        <v>0</v>
      </c>
      <c r="S54814">
        <v>0</v>
      </c>
      <c r="T54814">
        <v>0</v>
      </c>
      <c r="U54814">
        <v>0</v>
      </c>
      <c r="V54814">
        <v>2</v>
      </c>
      <c r="W54814">
        <v>2</v>
      </c>
      <c r="X54814">
        <v>2</v>
      </c>
    </row>
    <row r="54815" spans="1:24" x14ac:dyDescent="0.2">
      <c r="A54815" t="s">
        <v>1183</v>
      </c>
      <c r="B54815" s="14">
        <v>44117</v>
      </c>
      <c r="C54815">
        <v>0</v>
      </c>
      <c r="D54815">
        <v>0</v>
      </c>
      <c r="E54815">
        <v>0</v>
      </c>
      <c r="F54815">
        <v>0</v>
      </c>
      <c r="G54815">
        <v>0</v>
      </c>
      <c r="H54815">
        <v>0</v>
      </c>
      <c r="I54815">
        <v>0</v>
      </c>
      <c r="J54815">
        <v>605</v>
      </c>
      <c r="K54815" t="s">
        <v>1316</v>
      </c>
      <c r="L54815">
        <v>572</v>
      </c>
      <c r="M54815" t="s">
        <v>2250</v>
      </c>
      <c r="N54815" t="s">
        <v>2345</v>
      </c>
      <c r="O54815">
        <v>0</v>
      </c>
      <c r="P54815">
        <v>0</v>
      </c>
      <c r="Q54815">
        <v>1</v>
      </c>
      <c r="R54815">
        <v>0</v>
      </c>
      <c r="S54815">
        <v>0</v>
      </c>
      <c r="T54815">
        <v>0</v>
      </c>
      <c r="U54815">
        <v>0</v>
      </c>
      <c r="V54815">
        <v>2</v>
      </c>
      <c r="W54815">
        <v>2</v>
      </c>
      <c r="X54815">
        <v>2</v>
      </c>
    </row>
    <row r="54816" spans="1:24" x14ac:dyDescent="0.2">
      <c r="A54816" t="s">
        <v>412</v>
      </c>
      <c r="B54816" s="14">
        <v>44117</v>
      </c>
      <c r="C54816">
        <v>0</v>
      </c>
      <c r="D54816">
        <v>0</v>
      </c>
      <c r="E54816">
        <v>0</v>
      </c>
      <c r="F54816">
        <v>1</v>
      </c>
      <c r="G54816">
        <v>6</v>
      </c>
      <c r="H54816">
        <v>2</v>
      </c>
      <c r="I54816">
        <v>1</v>
      </c>
      <c r="J54816">
        <v>743</v>
      </c>
      <c r="K54816" t="s">
        <v>915</v>
      </c>
      <c r="L54816">
        <v>860</v>
      </c>
      <c r="M54816" t="s">
        <v>1479</v>
      </c>
      <c r="N54816" t="s">
        <v>2345</v>
      </c>
      <c r="O54816">
        <v>11.627906976744191</v>
      </c>
      <c r="P54816">
        <v>2.453407982728629</v>
      </c>
      <c r="Q54816">
        <v>1</v>
      </c>
      <c r="R54816">
        <v>0</v>
      </c>
      <c r="S54816">
        <v>0.5</v>
      </c>
      <c r="T54816">
        <v>6.25</v>
      </c>
      <c r="U54816">
        <v>0</v>
      </c>
      <c r="V54816">
        <v>10.703407982728629</v>
      </c>
      <c r="W54816">
        <v>4.4000000000000004</v>
      </c>
      <c r="X54816">
        <v>3.371428571428571</v>
      </c>
    </row>
    <row r="54817" spans="1:24" x14ac:dyDescent="0.2">
      <c r="A54817" t="s">
        <v>1102</v>
      </c>
      <c r="B54817" s="14">
        <v>44117</v>
      </c>
      <c r="C54817">
        <v>0</v>
      </c>
      <c r="D54817">
        <v>0</v>
      </c>
      <c r="E54817">
        <v>0</v>
      </c>
      <c r="F54817">
        <v>0</v>
      </c>
      <c r="G54817">
        <v>0</v>
      </c>
      <c r="H54817">
        <v>0</v>
      </c>
      <c r="I54817">
        <v>0</v>
      </c>
      <c r="J54817">
        <v>3572</v>
      </c>
      <c r="K54817" t="s">
        <v>1286</v>
      </c>
      <c r="L54817">
        <v>1293</v>
      </c>
      <c r="M54817" t="s">
        <v>2169</v>
      </c>
      <c r="N54817" t="s">
        <v>2345</v>
      </c>
      <c r="O54817">
        <v>0</v>
      </c>
      <c r="P54817">
        <v>0</v>
      </c>
      <c r="Q54817">
        <v>1</v>
      </c>
      <c r="R54817">
        <v>0</v>
      </c>
      <c r="S54817">
        <v>0</v>
      </c>
      <c r="T54817">
        <v>0</v>
      </c>
      <c r="U54817">
        <v>0</v>
      </c>
      <c r="V54817">
        <v>2</v>
      </c>
      <c r="W54817">
        <v>2</v>
      </c>
      <c r="X54817">
        <v>2</v>
      </c>
    </row>
    <row r="54818" spans="1:24" x14ac:dyDescent="0.2">
      <c r="A54818" t="s">
        <v>1181</v>
      </c>
      <c r="B54818" s="14">
        <v>44117</v>
      </c>
      <c r="C54818">
        <v>0</v>
      </c>
      <c r="D54818">
        <v>0</v>
      </c>
      <c r="E54818">
        <v>0</v>
      </c>
      <c r="F54818">
        <v>0</v>
      </c>
      <c r="G54818">
        <v>0</v>
      </c>
      <c r="H54818">
        <v>0</v>
      </c>
      <c r="I54818">
        <v>0</v>
      </c>
      <c r="J54818">
        <v>1285</v>
      </c>
      <c r="K54818" t="s">
        <v>1322</v>
      </c>
      <c r="L54818">
        <v>509</v>
      </c>
      <c r="M54818" t="s">
        <v>2248</v>
      </c>
      <c r="N54818" t="s">
        <v>2345</v>
      </c>
      <c r="O54818">
        <v>0</v>
      </c>
      <c r="P54818">
        <v>0</v>
      </c>
      <c r="Q54818">
        <v>1</v>
      </c>
      <c r="R54818">
        <v>0</v>
      </c>
      <c r="S54818">
        <v>0</v>
      </c>
      <c r="T54818">
        <v>0</v>
      </c>
      <c r="U54818">
        <v>0</v>
      </c>
      <c r="V54818">
        <v>2</v>
      </c>
      <c r="W54818">
        <v>2</v>
      </c>
      <c r="X54818">
        <v>2</v>
      </c>
    </row>
    <row r="54819" spans="1:24" x14ac:dyDescent="0.2">
      <c r="A54819" t="s">
        <v>584</v>
      </c>
      <c r="B54819" s="14">
        <v>44117</v>
      </c>
      <c r="C54819">
        <v>0</v>
      </c>
      <c r="D54819">
        <v>0</v>
      </c>
      <c r="E54819">
        <v>0</v>
      </c>
      <c r="F54819">
        <v>1</v>
      </c>
      <c r="G54819">
        <v>0</v>
      </c>
      <c r="H54819">
        <v>3</v>
      </c>
      <c r="I54819">
        <v>1</v>
      </c>
      <c r="J54819">
        <v>664</v>
      </c>
      <c r="K54819" t="s">
        <v>1316</v>
      </c>
      <c r="L54819">
        <v>580</v>
      </c>
      <c r="M54819" t="s">
        <v>1651</v>
      </c>
      <c r="N54819" t="s">
        <v>2345</v>
      </c>
      <c r="O54819">
        <v>17.241379310344829</v>
      </c>
      <c r="P54819">
        <v>2.8473122684357182</v>
      </c>
      <c r="Q54819">
        <v>1</v>
      </c>
      <c r="R54819">
        <v>0</v>
      </c>
      <c r="S54819">
        <v>0.33333333333333331</v>
      </c>
      <c r="T54819">
        <v>4.1666666666666661</v>
      </c>
      <c r="U54819">
        <v>0</v>
      </c>
      <c r="V54819">
        <v>9.0139789351023829</v>
      </c>
      <c r="W54819">
        <v>4.4000000000000004</v>
      </c>
      <c r="X54819">
        <v>3.7142857142857131</v>
      </c>
    </row>
    <row r="54820" spans="1:24" x14ac:dyDescent="0.2">
      <c r="A54820" t="s">
        <v>1182</v>
      </c>
      <c r="B54820" s="14">
        <v>44117</v>
      </c>
      <c r="C54820">
        <v>0</v>
      </c>
      <c r="D54820">
        <v>0</v>
      </c>
      <c r="E54820">
        <v>0</v>
      </c>
      <c r="F54820">
        <v>0</v>
      </c>
      <c r="G54820">
        <v>0</v>
      </c>
      <c r="H54820">
        <v>0</v>
      </c>
      <c r="I54820">
        <v>0</v>
      </c>
      <c r="J54820">
        <v>88</v>
      </c>
      <c r="K54820" t="s">
        <v>1281</v>
      </c>
      <c r="L54820">
        <v>83</v>
      </c>
      <c r="M54820" t="s">
        <v>2249</v>
      </c>
      <c r="N54820" t="s">
        <v>2345</v>
      </c>
      <c r="O54820">
        <v>0</v>
      </c>
      <c r="P54820">
        <v>0</v>
      </c>
      <c r="Q54820">
        <v>1</v>
      </c>
      <c r="R54820">
        <v>0</v>
      </c>
      <c r="S54820">
        <v>0</v>
      </c>
      <c r="T54820">
        <v>0</v>
      </c>
      <c r="U54820">
        <v>0</v>
      </c>
      <c r="V54820">
        <v>2</v>
      </c>
      <c r="W54820">
        <v>2</v>
      </c>
      <c r="X54820">
        <v>2</v>
      </c>
    </row>
    <row r="54821" spans="1:24" x14ac:dyDescent="0.2">
      <c r="A54821" t="s">
        <v>1117</v>
      </c>
      <c r="B54821" s="14">
        <v>44117</v>
      </c>
      <c r="C54821">
        <v>0</v>
      </c>
      <c r="D54821">
        <v>0</v>
      </c>
      <c r="E54821">
        <v>0</v>
      </c>
      <c r="F54821">
        <v>0</v>
      </c>
      <c r="G54821">
        <v>3</v>
      </c>
      <c r="H54821">
        <v>0</v>
      </c>
      <c r="I54821">
        <v>0</v>
      </c>
      <c r="J54821">
        <v>1094</v>
      </c>
      <c r="K54821" t="s">
        <v>1304</v>
      </c>
      <c r="L54821">
        <v>308</v>
      </c>
      <c r="M54821" t="s">
        <v>2184</v>
      </c>
      <c r="N54821" t="s">
        <v>2345</v>
      </c>
      <c r="O54821">
        <v>0</v>
      </c>
      <c r="P54821">
        <v>0</v>
      </c>
      <c r="Q54821">
        <v>1</v>
      </c>
      <c r="R54821">
        <v>0</v>
      </c>
      <c r="S54821">
        <v>0</v>
      </c>
      <c r="T54821">
        <v>0</v>
      </c>
      <c r="U54821">
        <v>0</v>
      </c>
      <c r="V54821">
        <v>2</v>
      </c>
      <c r="W54821">
        <v>2</v>
      </c>
      <c r="X54821">
        <v>3.7142857142857131</v>
      </c>
    </row>
    <row r="54822" spans="1:24" x14ac:dyDescent="0.2">
      <c r="A54822" t="s">
        <v>513</v>
      </c>
      <c r="B54822" s="14">
        <v>44117</v>
      </c>
      <c r="C54822">
        <v>0</v>
      </c>
      <c r="D54822">
        <v>0</v>
      </c>
      <c r="E54822">
        <v>0</v>
      </c>
      <c r="F54822">
        <v>0</v>
      </c>
      <c r="G54822">
        <v>0</v>
      </c>
      <c r="H54822">
        <v>0</v>
      </c>
      <c r="I54822">
        <v>0</v>
      </c>
      <c r="J54822">
        <v>580</v>
      </c>
      <c r="K54822" t="s">
        <v>1311</v>
      </c>
      <c r="L54822">
        <v>918</v>
      </c>
      <c r="M54822" t="s">
        <v>1580</v>
      </c>
      <c r="N54822" t="s">
        <v>2345</v>
      </c>
      <c r="O54822">
        <v>0</v>
      </c>
      <c r="P54822">
        <v>0</v>
      </c>
      <c r="Q54822">
        <v>1</v>
      </c>
      <c r="R54822">
        <v>0</v>
      </c>
      <c r="S54822">
        <v>0</v>
      </c>
      <c r="T54822">
        <v>0</v>
      </c>
      <c r="U54822">
        <v>0</v>
      </c>
      <c r="V54822">
        <v>2</v>
      </c>
      <c r="W54822">
        <v>2</v>
      </c>
      <c r="X54822">
        <v>2</v>
      </c>
    </row>
    <row r="54823" spans="1:24" x14ac:dyDescent="0.2">
      <c r="A54823" t="s">
        <v>1118</v>
      </c>
      <c r="B54823" s="14">
        <v>44117</v>
      </c>
      <c r="C54823">
        <v>0</v>
      </c>
      <c r="D54823">
        <v>0</v>
      </c>
      <c r="E54823">
        <v>0</v>
      </c>
      <c r="F54823">
        <v>0</v>
      </c>
      <c r="G54823">
        <v>0</v>
      </c>
      <c r="H54823">
        <v>0</v>
      </c>
      <c r="I54823">
        <v>0</v>
      </c>
      <c r="J54823">
        <v>1085</v>
      </c>
      <c r="K54823" t="s">
        <v>1312</v>
      </c>
      <c r="L54823">
        <v>167</v>
      </c>
      <c r="M54823" t="s">
        <v>2185</v>
      </c>
      <c r="N54823" t="s">
        <v>2345</v>
      </c>
      <c r="O54823">
        <v>0</v>
      </c>
      <c r="P54823">
        <v>0</v>
      </c>
      <c r="Q54823">
        <v>1</v>
      </c>
      <c r="R54823">
        <v>0</v>
      </c>
      <c r="S54823">
        <v>0</v>
      </c>
      <c r="T54823">
        <v>0</v>
      </c>
      <c r="U54823">
        <v>0</v>
      </c>
      <c r="V54823">
        <v>2</v>
      </c>
      <c r="W54823">
        <v>2</v>
      </c>
      <c r="X54823">
        <v>2</v>
      </c>
    </row>
    <row r="54824" spans="1:24" x14ac:dyDescent="0.2">
      <c r="A54824" t="s">
        <v>305</v>
      </c>
      <c r="B54824" s="14">
        <v>44117</v>
      </c>
      <c r="C54824">
        <v>0</v>
      </c>
      <c r="D54824">
        <v>0</v>
      </c>
      <c r="E54824">
        <v>0</v>
      </c>
      <c r="F54824">
        <v>1</v>
      </c>
      <c r="G54824">
        <v>0</v>
      </c>
      <c r="H54824">
        <v>3</v>
      </c>
      <c r="I54824">
        <v>1</v>
      </c>
      <c r="J54824">
        <v>1264</v>
      </c>
      <c r="K54824" t="s">
        <v>915</v>
      </c>
      <c r="L54824">
        <v>1718</v>
      </c>
      <c r="M54824" t="s">
        <v>1372</v>
      </c>
      <c r="N54824" t="s">
        <v>2345</v>
      </c>
      <c r="O54824">
        <v>5.8207217694994178</v>
      </c>
      <c r="P54824">
        <v>1.7614242694319819</v>
      </c>
      <c r="Q54824">
        <v>1</v>
      </c>
      <c r="R54824">
        <v>0</v>
      </c>
      <c r="S54824">
        <v>0.33333333333333331</v>
      </c>
      <c r="T54824">
        <v>4.1666666666666661</v>
      </c>
      <c r="U54824">
        <v>0</v>
      </c>
      <c r="V54824">
        <v>7.9280909360986476</v>
      </c>
      <c r="W54824">
        <v>4.4000000000000004</v>
      </c>
      <c r="X54824">
        <v>3.7142857142857131</v>
      </c>
    </row>
    <row r="54825" spans="1:24" x14ac:dyDescent="0.2">
      <c r="A54825" t="s">
        <v>1119</v>
      </c>
      <c r="B54825" s="14">
        <v>44117</v>
      </c>
      <c r="C54825">
        <v>0</v>
      </c>
      <c r="D54825">
        <v>0</v>
      </c>
      <c r="E54825">
        <v>0</v>
      </c>
      <c r="F54825">
        <v>0</v>
      </c>
      <c r="G54825">
        <v>10</v>
      </c>
      <c r="H54825">
        <v>0</v>
      </c>
      <c r="I54825">
        <v>0</v>
      </c>
      <c r="J54825">
        <v>3766</v>
      </c>
      <c r="K54825" t="s">
        <v>1285</v>
      </c>
      <c r="L54825">
        <v>1103</v>
      </c>
      <c r="M54825" t="s">
        <v>2186</v>
      </c>
      <c r="N54825" t="s">
        <v>2345</v>
      </c>
      <c r="O54825">
        <v>0</v>
      </c>
      <c r="P54825">
        <v>0</v>
      </c>
      <c r="Q54825">
        <v>1</v>
      </c>
      <c r="R54825">
        <v>0</v>
      </c>
      <c r="S54825">
        <v>0</v>
      </c>
      <c r="T54825">
        <v>0</v>
      </c>
      <c r="U54825">
        <v>0</v>
      </c>
      <c r="V54825">
        <v>2</v>
      </c>
      <c r="W54825">
        <v>2</v>
      </c>
      <c r="X54825">
        <v>5.3428571428571416</v>
      </c>
    </row>
    <row r="54826" spans="1:24" x14ac:dyDescent="0.2">
      <c r="A54826" t="s">
        <v>1120</v>
      </c>
      <c r="B54826" s="14">
        <v>44117</v>
      </c>
      <c r="C54826">
        <v>0</v>
      </c>
      <c r="D54826">
        <v>0</v>
      </c>
      <c r="E54826">
        <v>0</v>
      </c>
      <c r="F54826">
        <v>0</v>
      </c>
      <c r="G54826">
        <v>0</v>
      </c>
      <c r="H54826">
        <v>0</v>
      </c>
      <c r="I54826">
        <v>0</v>
      </c>
      <c r="J54826">
        <v>768</v>
      </c>
      <c r="K54826" t="s">
        <v>1294</v>
      </c>
      <c r="L54826">
        <v>642</v>
      </c>
      <c r="M54826" t="s">
        <v>2187</v>
      </c>
      <c r="N54826" t="s">
        <v>2345</v>
      </c>
      <c r="O54826">
        <v>0</v>
      </c>
      <c r="P54826">
        <v>0</v>
      </c>
      <c r="Q54826">
        <v>1</v>
      </c>
      <c r="R54826">
        <v>0</v>
      </c>
      <c r="S54826">
        <v>0</v>
      </c>
      <c r="T54826">
        <v>0</v>
      </c>
      <c r="U54826">
        <v>0</v>
      </c>
      <c r="V54826">
        <v>2</v>
      </c>
      <c r="W54826">
        <v>2</v>
      </c>
      <c r="X54826">
        <v>2</v>
      </c>
    </row>
    <row r="54827" spans="1:24" x14ac:dyDescent="0.2">
      <c r="A54827" t="s">
        <v>1121</v>
      </c>
      <c r="B54827" s="14">
        <v>44117</v>
      </c>
      <c r="C54827">
        <v>0</v>
      </c>
      <c r="D54827">
        <v>0</v>
      </c>
      <c r="E54827">
        <v>0</v>
      </c>
      <c r="F54827">
        <v>0</v>
      </c>
      <c r="G54827">
        <v>0</v>
      </c>
      <c r="H54827">
        <v>0</v>
      </c>
      <c r="I54827">
        <v>0</v>
      </c>
      <c r="J54827">
        <v>1198</v>
      </c>
      <c r="K54827" t="s">
        <v>1315</v>
      </c>
      <c r="L54827">
        <v>398</v>
      </c>
      <c r="M54827" t="s">
        <v>2188</v>
      </c>
      <c r="N54827" t="s">
        <v>2345</v>
      </c>
      <c r="O54827">
        <v>0</v>
      </c>
      <c r="P54827">
        <v>0</v>
      </c>
      <c r="Q54827">
        <v>1</v>
      </c>
      <c r="R54827">
        <v>0</v>
      </c>
      <c r="S54827">
        <v>0</v>
      </c>
      <c r="T54827">
        <v>0</v>
      </c>
      <c r="U54827">
        <v>0</v>
      </c>
      <c r="V54827">
        <v>2</v>
      </c>
      <c r="W54827">
        <v>2</v>
      </c>
      <c r="X54827">
        <v>2</v>
      </c>
    </row>
    <row r="54828" spans="1:24" x14ac:dyDescent="0.2">
      <c r="A54828" t="s">
        <v>1122</v>
      </c>
      <c r="B54828" s="14">
        <v>44117</v>
      </c>
      <c r="C54828">
        <v>0</v>
      </c>
      <c r="D54828">
        <v>0</v>
      </c>
      <c r="E54828">
        <v>0</v>
      </c>
      <c r="F54828">
        <v>0</v>
      </c>
      <c r="G54828">
        <v>1</v>
      </c>
      <c r="H54828">
        <v>0</v>
      </c>
      <c r="I54828">
        <v>0</v>
      </c>
      <c r="J54828">
        <v>3656</v>
      </c>
      <c r="K54828" t="s">
        <v>1317</v>
      </c>
      <c r="L54828">
        <v>495</v>
      </c>
      <c r="M54828" t="s">
        <v>2189</v>
      </c>
      <c r="N54828" t="s">
        <v>2345</v>
      </c>
      <c r="O54828">
        <v>0</v>
      </c>
      <c r="P54828">
        <v>0</v>
      </c>
      <c r="Q54828">
        <v>1</v>
      </c>
      <c r="R54828">
        <v>0</v>
      </c>
      <c r="S54828">
        <v>0</v>
      </c>
      <c r="T54828">
        <v>0</v>
      </c>
      <c r="U54828">
        <v>0</v>
      </c>
      <c r="V54828">
        <v>2</v>
      </c>
      <c r="W54828">
        <v>2</v>
      </c>
      <c r="X54828">
        <v>2</v>
      </c>
    </row>
    <row r="54829" spans="1:24" x14ac:dyDescent="0.2">
      <c r="A54829" t="s">
        <v>615</v>
      </c>
      <c r="B54829" s="14">
        <v>44117</v>
      </c>
      <c r="C54829">
        <v>0</v>
      </c>
      <c r="D54829">
        <v>0</v>
      </c>
      <c r="E54829">
        <v>0</v>
      </c>
      <c r="F54829">
        <v>2</v>
      </c>
      <c r="G54829">
        <v>2</v>
      </c>
      <c r="H54829">
        <v>3</v>
      </c>
      <c r="I54829">
        <v>2</v>
      </c>
      <c r="J54829">
        <v>1207</v>
      </c>
      <c r="K54829" t="s">
        <v>1301</v>
      </c>
      <c r="L54829">
        <v>681</v>
      </c>
      <c r="M54829" t="s">
        <v>1682</v>
      </c>
      <c r="N54829" t="s">
        <v>2345</v>
      </c>
      <c r="O54829">
        <v>29.368575624082229</v>
      </c>
      <c r="P54829">
        <v>3.3799252463866161</v>
      </c>
      <c r="Q54829">
        <v>1</v>
      </c>
      <c r="R54829">
        <v>0</v>
      </c>
      <c r="S54829">
        <v>0.66666666666666663</v>
      </c>
      <c r="T54829">
        <v>8.3333333333333321</v>
      </c>
      <c r="U54829">
        <v>0</v>
      </c>
      <c r="V54829">
        <v>13.71325857971995</v>
      </c>
      <c r="W54829">
        <v>4.4000000000000004</v>
      </c>
      <c r="X54829">
        <v>4.3999999999999986</v>
      </c>
    </row>
    <row r="54830" spans="1:24" x14ac:dyDescent="0.2">
      <c r="A54830" t="s">
        <v>315</v>
      </c>
      <c r="B54830" s="14">
        <v>44117</v>
      </c>
      <c r="C54830">
        <v>1</v>
      </c>
      <c r="D54830">
        <v>5</v>
      </c>
      <c r="E54830">
        <v>1</v>
      </c>
      <c r="F54830">
        <v>2</v>
      </c>
      <c r="G54830">
        <v>0</v>
      </c>
      <c r="H54830">
        <v>10</v>
      </c>
      <c r="I54830">
        <v>2</v>
      </c>
      <c r="J54830">
        <v>585</v>
      </c>
      <c r="K54830" t="s">
        <v>1290</v>
      </c>
      <c r="L54830">
        <v>673</v>
      </c>
      <c r="M54830" t="s">
        <v>1382</v>
      </c>
      <c r="N54830" t="s">
        <v>2345</v>
      </c>
      <c r="O54830">
        <v>29.717682020802378</v>
      </c>
      <c r="P54830">
        <v>3.3917422228913998</v>
      </c>
      <c r="Q54830">
        <v>1</v>
      </c>
      <c r="R54830">
        <v>0</v>
      </c>
      <c r="S54830">
        <v>0.2</v>
      </c>
      <c r="T54830">
        <v>2.5</v>
      </c>
      <c r="U54830">
        <v>0</v>
      </c>
      <c r="V54830">
        <v>7.8917422228914003</v>
      </c>
      <c r="W54830">
        <v>4.4000000000000004</v>
      </c>
      <c r="X54830">
        <v>4.3999999999999986</v>
      </c>
    </row>
    <row r="54831" spans="1:24" x14ac:dyDescent="0.2">
      <c r="A54831" t="s">
        <v>904</v>
      </c>
      <c r="B54831" s="14">
        <v>44117</v>
      </c>
      <c r="C54831">
        <v>0</v>
      </c>
      <c r="D54831">
        <v>0</v>
      </c>
      <c r="E54831">
        <v>0</v>
      </c>
      <c r="F54831">
        <v>0</v>
      </c>
      <c r="G54831">
        <v>0</v>
      </c>
      <c r="H54831">
        <v>0</v>
      </c>
      <c r="I54831">
        <v>0</v>
      </c>
      <c r="J54831">
        <v>1230</v>
      </c>
      <c r="K54831" t="s">
        <v>1316</v>
      </c>
      <c r="L54831">
        <v>444</v>
      </c>
      <c r="M54831" t="s">
        <v>1971</v>
      </c>
      <c r="N54831" t="s">
        <v>2345</v>
      </c>
      <c r="O54831">
        <v>0</v>
      </c>
      <c r="P54831">
        <v>0</v>
      </c>
      <c r="Q54831">
        <v>1</v>
      </c>
      <c r="R54831">
        <v>0</v>
      </c>
      <c r="S54831">
        <v>0</v>
      </c>
      <c r="T54831">
        <v>0</v>
      </c>
      <c r="U54831">
        <v>0</v>
      </c>
      <c r="V54831">
        <v>2</v>
      </c>
      <c r="W54831">
        <v>2</v>
      </c>
      <c r="X54831">
        <v>2</v>
      </c>
    </row>
    <row r="54832" spans="1:24" x14ac:dyDescent="0.2">
      <c r="A54832" t="s">
        <v>1124</v>
      </c>
      <c r="B54832" s="14">
        <v>44117</v>
      </c>
      <c r="C54832">
        <v>0</v>
      </c>
      <c r="D54832">
        <v>0</v>
      </c>
      <c r="E54832">
        <v>0</v>
      </c>
      <c r="F54832">
        <v>0</v>
      </c>
      <c r="G54832">
        <v>0</v>
      </c>
      <c r="H54832">
        <v>0</v>
      </c>
      <c r="I54832">
        <v>0</v>
      </c>
      <c r="J54832">
        <v>2023</v>
      </c>
      <c r="K54832" t="s">
        <v>1315</v>
      </c>
      <c r="L54832">
        <v>585</v>
      </c>
      <c r="M54832" t="s">
        <v>2191</v>
      </c>
      <c r="N54832" t="s">
        <v>2345</v>
      </c>
      <c r="O54832">
        <v>0</v>
      </c>
      <c r="P54832">
        <v>0</v>
      </c>
      <c r="Q54832">
        <v>1</v>
      </c>
      <c r="R54832">
        <v>0</v>
      </c>
      <c r="S54832">
        <v>0</v>
      </c>
      <c r="T54832">
        <v>0</v>
      </c>
      <c r="U54832">
        <v>0</v>
      </c>
      <c r="V54832">
        <v>2</v>
      </c>
      <c r="W54832">
        <v>2</v>
      </c>
      <c r="X54832">
        <v>2</v>
      </c>
    </row>
    <row r="54833" spans="1:24" x14ac:dyDescent="0.2">
      <c r="A54833" t="s">
        <v>1125</v>
      </c>
      <c r="B54833" s="14">
        <v>44117</v>
      </c>
      <c r="C54833">
        <v>0</v>
      </c>
      <c r="D54833">
        <v>0</v>
      </c>
      <c r="E54833">
        <v>0</v>
      </c>
      <c r="F54833">
        <v>0</v>
      </c>
      <c r="G54833">
        <v>3</v>
      </c>
      <c r="H54833">
        <v>0</v>
      </c>
      <c r="I54833">
        <v>0</v>
      </c>
      <c r="J54833">
        <v>380</v>
      </c>
      <c r="K54833" t="s">
        <v>1308</v>
      </c>
      <c r="L54833">
        <v>872</v>
      </c>
      <c r="M54833" t="s">
        <v>2192</v>
      </c>
      <c r="N54833" t="s">
        <v>2345</v>
      </c>
      <c r="O54833">
        <v>0</v>
      </c>
      <c r="P54833">
        <v>0</v>
      </c>
      <c r="Q54833">
        <v>1</v>
      </c>
      <c r="R54833">
        <v>0</v>
      </c>
      <c r="S54833">
        <v>0</v>
      </c>
      <c r="T54833">
        <v>0</v>
      </c>
      <c r="U54833">
        <v>0</v>
      </c>
      <c r="V54833">
        <v>2</v>
      </c>
      <c r="W54833">
        <v>2</v>
      </c>
      <c r="X54833">
        <v>4.0571428571428561</v>
      </c>
    </row>
    <row r="54834" spans="1:24" x14ac:dyDescent="0.2">
      <c r="A54834" t="s">
        <v>1126</v>
      </c>
      <c r="B54834" s="14">
        <v>44117</v>
      </c>
      <c r="C54834">
        <v>0</v>
      </c>
      <c r="D54834">
        <v>0</v>
      </c>
      <c r="E54834">
        <v>0</v>
      </c>
      <c r="F54834">
        <v>0</v>
      </c>
      <c r="G54834">
        <v>0</v>
      </c>
      <c r="H54834">
        <v>0</v>
      </c>
      <c r="I54834">
        <v>0</v>
      </c>
      <c r="J54834">
        <v>715</v>
      </c>
      <c r="K54834" t="s">
        <v>1292</v>
      </c>
      <c r="L54834">
        <v>882</v>
      </c>
      <c r="M54834" t="s">
        <v>2193</v>
      </c>
      <c r="N54834" t="s">
        <v>2345</v>
      </c>
      <c r="O54834">
        <v>0</v>
      </c>
      <c r="P54834">
        <v>0</v>
      </c>
      <c r="Q54834">
        <v>1</v>
      </c>
      <c r="R54834">
        <v>0</v>
      </c>
      <c r="S54834">
        <v>0</v>
      </c>
      <c r="T54834">
        <v>0</v>
      </c>
      <c r="U54834">
        <v>0</v>
      </c>
      <c r="V54834">
        <v>2</v>
      </c>
      <c r="W54834">
        <v>2</v>
      </c>
      <c r="X54834">
        <v>2</v>
      </c>
    </row>
    <row r="54835" spans="1:24" x14ac:dyDescent="0.2">
      <c r="A54835" t="s">
        <v>1127</v>
      </c>
      <c r="B54835" s="14">
        <v>44117</v>
      </c>
      <c r="C54835">
        <v>0</v>
      </c>
      <c r="D54835">
        <v>0</v>
      </c>
      <c r="E54835">
        <v>0</v>
      </c>
      <c r="F54835">
        <v>0</v>
      </c>
      <c r="G54835">
        <v>1</v>
      </c>
      <c r="H54835">
        <v>0</v>
      </c>
      <c r="I54835">
        <v>0</v>
      </c>
      <c r="J54835">
        <v>52</v>
      </c>
      <c r="K54835" t="s">
        <v>1287</v>
      </c>
      <c r="L54835">
        <v>771</v>
      </c>
      <c r="M54835" t="s">
        <v>2194</v>
      </c>
      <c r="N54835" t="s">
        <v>2345</v>
      </c>
      <c r="O54835">
        <v>0</v>
      </c>
      <c r="P54835">
        <v>0</v>
      </c>
      <c r="Q54835">
        <v>1</v>
      </c>
      <c r="R54835">
        <v>0</v>
      </c>
      <c r="S54835">
        <v>0</v>
      </c>
      <c r="T54835">
        <v>0</v>
      </c>
      <c r="U54835">
        <v>0</v>
      </c>
      <c r="V54835">
        <v>2</v>
      </c>
      <c r="W54835">
        <v>2</v>
      </c>
      <c r="X54835">
        <v>2.342857142857143</v>
      </c>
    </row>
    <row r="54836" spans="1:24" x14ac:dyDescent="0.2">
      <c r="A54836" t="s">
        <v>1128</v>
      </c>
      <c r="B54836" s="14">
        <v>44117</v>
      </c>
      <c r="C54836">
        <v>0</v>
      </c>
      <c r="D54836">
        <v>0</v>
      </c>
      <c r="E54836">
        <v>0</v>
      </c>
      <c r="F54836">
        <v>0</v>
      </c>
      <c r="G54836">
        <v>4</v>
      </c>
      <c r="H54836">
        <v>0</v>
      </c>
      <c r="I54836">
        <v>0</v>
      </c>
      <c r="J54836">
        <v>595</v>
      </c>
      <c r="K54836" t="s">
        <v>1293</v>
      </c>
      <c r="L54836">
        <v>719</v>
      </c>
      <c r="M54836" t="s">
        <v>2195</v>
      </c>
      <c r="N54836" t="s">
        <v>2345</v>
      </c>
      <c r="O54836">
        <v>0</v>
      </c>
      <c r="P54836">
        <v>0</v>
      </c>
      <c r="Q54836">
        <v>1</v>
      </c>
      <c r="R54836">
        <v>0</v>
      </c>
      <c r="S54836">
        <v>0</v>
      </c>
      <c r="T54836">
        <v>0</v>
      </c>
      <c r="U54836">
        <v>0</v>
      </c>
      <c r="V54836">
        <v>2</v>
      </c>
      <c r="W54836">
        <v>2</v>
      </c>
      <c r="X54836">
        <v>2.6857142857142851</v>
      </c>
    </row>
    <row r="54837" spans="1:24" x14ac:dyDescent="0.2">
      <c r="A54837" t="s">
        <v>1129</v>
      </c>
      <c r="B54837" s="14">
        <v>44117</v>
      </c>
      <c r="C54837">
        <v>0</v>
      </c>
      <c r="D54837">
        <v>0</v>
      </c>
      <c r="E54837">
        <v>0</v>
      </c>
      <c r="F54837">
        <v>0</v>
      </c>
      <c r="G54837">
        <v>1</v>
      </c>
      <c r="H54837">
        <v>0</v>
      </c>
      <c r="I54837">
        <v>0</v>
      </c>
      <c r="J54837">
        <v>1171</v>
      </c>
      <c r="K54837" t="s">
        <v>1301</v>
      </c>
      <c r="L54837">
        <v>731</v>
      </c>
      <c r="M54837" t="s">
        <v>2196</v>
      </c>
      <c r="N54837" t="s">
        <v>2345</v>
      </c>
      <c r="O54837">
        <v>0</v>
      </c>
      <c r="P54837">
        <v>0</v>
      </c>
      <c r="Q54837">
        <v>1</v>
      </c>
      <c r="R54837">
        <v>0</v>
      </c>
      <c r="S54837">
        <v>0</v>
      </c>
      <c r="T54837">
        <v>0</v>
      </c>
      <c r="U54837">
        <v>0</v>
      </c>
      <c r="V54837">
        <v>2</v>
      </c>
      <c r="W54837">
        <v>2</v>
      </c>
      <c r="X54837">
        <v>2.6857142857142851</v>
      </c>
    </row>
    <row r="54838" spans="1:24" x14ac:dyDescent="0.2">
      <c r="A54838" t="s">
        <v>1130</v>
      </c>
      <c r="B54838" s="14">
        <v>44117</v>
      </c>
      <c r="C54838">
        <v>0</v>
      </c>
      <c r="D54838">
        <v>0</v>
      </c>
      <c r="E54838">
        <v>0</v>
      </c>
      <c r="F54838">
        <v>0</v>
      </c>
      <c r="G54838">
        <v>0</v>
      </c>
      <c r="H54838">
        <v>0</v>
      </c>
      <c r="I54838">
        <v>0</v>
      </c>
      <c r="J54838">
        <v>1255</v>
      </c>
      <c r="K54838" t="s">
        <v>1323</v>
      </c>
      <c r="L54838">
        <v>161</v>
      </c>
      <c r="M54838" t="s">
        <v>2197</v>
      </c>
      <c r="N54838" t="s">
        <v>2345</v>
      </c>
      <c r="O54838">
        <v>0</v>
      </c>
      <c r="P54838">
        <v>0</v>
      </c>
      <c r="Q54838">
        <v>1</v>
      </c>
      <c r="R54838">
        <v>0</v>
      </c>
      <c r="S54838">
        <v>0</v>
      </c>
      <c r="T54838">
        <v>0</v>
      </c>
      <c r="U54838">
        <v>0</v>
      </c>
      <c r="V54838">
        <v>2</v>
      </c>
      <c r="W54838">
        <v>2</v>
      </c>
      <c r="X54838">
        <v>2</v>
      </c>
    </row>
    <row r="54839" spans="1:24" x14ac:dyDescent="0.2">
      <c r="A54839" t="s">
        <v>283</v>
      </c>
      <c r="B54839" s="14">
        <v>44117</v>
      </c>
      <c r="C54839">
        <v>0</v>
      </c>
      <c r="D54839">
        <v>0</v>
      </c>
      <c r="E54839">
        <v>0</v>
      </c>
      <c r="F54839">
        <v>2</v>
      </c>
      <c r="G54839">
        <v>0</v>
      </c>
      <c r="H54839">
        <v>9</v>
      </c>
      <c r="I54839">
        <v>2</v>
      </c>
      <c r="J54839">
        <v>674</v>
      </c>
      <c r="K54839" t="s">
        <v>1293</v>
      </c>
      <c r="L54839">
        <v>714</v>
      </c>
      <c r="M54839" t="s">
        <v>1350</v>
      </c>
      <c r="N54839" t="s">
        <v>2345</v>
      </c>
      <c r="O54839">
        <v>28.011204481792721</v>
      </c>
      <c r="P54839">
        <v>3.332604590196544</v>
      </c>
      <c r="Q54839">
        <v>1</v>
      </c>
      <c r="R54839">
        <v>0</v>
      </c>
      <c r="S54839">
        <v>0.22222222222222221</v>
      </c>
      <c r="T54839">
        <v>2.7777777777777781</v>
      </c>
      <c r="U54839">
        <v>0</v>
      </c>
      <c r="V54839">
        <v>8.1103823679743208</v>
      </c>
      <c r="W54839">
        <v>4.4000000000000004</v>
      </c>
      <c r="X54839">
        <v>3.028571428571428</v>
      </c>
    </row>
    <row r="54840" spans="1:24" x14ac:dyDescent="0.2">
      <c r="A54840" t="s">
        <v>1131</v>
      </c>
      <c r="B54840" s="14">
        <v>44117</v>
      </c>
      <c r="C54840">
        <v>0</v>
      </c>
      <c r="D54840">
        <v>0</v>
      </c>
      <c r="E54840">
        <v>0</v>
      </c>
      <c r="F54840">
        <v>0</v>
      </c>
      <c r="G54840">
        <v>3</v>
      </c>
      <c r="H54840">
        <v>0</v>
      </c>
      <c r="I54840">
        <v>0</v>
      </c>
      <c r="J54840">
        <v>24</v>
      </c>
      <c r="K54840" t="s">
        <v>1131</v>
      </c>
      <c r="L54840">
        <v>746</v>
      </c>
      <c r="M54840" t="s">
        <v>2198</v>
      </c>
      <c r="N54840" t="s">
        <v>2345</v>
      </c>
      <c r="O54840">
        <v>0</v>
      </c>
      <c r="P54840">
        <v>0</v>
      </c>
      <c r="Q54840">
        <v>1</v>
      </c>
      <c r="R54840">
        <v>0</v>
      </c>
      <c r="S54840">
        <v>0</v>
      </c>
      <c r="T54840">
        <v>0</v>
      </c>
      <c r="U54840">
        <v>0</v>
      </c>
      <c r="V54840">
        <v>2</v>
      </c>
      <c r="W54840">
        <v>2</v>
      </c>
      <c r="X54840">
        <v>3.371428571428571</v>
      </c>
    </row>
    <row r="54841" spans="1:24" x14ac:dyDescent="0.2">
      <c r="A54841" t="s">
        <v>653</v>
      </c>
      <c r="B54841" s="14">
        <v>44117</v>
      </c>
      <c r="C54841">
        <v>0</v>
      </c>
      <c r="D54841">
        <v>0</v>
      </c>
      <c r="E54841">
        <v>0</v>
      </c>
      <c r="F54841">
        <v>0</v>
      </c>
      <c r="G54841">
        <v>5</v>
      </c>
      <c r="H54841">
        <v>0</v>
      </c>
      <c r="I54841">
        <v>0</v>
      </c>
      <c r="J54841">
        <v>1310</v>
      </c>
      <c r="K54841" t="s">
        <v>1281</v>
      </c>
      <c r="L54841">
        <v>2137</v>
      </c>
      <c r="M54841" t="s">
        <v>1720</v>
      </c>
      <c r="N54841" t="s">
        <v>2345</v>
      </c>
      <c r="O54841">
        <v>0</v>
      </c>
      <c r="P54841">
        <v>0</v>
      </c>
      <c r="Q54841">
        <v>1</v>
      </c>
      <c r="R54841">
        <v>0</v>
      </c>
      <c r="S54841">
        <v>0</v>
      </c>
      <c r="T54841">
        <v>0</v>
      </c>
      <c r="U54841">
        <v>0</v>
      </c>
      <c r="V54841">
        <v>2</v>
      </c>
      <c r="W54841">
        <v>2</v>
      </c>
      <c r="X54841">
        <v>3.028571428571428</v>
      </c>
    </row>
    <row r="54842" spans="1:24" x14ac:dyDescent="0.2">
      <c r="A54842" t="s">
        <v>516</v>
      </c>
      <c r="B54842" s="14">
        <v>44117</v>
      </c>
      <c r="C54842">
        <v>0</v>
      </c>
      <c r="D54842">
        <v>0</v>
      </c>
      <c r="E54842">
        <v>0</v>
      </c>
      <c r="F54842">
        <v>1</v>
      </c>
      <c r="G54842">
        <v>0</v>
      </c>
      <c r="H54842">
        <v>1</v>
      </c>
      <c r="I54842">
        <v>1</v>
      </c>
      <c r="J54842">
        <v>1173</v>
      </c>
      <c r="K54842" t="s">
        <v>1307</v>
      </c>
      <c r="L54842">
        <v>150</v>
      </c>
      <c r="M54842" t="s">
        <v>1583</v>
      </c>
      <c r="N54842" t="s">
        <v>2345</v>
      </c>
      <c r="O54842">
        <v>66.666666666666671</v>
      </c>
      <c r="P54842">
        <v>4.1997050778799272</v>
      </c>
      <c r="Q54842">
        <v>1</v>
      </c>
      <c r="R54842">
        <v>0</v>
      </c>
      <c r="S54842">
        <v>1</v>
      </c>
      <c r="T54842">
        <v>12.5</v>
      </c>
      <c r="U54842">
        <v>0</v>
      </c>
      <c r="V54842">
        <v>18.69970507787993</v>
      </c>
      <c r="W54842">
        <v>4.4000000000000004</v>
      </c>
      <c r="X54842">
        <v>3.028571428571428</v>
      </c>
    </row>
    <row r="54843" spans="1:24" x14ac:dyDescent="0.2">
      <c r="A54843" t="s">
        <v>1132</v>
      </c>
      <c r="B54843" s="14">
        <v>44117</v>
      </c>
      <c r="C54843">
        <v>0</v>
      </c>
      <c r="D54843">
        <v>0</v>
      </c>
      <c r="E54843">
        <v>0</v>
      </c>
      <c r="F54843">
        <v>0</v>
      </c>
      <c r="G54843">
        <v>2</v>
      </c>
      <c r="H54843">
        <v>0</v>
      </c>
      <c r="I54843">
        <v>0</v>
      </c>
      <c r="J54843">
        <v>2055</v>
      </c>
      <c r="K54843" t="s">
        <v>1292</v>
      </c>
      <c r="L54843">
        <v>1334</v>
      </c>
      <c r="M54843" t="s">
        <v>2199</v>
      </c>
      <c r="N54843" t="s">
        <v>2345</v>
      </c>
      <c r="O54843">
        <v>0</v>
      </c>
      <c r="P54843">
        <v>0</v>
      </c>
      <c r="Q54843">
        <v>1</v>
      </c>
      <c r="R54843">
        <v>0</v>
      </c>
      <c r="S54843">
        <v>0</v>
      </c>
      <c r="T54843">
        <v>0</v>
      </c>
      <c r="U54843">
        <v>0</v>
      </c>
      <c r="V54843">
        <v>2</v>
      </c>
      <c r="W54843">
        <v>2</v>
      </c>
      <c r="X54843">
        <v>2.342857142857143</v>
      </c>
    </row>
    <row r="54844" spans="1:24" x14ac:dyDescent="0.2">
      <c r="A54844" t="s">
        <v>1133</v>
      </c>
      <c r="B54844" s="14">
        <v>44117</v>
      </c>
      <c r="C54844">
        <v>0</v>
      </c>
      <c r="D54844">
        <v>0</v>
      </c>
      <c r="E54844">
        <v>0</v>
      </c>
      <c r="F54844">
        <v>0</v>
      </c>
      <c r="G54844">
        <v>0</v>
      </c>
      <c r="H54844">
        <v>0</v>
      </c>
      <c r="I54844">
        <v>0</v>
      </c>
      <c r="J54844">
        <v>102</v>
      </c>
      <c r="K54844" t="s">
        <v>1311</v>
      </c>
      <c r="L54844">
        <v>122</v>
      </c>
      <c r="M54844" t="s">
        <v>2200</v>
      </c>
      <c r="N54844" t="s">
        <v>2345</v>
      </c>
      <c r="O54844">
        <v>0</v>
      </c>
      <c r="P54844">
        <v>0</v>
      </c>
      <c r="Q54844">
        <v>1</v>
      </c>
      <c r="R54844">
        <v>0</v>
      </c>
      <c r="S54844">
        <v>0</v>
      </c>
      <c r="T54844">
        <v>0</v>
      </c>
      <c r="U54844">
        <v>0</v>
      </c>
      <c r="V54844">
        <v>2</v>
      </c>
      <c r="W54844">
        <v>2</v>
      </c>
      <c r="X54844">
        <v>2</v>
      </c>
    </row>
    <row r="54845" spans="1:24" x14ac:dyDescent="0.2">
      <c r="A54845" t="s">
        <v>1134</v>
      </c>
      <c r="B54845" s="14">
        <v>44117</v>
      </c>
      <c r="C54845">
        <v>0</v>
      </c>
      <c r="D54845">
        <v>0</v>
      </c>
      <c r="E54845">
        <v>0</v>
      </c>
      <c r="F54845">
        <v>0</v>
      </c>
      <c r="G54845">
        <v>0</v>
      </c>
      <c r="H54845">
        <v>0</v>
      </c>
      <c r="I54845">
        <v>0</v>
      </c>
      <c r="J54845">
        <v>771</v>
      </c>
      <c r="K54845" t="s">
        <v>1287</v>
      </c>
      <c r="L54845">
        <v>918</v>
      </c>
      <c r="M54845" t="s">
        <v>2201</v>
      </c>
      <c r="N54845" t="s">
        <v>2345</v>
      </c>
      <c r="O54845">
        <v>0</v>
      </c>
      <c r="P54845">
        <v>0</v>
      </c>
      <c r="Q54845">
        <v>1</v>
      </c>
      <c r="R54845">
        <v>0</v>
      </c>
      <c r="S54845">
        <v>0</v>
      </c>
      <c r="T54845">
        <v>0</v>
      </c>
      <c r="U54845">
        <v>0</v>
      </c>
      <c r="V54845">
        <v>2</v>
      </c>
      <c r="W54845">
        <v>2</v>
      </c>
      <c r="X54845">
        <v>2</v>
      </c>
    </row>
    <row r="54846" spans="1:24" x14ac:dyDescent="0.2">
      <c r="A54846" t="s">
        <v>1115</v>
      </c>
      <c r="B54846" s="14">
        <v>44117</v>
      </c>
      <c r="C54846">
        <v>0</v>
      </c>
      <c r="D54846">
        <v>0</v>
      </c>
      <c r="E54846">
        <v>0</v>
      </c>
      <c r="F54846">
        <v>0</v>
      </c>
      <c r="G54846">
        <v>4</v>
      </c>
      <c r="H54846">
        <v>0</v>
      </c>
      <c r="I54846">
        <v>0</v>
      </c>
      <c r="J54846">
        <v>3569</v>
      </c>
      <c r="K54846" t="s">
        <v>1286</v>
      </c>
      <c r="L54846">
        <v>511</v>
      </c>
      <c r="M54846" t="s">
        <v>2182</v>
      </c>
      <c r="N54846" t="s">
        <v>2345</v>
      </c>
      <c r="O54846">
        <v>0</v>
      </c>
      <c r="P54846">
        <v>0</v>
      </c>
      <c r="Q54846">
        <v>1</v>
      </c>
      <c r="R54846">
        <v>0</v>
      </c>
      <c r="S54846">
        <v>0</v>
      </c>
      <c r="T54846">
        <v>0</v>
      </c>
      <c r="U54846">
        <v>0</v>
      </c>
      <c r="V54846">
        <v>2</v>
      </c>
      <c r="W54846">
        <v>2</v>
      </c>
      <c r="X54846">
        <v>2.6857142857142851</v>
      </c>
    </row>
    <row r="54847" spans="1:24" x14ac:dyDescent="0.2">
      <c r="A54847" t="s">
        <v>278</v>
      </c>
      <c r="B54847" s="14">
        <v>44117</v>
      </c>
      <c r="C54847">
        <v>0</v>
      </c>
      <c r="D54847">
        <v>0</v>
      </c>
      <c r="E54847">
        <v>0</v>
      </c>
      <c r="F54847">
        <v>8</v>
      </c>
      <c r="G54847">
        <v>20</v>
      </c>
      <c r="H54847">
        <v>27</v>
      </c>
      <c r="I54847">
        <v>8</v>
      </c>
      <c r="J54847">
        <v>3709</v>
      </c>
      <c r="K54847" t="s">
        <v>1282</v>
      </c>
      <c r="L54847">
        <v>2540</v>
      </c>
      <c r="M54847" t="s">
        <v>1345</v>
      </c>
      <c r="N54847" t="s">
        <v>2345</v>
      </c>
      <c r="O54847">
        <v>31.496062992125989</v>
      </c>
      <c r="P54847">
        <v>3.449862553643436</v>
      </c>
      <c r="Q54847">
        <v>0.5</v>
      </c>
      <c r="R54847">
        <v>-1.386294361119891</v>
      </c>
      <c r="S54847">
        <v>0.29629629629629628</v>
      </c>
      <c r="T54847">
        <v>3.7037037037037028</v>
      </c>
      <c r="U54847">
        <v>0</v>
      </c>
      <c r="V54847">
        <v>7.7672718962272489</v>
      </c>
      <c r="W54847">
        <v>5.9</v>
      </c>
      <c r="X54847">
        <v>6.6697353628151488</v>
      </c>
    </row>
    <row r="54848" spans="1:24" x14ac:dyDescent="0.2">
      <c r="A54848" t="s">
        <v>1114</v>
      </c>
      <c r="B54848" s="14">
        <v>44117</v>
      </c>
      <c r="C54848">
        <v>0</v>
      </c>
      <c r="D54848">
        <v>0</v>
      </c>
      <c r="E54848">
        <v>0</v>
      </c>
      <c r="F54848">
        <v>0</v>
      </c>
      <c r="G54848">
        <v>0</v>
      </c>
      <c r="H54848">
        <v>0</v>
      </c>
      <c r="I54848">
        <v>0</v>
      </c>
      <c r="J54848">
        <v>4204</v>
      </c>
      <c r="K54848" t="s">
        <v>1310</v>
      </c>
      <c r="L54848">
        <v>501</v>
      </c>
      <c r="M54848" t="s">
        <v>2181</v>
      </c>
      <c r="N54848" t="s">
        <v>2345</v>
      </c>
      <c r="O54848">
        <v>0</v>
      </c>
      <c r="P54848">
        <v>0</v>
      </c>
      <c r="Q54848">
        <v>1</v>
      </c>
      <c r="R54848">
        <v>0</v>
      </c>
      <c r="S54848">
        <v>0</v>
      </c>
      <c r="T54848">
        <v>0</v>
      </c>
      <c r="U54848">
        <v>0</v>
      </c>
      <c r="V54848">
        <v>2</v>
      </c>
      <c r="W54848">
        <v>2</v>
      </c>
      <c r="X54848">
        <v>2</v>
      </c>
    </row>
    <row r="54849" spans="1:24" x14ac:dyDescent="0.2">
      <c r="A54849" t="s">
        <v>1113</v>
      </c>
      <c r="B54849" s="14">
        <v>44117</v>
      </c>
      <c r="C54849">
        <v>0</v>
      </c>
      <c r="D54849">
        <v>0</v>
      </c>
      <c r="E54849">
        <v>0</v>
      </c>
      <c r="F54849">
        <v>0</v>
      </c>
      <c r="G54849">
        <v>0</v>
      </c>
      <c r="H54849">
        <v>0</v>
      </c>
      <c r="I54849">
        <v>0</v>
      </c>
      <c r="J54849">
        <v>1141</v>
      </c>
      <c r="K54849" t="s">
        <v>1281</v>
      </c>
      <c r="L54849">
        <v>205</v>
      </c>
      <c r="M54849" t="s">
        <v>2180</v>
      </c>
      <c r="N54849" t="s">
        <v>2345</v>
      </c>
      <c r="O54849">
        <v>0</v>
      </c>
      <c r="P54849">
        <v>0</v>
      </c>
      <c r="Q54849">
        <v>1</v>
      </c>
      <c r="R54849">
        <v>0</v>
      </c>
      <c r="S54849">
        <v>0</v>
      </c>
      <c r="T54849">
        <v>0</v>
      </c>
      <c r="U54849">
        <v>0</v>
      </c>
      <c r="V54849">
        <v>2</v>
      </c>
      <c r="W54849">
        <v>2</v>
      </c>
      <c r="X54849">
        <v>2</v>
      </c>
    </row>
    <row r="54850" spans="1:24" x14ac:dyDescent="0.2">
      <c r="A54850" t="s">
        <v>1112</v>
      </c>
      <c r="B54850" s="14">
        <v>44117</v>
      </c>
      <c r="C54850">
        <v>0</v>
      </c>
      <c r="D54850">
        <v>0</v>
      </c>
      <c r="E54850">
        <v>0</v>
      </c>
      <c r="F54850">
        <v>0</v>
      </c>
      <c r="G54850">
        <v>0</v>
      </c>
      <c r="H54850">
        <v>0</v>
      </c>
      <c r="I54850">
        <v>0</v>
      </c>
      <c r="J54850">
        <v>1318</v>
      </c>
      <c r="K54850" t="s">
        <v>1279</v>
      </c>
      <c r="L54850">
        <v>39</v>
      </c>
      <c r="M54850" t="s">
        <v>2179</v>
      </c>
      <c r="N54850" t="s">
        <v>2345</v>
      </c>
      <c r="O54850">
        <v>0</v>
      </c>
      <c r="P54850">
        <v>0</v>
      </c>
      <c r="Q54850">
        <v>1</v>
      </c>
      <c r="R54850">
        <v>0</v>
      </c>
      <c r="S54850">
        <v>0</v>
      </c>
      <c r="T54850">
        <v>0</v>
      </c>
      <c r="U54850">
        <v>0</v>
      </c>
      <c r="V54850">
        <v>2</v>
      </c>
      <c r="W54850">
        <v>2</v>
      </c>
      <c r="X54850">
        <v>2</v>
      </c>
    </row>
    <row r="54851" spans="1:24" x14ac:dyDescent="0.2">
      <c r="A54851" t="s">
        <v>552</v>
      </c>
      <c r="B54851" s="14">
        <v>44117</v>
      </c>
      <c r="C54851">
        <v>0</v>
      </c>
      <c r="D54851">
        <v>0</v>
      </c>
      <c r="E54851">
        <v>0</v>
      </c>
      <c r="F54851">
        <v>4</v>
      </c>
      <c r="G54851">
        <v>5</v>
      </c>
      <c r="H54851">
        <v>13</v>
      </c>
      <c r="I54851">
        <v>4</v>
      </c>
      <c r="J54851">
        <v>1080</v>
      </c>
      <c r="K54851" t="s">
        <v>1305</v>
      </c>
      <c r="L54851">
        <v>1201</v>
      </c>
      <c r="M54851" t="s">
        <v>1619</v>
      </c>
      <c r="N54851" t="s">
        <v>2345</v>
      </c>
      <c r="O54851">
        <v>33.305578684429641</v>
      </c>
      <c r="P54851">
        <v>3.50572491101609</v>
      </c>
      <c r="Q54851">
        <v>1</v>
      </c>
      <c r="R54851">
        <v>0</v>
      </c>
      <c r="S54851">
        <v>0.30769230769230771</v>
      </c>
      <c r="T54851">
        <v>3.8461538461538458</v>
      </c>
      <c r="U54851">
        <v>0</v>
      </c>
      <c r="V54851">
        <v>9.3518787571699367</v>
      </c>
      <c r="W54851">
        <v>4.4000000000000004</v>
      </c>
      <c r="X54851">
        <v>5.0428571428571418</v>
      </c>
    </row>
    <row r="54852" spans="1:24" x14ac:dyDescent="0.2">
      <c r="A54852" t="s">
        <v>519</v>
      </c>
      <c r="B54852" s="14">
        <v>44117</v>
      </c>
      <c r="C54852">
        <v>0</v>
      </c>
      <c r="D54852">
        <v>0</v>
      </c>
      <c r="E54852">
        <v>0</v>
      </c>
      <c r="F54852">
        <v>0</v>
      </c>
      <c r="G54852">
        <v>0</v>
      </c>
      <c r="H54852">
        <v>0</v>
      </c>
      <c r="I54852">
        <v>0</v>
      </c>
      <c r="J54852">
        <v>829</v>
      </c>
      <c r="K54852" t="s">
        <v>1312</v>
      </c>
      <c r="L54852">
        <v>492</v>
      </c>
      <c r="M54852" t="s">
        <v>1586</v>
      </c>
      <c r="N54852" t="s">
        <v>2345</v>
      </c>
      <c r="O54852">
        <v>0</v>
      </c>
      <c r="P54852">
        <v>0</v>
      </c>
      <c r="Q54852">
        <v>1</v>
      </c>
      <c r="R54852">
        <v>0</v>
      </c>
      <c r="S54852">
        <v>0</v>
      </c>
      <c r="T54852">
        <v>0</v>
      </c>
      <c r="U54852">
        <v>0</v>
      </c>
      <c r="V54852">
        <v>2</v>
      </c>
      <c r="W54852">
        <v>2</v>
      </c>
      <c r="X54852">
        <v>2</v>
      </c>
    </row>
    <row r="54853" spans="1:24" x14ac:dyDescent="0.2">
      <c r="A54853" t="s">
        <v>1092</v>
      </c>
      <c r="B54853" s="14">
        <v>44117</v>
      </c>
      <c r="C54853">
        <v>0</v>
      </c>
      <c r="D54853">
        <v>0</v>
      </c>
      <c r="E54853">
        <v>0</v>
      </c>
      <c r="F54853">
        <v>0</v>
      </c>
      <c r="G54853">
        <v>0</v>
      </c>
      <c r="H54853">
        <v>0</v>
      </c>
      <c r="I54853">
        <v>0</v>
      </c>
      <c r="J54853">
        <v>573</v>
      </c>
      <c r="K54853" t="s">
        <v>1294</v>
      </c>
      <c r="L54853">
        <v>475</v>
      </c>
      <c r="M54853" t="s">
        <v>2159</v>
      </c>
      <c r="N54853" t="s">
        <v>2345</v>
      </c>
      <c r="O54853">
        <v>0</v>
      </c>
      <c r="P54853">
        <v>0</v>
      </c>
      <c r="Q54853">
        <v>1</v>
      </c>
      <c r="R54853">
        <v>0</v>
      </c>
      <c r="S54853">
        <v>0</v>
      </c>
      <c r="T54853">
        <v>0</v>
      </c>
      <c r="U54853">
        <v>0</v>
      </c>
      <c r="V54853">
        <v>2</v>
      </c>
      <c r="W54853">
        <v>2</v>
      </c>
      <c r="X54853">
        <v>2</v>
      </c>
    </row>
    <row r="54854" spans="1:24" x14ac:dyDescent="0.2">
      <c r="A54854" t="s">
        <v>548</v>
      </c>
      <c r="B54854" s="14">
        <v>44117</v>
      </c>
      <c r="C54854">
        <v>0</v>
      </c>
      <c r="D54854">
        <v>0</v>
      </c>
      <c r="E54854">
        <v>0</v>
      </c>
      <c r="F54854">
        <v>1</v>
      </c>
      <c r="G54854">
        <v>1</v>
      </c>
      <c r="H54854">
        <v>2</v>
      </c>
      <c r="I54854">
        <v>1</v>
      </c>
      <c r="J54854">
        <v>689</v>
      </c>
      <c r="K54854" t="s">
        <v>1311</v>
      </c>
      <c r="L54854">
        <v>1086</v>
      </c>
      <c r="M54854" t="s">
        <v>1615</v>
      </c>
      <c r="N54854" t="s">
        <v>2345</v>
      </c>
      <c r="O54854">
        <v>9.2081031307550649</v>
      </c>
      <c r="P54854">
        <v>2.2200838714823021</v>
      </c>
      <c r="Q54854">
        <v>1</v>
      </c>
      <c r="R54854">
        <v>0</v>
      </c>
      <c r="S54854">
        <v>0.5</v>
      </c>
      <c r="T54854">
        <v>6.25</v>
      </c>
      <c r="U54854">
        <v>0</v>
      </c>
      <c r="V54854">
        <v>10.4700838714823</v>
      </c>
      <c r="W54854">
        <v>4.4000000000000004</v>
      </c>
      <c r="X54854">
        <v>4.3999999999999986</v>
      </c>
    </row>
    <row r="54855" spans="1:24" x14ac:dyDescent="0.2">
      <c r="A54855" t="s">
        <v>453</v>
      </c>
      <c r="B54855" s="14">
        <v>44117</v>
      </c>
      <c r="C54855">
        <v>0</v>
      </c>
      <c r="D54855">
        <v>0</v>
      </c>
      <c r="E54855">
        <v>0</v>
      </c>
      <c r="F54855">
        <v>0</v>
      </c>
      <c r="G54855">
        <v>2</v>
      </c>
      <c r="H54855">
        <v>0</v>
      </c>
      <c r="I54855">
        <v>0</v>
      </c>
      <c r="J54855">
        <v>3561</v>
      </c>
      <c r="K54855" t="s">
        <v>1285</v>
      </c>
      <c r="L54855">
        <v>351</v>
      </c>
      <c r="M54855" t="s">
        <v>1520</v>
      </c>
      <c r="N54855" t="s">
        <v>2345</v>
      </c>
      <c r="O54855">
        <v>0</v>
      </c>
      <c r="P54855">
        <v>0</v>
      </c>
      <c r="Q54855">
        <v>1</v>
      </c>
      <c r="R54855">
        <v>0</v>
      </c>
      <c r="S54855">
        <v>0</v>
      </c>
      <c r="T54855">
        <v>0</v>
      </c>
      <c r="U54855">
        <v>0</v>
      </c>
      <c r="V54855">
        <v>2</v>
      </c>
      <c r="W54855">
        <v>2</v>
      </c>
      <c r="X54855">
        <v>2.342857142857143</v>
      </c>
    </row>
    <row r="54856" spans="1:24" x14ac:dyDescent="0.2">
      <c r="A54856" t="s">
        <v>1093</v>
      </c>
      <c r="B54856" s="14">
        <v>44117</v>
      </c>
      <c r="C54856">
        <v>0</v>
      </c>
      <c r="D54856">
        <v>0</v>
      </c>
      <c r="E54856">
        <v>0</v>
      </c>
      <c r="F54856">
        <v>0</v>
      </c>
      <c r="G54856">
        <v>3</v>
      </c>
      <c r="H54856">
        <v>0</v>
      </c>
      <c r="I54856">
        <v>0</v>
      </c>
      <c r="J54856">
        <v>3751</v>
      </c>
      <c r="K54856" t="s">
        <v>1286</v>
      </c>
      <c r="L54856">
        <v>440</v>
      </c>
      <c r="M54856" t="s">
        <v>2160</v>
      </c>
      <c r="N54856" t="s">
        <v>2345</v>
      </c>
      <c r="O54856">
        <v>0</v>
      </c>
      <c r="P54856">
        <v>0</v>
      </c>
      <c r="Q54856">
        <v>1</v>
      </c>
      <c r="R54856">
        <v>0</v>
      </c>
      <c r="S54856">
        <v>0</v>
      </c>
      <c r="T54856">
        <v>0</v>
      </c>
      <c r="U54856">
        <v>0</v>
      </c>
      <c r="V54856">
        <v>2</v>
      </c>
      <c r="W54856">
        <v>2</v>
      </c>
      <c r="X54856">
        <v>4.0571428571428561</v>
      </c>
    </row>
    <row r="54857" spans="1:24" x14ac:dyDescent="0.2">
      <c r="A54857" t="s">
        <v>1094</v>
      </c>
      <c r="B54857" s="14">
        <v>44117</v>
      </c>
      <c r="C54857">
        <v>0</v>
      </c>
      <c r="D54857">
        <v>0</v>
      </c>
      <c r="E54857">
        <v>0</v>
      </c>
      <c r="F54857">
        <v>0</v>
      </c>
      <c r="G54857">
        <v>0</v>
      </c>
      <c r="H54857">
        <v>0</v>
      </c>
      <c r="I54857">
        <v>0</v>
      </c>
      <c r="J54857">
        <v>586</v>
      </c>
      <c r="K54857" t="s">
        <v>1094</v>
      </c>
      <c r="L54857">
        <v>848</v>
      </c>
      <c r="M54857" t="s">
        <v>2161</v>
      </c>
      <c r="N54857" t="s">
        <v>2345</v>
      </c>
      <c r="O54857">
        <v>0</v>
      </c>
      <c r="P54857">
        <v>0</v>
      </c>
      <c r="Q54857">
        <v>1</v>
      </c>
      <c r="R54857">
        <v>0</v>
      </c>
      <c r="S54857">
        <v>0</v>
      </c>
      <c r="T54857">
        <v>0</v>
      </c>
      <c r="U54857">
        <v>0</v>
      </c>
      <c r="V54857">
        <v>2</v>
      </c>
      <c r="W54857">
        <v>2</v>
      </c>
      <c r="X54857">
        <v>2</v>
      </c>
    </row>
    <row r="54858" spans="1:24" x14ac:dyDescent="0.2">
      <c r="A54858" t="s">
        <v>299</v>
      </c>
      <c r="B54858" s="14">
        <v>44117</v>
      </c>
      <c r="C54858">
        <v>1</v>
      </c>
      <c r="D54858">
        <v>6</v>
      </c>
      <c r="E54858">
        <v>1</v>
      </c>
      <c r="F54858">
        <v>4</v>
      </c>
      <c r="G54858">
        <v>4</v>
      </c>
      <c r="H54858">
        <v>23</v>
      </c>
      <c r="I54858">
        <v>4</v>
      </c>
      <c r="J54858">
        <v>375</v>
      </c>
      <c r="K54858" t="s">
        <v>1292</v>
      </c>
      <c r="L54858">
        <v>1183</v>
      </c>
      <c r="M54858" t="s">
        <v>1366</v>
      </c>
      <c r="N54858" t="s">
        <v>2345</v>
      </c>
      <c r="O54858">
        <v>33.812341504649197</v>
      </c>
      <c r="P54858">
        <v>3.520825869117687</v>
      </c>
      <c r="Q54858">
        <v>1</v>
      </c>
      <c r="R54858">
        <v>0</v>
      </c>
      <c r="S54858">
        <v>0.17391304347826089</v>
      </c>
      <c r="T54858">
        <v>2.1739130434782612</v>
      </c>
      <c r="U54858">
        <v>0</v>
      </c>
      <c r="V54858">
        <v>7.6947389125959473</v>
      </c>
      <c r="W54858">
        <v>4.4000000000000004</v>
      </c>
      <c r="X54858">
        <v>4.8285714285714274</v>
      </c>
    </row>
    <row r="54859" spans="1:24" x14ac:dyDescent="0.2">
      <c r="A54859" t="s">
        <v>452</v>
      </c>
      <c r="B54859" s="14">
        <v>44117</v>
      </c>
      <c r="C54859">
        <v>0</v>
      </c>
      <c r="D54859">
        <v>0</v>
      </c>
      <c r="E54859">
        <v>0</v>
      </c>
      <c r="F54859">
        <v>2</v>
      </c>
      <c r="G54859">
        <v>1</v>
      </c>
      <c r="H54859">
        <v>13</v>
      </c>
      <c r="I54859">
        <v>2</v>
      </c>
      <c r="J54859">
        <v>695</v>
      </c>
      <c r="K54859" t="s">
        <v>1312</v>
      </c>
      <c r="L54859">
        <v>519</v>
      </c>
      <c r="M54859" t="s">
        <v>1519</v>
      </c>
      <c r="N54859" t="s">
        <v>2345</v>
      </c>
      <c r="O54859">
        <v>38.53564547206166</v>
      </c>
      <c r="P54859">
        <v>3.6515836693702388</v>
      </c>
      <c r="Q54859">
        <v>1</v>
      </c>
      <c r="R54859">
        <v>0</v>
      </c>
      <c r="S54859">
        <v>0.15384615384615391</v>
      </c>
      <c r="T54859">
        <v>1.9230769230769229</v>
      </c>
      <c r="U54859">
        <v>0</v>
      </c>
      <c r="V54859">
        <v>7.5746605924471622</v>
      </c>
      <c r="W54859">
        <v>4.4000000000000004</v>
      </c>
      <c r="X54859">
        <v>4.3999999999999986</v>
      </c>
    </row>
    <row r="54860" spans="1:24" x14ac:dyDescent="0.2">
      <c r="A54860" t="s">
        <v>1095</v>
      </c>
      <c r="B54860" s="14">
        <v>44117</v>
      </c>
      <c r="C54860">
        <v>0</v>
      </c>
      <c r="D54860">
        <v>0</v>
      </c>
      <c r="E54860">
        <v>0</v>
      </c>
      <c r="F54860">
        <v>0</v>
      </c>
      <c r="G54860">
        <v>2</v>
      </c>
      <c r="H54860">
        <v>0</v>
      </c>
      <c r="I54860">
        <v>0</v>
      </c>
      <c r="J54860">
        <v>1155</v>
      </c>
      <c r="K54860" t="s">
        <v>1284</v>
      </c>
      <c r="L54860">
        <v>659</v>
      </c>
      <c r="M54860" t="s">
        <v>2162</v>
      </c>
      <c r="N54860" t="s">
        <v>2345</v>
      </c>
      <c r="O54860">
        <v>0</v>
      </c>
      <c r="P54860">
        <v>0</v>
      </c>
      <c r="Q54860">
        <v>1</v>
      </c>
      <c r="R54860">
        <v>0</v>
      </c>
      <c r="S54860">
        <v>0</v>
      </c>
      <c r="T54860">
        <v>0</v>
      </c>
      <c r="U54860">
        <v>0</v>
      </c>
      <c r="V54860">
        <v>2</v>
      </c>
      <c r="W54860">
        <v>2</v>
      </c>
      <c r="X54860">
        <v>2.342857142857143</v>
      </c>
    </row>
    <row r="54861" spans="1:24" x14ac:dyDescent="0.2">
      <c r="A54861" t="s">
        <v>560</v>
      </c>
      <c r="B54861" s="14">
        <v>44117</v>
      </c>
      <c r="C54861">
        <v>0</v>
      </c>
      <c r="D54861">
        <v>0</v>
      </c>
      <c r="E54861">
        <v>0</v>
      </c>
      <c r="F54861">
        <v>0</v>
      </c>
      <c r="G54861">
        <v>5</v>
      </c>
      <c r="H54861">
        <v>0</v>
      </c>
      <c r="I54861">
        <v>0</v>
      </c>
      <c r="J54861">
        <v>722</v>
      </c>
      <c r="K54861" t="s">
        <v>1288</v>
      </c>
      <c r="L54861">
        <v>850</v>
      </c>
      <c r="M54861" t="s">
        <v>1627</v>
      </c>
      <c r="N54861" t="s">
        <v>2345</v>
      </c>
      <c r="O54861">
        <v>0</v>
      </c>
      <c r="P54861">
        <v>0</v>
      </c>
      <c r="Q54861">
        <v>1</v>
      </c>
      <c r="R54861">
        <v>0</v>
      </c>
      <c r="S54861">
        <v>0</v>
      </c>
      <c r="T54861">
        <v>0</v>
      </c>
      <c r="U54861">
        <v>0</v>
      </c>
      <c r="V54861">
        <v>2</v>
      </c>
      <c r="W54861">
        <v>2</v>
      </c>
      <c r="X54861">
        <v>4.0571428571428561</v>
      </c>
    </row>
    <row r="54862" spans="1:24" x14ac:dyDescent="0.2">
      <c r="A54862" t="s">
        <v>535</v>
      </c>
      <c r="B54862" s="14">
        <v>44117</v>
      </c>
      <c r="C54862">
        <v>0</v>
      </c>
      <c r="D54862">
        <v>0</v>
      </c>
      <c r="E54862">
        <v>0</v>
      </c>
      <c r="F54862">
        <v>4</v>
      </c>
      <c r="G54862">
        <v>3</v>
      </c>
      <c r="H54862">
        <v>12</v>
      </c>
      <c r="I54862">
        <v>4</v>
      </c>
      <c r="J54862">
        <v>2029</v>
      </c>
      <c r="K54862" t="s">
        <v>1094</v>
      </c>
      <c r="L54862">
        <v>777</v>
      </c>
      <c r="M54862" t="s">
        <v>1602</v>
      </c>
      <c r="N54862" t="s">
        <v>2345</v>
      </c>
      <c r="O54862">
        <v>51.480051480051479</v>
      </c>
      <c r="P54862">
        <v>3.9411943827284261</v>
      </c>
      <c r="Q54862">
        <v>1</v>
      </c>
      <c r="R54862">
        <v>0</v>
      </c>
      <c r="S54862">
        <v>0.33333333333333331</v>
      </c>
      <c r="T54862">
        <v>4.1666666666666661</v>
      </c>
      <c r="U54862">
        <v>0</v>
      </c>
      <c r="V54862">
        <v>10.10786104939509</v>
      </c>
      <c r="W54862">
        <v>4.4000000000000004</v>
      </c>
      <c r="X54862">
        <v>4.3999999999999986</v>
      </c>
    </row>
    <row r="54863" spans="1:24" x14ac:dyDescent="0.2">
      <c r="A54863" t="s">
        <v>1096</v>
      </c>
      <c r="B54863" s="14">
        <v>44117</v>
      </c>
      <c r="C54863">
        <v>0</v>
      </c>
      <c r="D54863">
        <v>0</v>
      </c>
      <c r="E54863">
        <v>0</v>
      </c>
      <c r="F54863">
        <v>0</v>
      </c>
      <c r="G54863">
        <v>1</v>
      </c>
      <c r="H54863">
        <v>0</v>
      </c>
      <c r="I54863">
        <v>0</v>
      </c>
      <c r="J54863">
        <v>1140</v>
      </c>
      <c r="K54863" t="s">
        <v>1326</v>
      </c>
      <c r="L54863">
        <v>1600</v>
      </c>
      <c r="M54863" t="s">
        <v>2163</v>
      </c>
      <c r="N54863" t="s">
        <v>2345</v>
      </c>
      <c r="O54863">
        <v>0</v>
      </c>
      <c r="P54863">
        <v>0</v>
      </c>
      <c r="Q54863">
        <v>1</v>
      </c>
      <c r="R54863">
        <v>0</v>
      </c>
      <c r="S54863">
        <v>0</v>
      </c>
      <c r="T54863">
        <v>0</v>
      </c>
      <c r="U54863">
        <v>0</v>
      </c>
      <c r="V54863">
        <v>2</v>
      </c>
      <c r="W54863">
        <v>2</v>
      </c>
      <c r="X54863">
        <v>3.7142857142857131</v>
      </c>
    </row>
    <row r="54864" spans="1:24" x14ac:dyDescent="0.2">
      <c r="A54864" t="s">
        <v>1097</v>
      </c>
      <c r="B54864" s="14">
        <v>44117</v>
      </c>
      <c r="C54864">
        <v>0</v>
      </c>
      <c r="D54864">
        <v>0</v>
      </c>
      <c r="E54864">
        <v>0</v>
      </c>
      <c r="F54864">
        <v>0</v>
      </c>
      <c r="G54864">
        <v>0</v>
      </c>
      <c r="H54864">
        <v>0</v>
      </c>
      <c r="I54864">
        <v>0</v>
      </c>
      <c r="J54864">
        <v>1360</v>
      </c>
      <c r="K54864" t="s">
        <v>1324</v>
      </c>
      <c r="L54864">
        <v>1850</v>
      </c>
      <c r="M54864" t="s">
        <v>2164</v>
      </c>
      <c r="N54864" t="s">
        <v>2345</v>
      </c>
      <c r="O54864">
        <v>0</v>
      </c>
      <c r="P54864">
        <v>0</v>
      </c>
      <c r="Q54864">
        <v>1</v>
      </c>
      <c r="R54864">
        <v>0</v>
      </c>
      <c r="S54864">
        <v>0</v>
      </c>
      <c r="T54864">
        <v>0</v>
      </c>
      <c r="U54864">
        <v>0</v>
      </c>
      <c r="V54864">
        <v>2</v>
      </c>
      <c r="W54864">
        <v>2</v>
      </c>
      <c r="X54864">
        <v>2</v>
      </c>
    </row>
    <row r="54865" spans="1:24" x14ac:dyDescent="0.2">
      <c r="A54865" t="s">
        <v>508</v>
      </c>
      <c r="B54865" s="14">
        <v>44117</v>
      </c>
      <c r="C54865">
        <v>0</v>
      </c>
      <c r="D54865">
        <v>0</v>
      </c>
      <c r="E54865">
        <v>0</v>
      </c>
      <c r="F54865">
        <v>2</v>
      </c>
      <c r="G54865">
        <v>7</v>
      </c>
      <c r="H54865">
        <v>8</v>
      </c>
      <c r="I54865">
        <v>2</v>
      </c>
      <c r="J54865">
        <v>269</v>
      </c>
      <c r="K54865" t="s">
        <v>1284</v>
      </c>
      <c r="L54865">
        <v>1087</v>
      </c>
      <c r="M54865" t="s">
        <v>1575</v>
      </c>
      <c r="N54865" t="s">
        <v>2345</v>
      </c>
      <c r="O54865">
        <v>18.399264029438822</v>
      </c>
      <c r="P54865">
        <v>2.912310665414918</v>
      </c>
      <c r="Q54865">
        <v>1</v>
      </c>
      <c r="R54865">
        <v>0</v>
      </c>
      <c r="S54865">
        <v>0.25</v>
      </c>
      <c r="T54865">
        <v>3.125</v>
      </c>
      <c r="U54865">
        <v>0</v>
      </c>
      <c r="V54865">
        <v>8.0373106654149176</v>
      </c>
      <c r="W54865">
        <v>4.4000000000000004</v>
      </c>
      <c r="X54865">
        <v>4.8285714285714274</v>
      </c>
    </row>
    <row r="54866" spans="1:24" x14ac:dyDescent="0.2">
      <c r="A54866" t="s">
        <v>1098</v>
      </c>
      <c r="B54866" s="14">
        <v>44117</v>
      </c>
      <c r="C54866">
        <v>0</v>
      </c>
      <c r="D54866">
        <v>0</v>
      </c>
      <c r="E54866">
        <v>0</v>
      </c>
      <c r="F54866">
        <v>0</v>
      </c>
      <c r="G54866">
        <v>1</v>
      </c>
      <c r="H54866">
        <v>0</v>
      </c>
      <c r="I54866">
        <v>0</v>
      </c>
      <c r="J54866">
        <v>208</v>
      </c>
      <c r="K54866" t="s">
        <v>1287</v>
      </c>
      <c r="L54866">
        <v>1031</v>
      </c>
      <c r="M54866" t="s">
        <v>2165</v>
      </c>
      <c r="N54866" t="s">
        <v>2345</v>
      </c>
      <c r="O54866">
        <v>0</v>
      </c>
      <c r="P54866">
        <v>0</v>
      </c>
      <c r="Q54866">
        <v>1</v>
      </c>
      <c r="R54866">
        <v>0</v>
      </c>
      <c r="S54866">
        <v>0</v>
      </c>
      <c r="T54866">
        <v>0</v>
      </c>
      <c r="U54866">
        <v>0</v>
      </c>
      <c r="V54866">
        <v>2</v>
      </c>
      <c r="W54866">
        <v>2</v>
      </c>
      <c r="X54866">
        <v>2.342857142857143</v>
      </c>
    </row>
    <row r="54867" spans="1:24" x14ac:dyDescent="0.2">
      <c r="A54867" t="s">
        <v>469</v>
      </c>
      <c r="B54867" s="14">
        <v>44117</v>
      </c>
      <c r="C54867">
        <v>0</v>
      </c>
      <c r="D54867">
        <v>0</v>
      </c>
      <c r="E54867">
        <v>0</v>
      </c>
      <c r="F54867">
        <v>3</v>
      </c>
      <c r="G54867">
        <v>16</v>
      </c>
      <c r="H54867">
        <v>10</v>
      </c>
      <c r="I54867">
        <v>2</v>
      </c>
      <c r="J54867">
        <v>635</v>
      </c>
      <c r="K54867" t="s">
        <v>1284</v>
      </c>
      <c r="L54867">
        <v>4201</v>
      </c>
      <c r="M54867" t="s">
        <v>1536</v>
      </c>
      <c r="N54867" t="s">
        <v>2345</v>
      </c>
      <c r="O54867">
        <v>7.141156867412521</v>
      </c>
      <c r="P54867">
        <v>1.96587478947491</v>
      </c>
      <c r="Q54867">
        <v>0.625</v>
      </c>
      <c r="R54867">
        <v>-0.94000725849147115</v>
      </c>
      <c r="S54867">
        <v>0.2</v>
      </c>
      <c r="T54867">
        <v>2.5</v>
      </c>
      <c r="U54867">
        <v>0</v>
      </c>
      <c r="V54867">
        <v>5.5258675309834393</v>
      </c>
      <c r="W54867">
        <v>4.4000000000000004</v>
      </c>
      <c r="X54867">
        <v>4.9554930000514279</v>
      </c>
    </row>
    <row r="54868" spans="1:24" x14ac:dyDescent="0.2">
      <c r="A54868" t="s">
        <v>1099</v>
      </c>
      <c r="B54868" s="14">
        <v>44117</v>
      </c>
      <c r="C54868">
        <v>0</v>
      </c>
      <c r="D54868">
        <v>0</v>
      </c>
      <c r="E54868">
        <v>0</v>
      </c>
      <c r="F54868">
        <v>0</v>
      </c>
      <c r="G54868">
        <v>0</v>
      </c>
      <c r="H54868">
        <v>0</v>
      </c>
      <c r="I54868">
        <v>0</v>
      </c>
      <c r="J54868">
        <v>1163</v>
      </c>
      <c r="K54868" t="s">
        <v>1301</v>
      </c>
      <c r="L54868">
        <v>436</v>
      </c>
      <c r="M54868" t="s">
        <v>2166</v>
      </c>
      <c r="N54868" t="s">
        <v>2345</v>
      </c>
      <c r="O54868">
        <v>0</v>
      </c>
      <c r="P54868">
        <v>0</v>
      </c>
      <c r="Q54868">
        <v>1</v>
      </c>
      <c r="R54868">
        <v>0</v>
      </c>
      <c r="S54868">
        <v>0</v>
      </c>
      <c r="T54868">
        <v>0</v>
      </c>
      <c r="U54868">
        <v>0</v>
      </c>
      <c r="V54868">
        <v>2</v>
      </c>
      <c r="W54868">
        <v>2</v>
      </c>
      <c r="X54868">
        <v>2</v>
      </c>
    </row>
    <row r="54869" spans="1:24" x14ac:dyDescent="0.2">
      <c r="A54869" t="s">
        <v>687</v>
      </c>
      <c r="B54869" s="14">
        <v>44117</v>
      </c>
      <c r="C54869">
        <v>0</v>
      </c>
      <c r="D54869">
        <v>0</v>
      </c>
      <c r="E54869">
        <v>0</v>
      </c>
      <c r="F54869">
        <v>0</v>
      </c>
      <c r="G54869">
        <v>10</v>
      </c>
      <c r="H54869">
        <v>0</v>
      </c>
      <c r="I54869">
        <v>0</v>
      </c>
      <c r="J54869">
        <v>1178</v>
      </c>
      <c r="K54869" t="s">
        <v>1301</v>
      </c>
      <c r="L54869">
        <v>1584</v>
      </c>
      <c r="M54869" t="s">
        <v>1754</v>
      </c>
      <c r="N54869" t="s">
        <v>2345</v>
      </c>
      <c r="O54869">
        <v>0</v>
      </c>
      <c r="P54869">
        <v>0</v>
      </c>
      <c r="Q54869">
        <v>1</v>
      </c>
      <c r="R54869">
        <v>0</v>
      </c>
      <c r="S54869">
        <v>0</v>
      </c>
      <c r="T54869">
        <v>0</v>
      </c>
      <c r="U54869">
        <v>0</v>
      </c>
      <c r="V54869">
        <v>2</v>
      </c>
      <c r="W54869">
        <v>2</v>
      </c>
      <c r="X54869">
        <v>4.0571428571428569</v>
      </c>
    </row>
    <row r="54870" spans="1:24" x14ac:dyDescent="0.2">
      <c r="A54870" t="s">
        <v>437</v>
      </c>
      <c r="B54870" s="14">
        <v>44117</v>
      </c>
      <c r="C54870">
        <v>0</v>
      </c>
      <c r="D54870">
        <v>0</v>
      </c>
      <c r="E54870">
        <v>0</v>
      </c>
      <c r="F54870">
        <v>2</v>
      </c>
      <c r="G54870">
        <v>2</v>
      </c>
      <c r="H54870">
        <v>14</v>
      </c>
      <c r="I54870">
        <v>2</v>
      </c>
      <c r="J54870">
        <v>606</v>
      </c>
      <c r="K54870" t="s">
        <v>1281</v>
      </c>
      <c r="L54870">
        <v>1061</v>
      </c>
      <c r="M54870" t="s">
        <v>1504</v>
      </c>
      <c r="N54870" t="s">
        <v>2345</v>
      </c>
      <c r="O54870">
        <v>18.850141376060321</v>
      </c>
      <c r="P54870">
        <v>2.9365204139221448</v>
      </c>
      <c r="Q54870">
        <v>1</v>
      </c>
      <c r="R54870">
        <v>0</v>
      </c>
      <c r="S54870">
        <v>0.14285714285714279</v>
      </c>
      <c r="T54870">
        <v>1.785714285714286</v>
      </c>
      <c r="U54870">
        <v>0</v>
      </c>
      <c r="V54870">
        <v>6.7222346996364308</v>
      </c>
      <c r="W54870">
        <v>4.4000000000000004</v>
      </c>
      <c r="X54870">
        <v>4.3999999999999986</v>
      </c>
    </row>
    <row r="54871" spans="1:24" x14ac:dyDescent="0.2">
      <c r="A54871" t="s">
        <v>1100</v>
      </c>
      <c r="B54871" s="14">
        <v>44117</v>
      </c>
      <c r="C54871">
        <v>0</v>
      </c>
      <c r="D54871">
        <v>0</v>
      </c>
      <c r="E54871">
        <v>0</v>
      </c>
      <c r="F54871">
        <v>0</v>
      </c>
      <c r="G54871">
        <v>0</v>
      </c>
      <c r="H54871">
        <v>0</v>
      </c>
      <c r="I54871">
        <v>0</v>
      </c>
      <c r="J54871">
        <v>104</v>
      </c>
      <c r="K54871" t="s">
        <v>1296</v>
      </c>
      <c r="L54871">
        <v>781</v>
      </c>
      <c r="M54871" t="s">
        <v>2167</v>
      </c>
      <c r="N54871" t="s">
        <v>2345</v>
      </c>
      <c r="O54871">
        <v>0</v>
      </c>
      <c r="P54871">
        <v>0</v>
      </c>
      <c r="Q54871">
        <v>1</v>
      </c>
      <c r="R54871">
        <v>0</v>
      </c>
      <c r="S54871">
        <v>0</v>
      </c>
      <c r="T54871">
        <v>0</v>
      </c>
      <c r="U54871">
        <v>0</v>
      </c>
      <c r="V54871">
        <v>2</v>
      </c>
      <c r="W54871">
        <v>2</v>
      </c>
      <c r="X54871">
        <v>2</v>
      </c>
    </row>
    <row r="54872" spans="1:24" x14ac:dyDescent="0.2">
      <c r="A54872" t="s">
        <v>1091</v>
      </c>
      <c r="B54872" s="14">
        <v>44117</v>
      </c>
      <c r="C54872">
        <v>0</v>
      </c>
      <c r="D54872">
        <v>0</v>
      </c>
      <c r="E54872">
        <v>0</v>
      </c>
      <c r="F54872">
        <v>0</v>
      </c>
      <c r="G54872">
        <v>1</v>
      </c>
      <c r="H54872">
        <v>0</v>
      </c>
      <c r="I54872">
        <v>0</v>
      </c>
      <c r="J54872">
        <v>3599</v>
      </c>
      <c r="K54872" t="s">
        <v>1319</v>
      </c>
      <c r="L54872">
        <v>604</v>
      </c>
      <c r="M54872" t="s">
        <v>2158</v>
      </c>
      <c r="N54872" t="s">
        <v>2345</v>
      </c>
      <c r="O54872">
        <v>0</v>
      </c>
      <c r="P54872">
        <v>0</v>
      </c>
      <c r="Q54872">
        <v>1</v>
      </c>
      <c r="R54872">
        <v>0</v>
      </c>
      <c r="S54872">
        <v>0</v>
      </c>
      <c r="T54872">
        <v>0</v>
      </c>
      <c r="U54872">
        <v>0</v>
      </c>
      <c r="V54872">
        <v>2</v>
      </c>
      <c r="W54872">
        <v>2</v>
      </c>
      <c r="X54872">
        <v>2</v>
      </c>
    </row>
    <row r="54873" spans="1:24" x14ac:dyDescent="0.2">
      <c r="A54873" t="s">
        <v>1101</v>
      </c>
      <c r="B54873" s="14">
        <v>44117</v>
      </c>
      <c r="C54873">
        <v>0</v>
      </c>
      <c r="D54873">
        <v>0</v>
      </c>
      <c r="E54873">
        <v>0</v>
      </c>
      <c r="F54873">
        <v>0</v>
      </c>
      <c r="G54873">
        <v>0</v>
      </c>
      <c r="H54873">
        <v>0</v>
      </c>
      <c r="I54873">
        <v>0</v>
      </c>
      <c r="J54873">
        <v>1411</v>
      </c>
      <c r="K54873" t="s">
        <v>1303</v>
      </c>
      <c r="L54873">
        <v>209</v>
      </c>
      <c r="M54873" t="s">
        <v>2168</v>
      </c>
      <c r="N54873" t="s">
        <v>2345</v>
      </c>
      <c r="O54873">
        <v>0</v>
      </c>
      <c r="P54873">
        <v>0</v>
      </c>
      <c r="Q54873">
        <v>1</v>
      </c>
      <c r="R54873">
        <v>0</v>
      </c>
      <c r="S54873">
        <v>0</v>
      </c>
      <c r="T54873">
        <v>0</v>
      </c>
      <c r="U54873">
        <v>0</v>
      </c>
      <c r="V54873">
        <v>2</v>
      </c>
      <c r="W54873">
        <v>2</v>
      </c>
      <c r="X54873">
        <v>2</v>
      </c>
    </row>
    <row r="54874" spans="1:24" x14ac:dyDescent="0.2">
      <c r="A54874" t="s">
        <v>1103</v>
      </c>
      <c r="B54874" s="14">
        <v>44117</v>
      </c>
      <c r="C54874">
        <v>0</v>
      </c>
      <c r="D54874">
        <v>0</v>
      </c>
      <c r="E54874">
        <v>0</v>
      </c>
      <c r="F54874">
        <v>0</v>
      </c>
      <c r="G54874">
        <v>0</v>
      </c>
      <c r="H54874">
        <v>0</v>
      </c>
      <c r="I54874">
        <v>0</v>
      </c>
      <c r="J54874">
        <v>1418</v>
      </c>
      <c r="K54874" t="s">
        <v>1326</v>
      </c>
      <c r="L54874">
        <v>212</v>
      </c>
      <c r="M54874" t="s">
        <v>2170</v>
      </c>
      <c r="N54874" t="s">
        <v>2345</v>
      </c>
      <c r="O54874">
        <v>0</v>
      </c>
      <c r="P54874">
        <v>0</v>
      </c>
      <c r="Q54874">
        <v>1</v>
      </c>
      <c r="R54874">
        <v>0</v>
      </c>
      <c r="S54874">
        <v>0</v>
      </c>
      <c r="T54874">
        <v>0</v>
      </c>
      <c r="U54874">
        <v>0</v>
      </c>
      <c r="V54874">
        <v>2</v>
      </c>
      <c r="W54874">
        <v>2</v>
      </c>
      <c r="X54874">
        <v>2</v>
      </c>
    </row>
    <row r="54875" spans="1:24" x14ac:dyDescent="0.2">
      <c r="A54875" t="s">
        <v>1104</v>
      </c>
      <c r="B54875" s="14">
        <v>44117</v>
      </c>
      <c r="C54875">
        <v>0</v>
      </c>
      <c r="D54875">
        <v>0</v>
      </c>
      <c r="E54875">
        <v>0</v>
      </c>
      <c r="F54875">
        <v>0</v>
      </c>
      <c r="G54875">
        <v>0</v>
      </c>
      <c r="H54875">
        <v>0</v>
      </c>
      <c r="I54875">
        <v>0</v>
      </c>
      <c r="J54875">
        <v>1413</v>
      </c>
      <c r="K54875" t="s">
        <v>1296</v>
      </c>
      <c r="L54875">
        <v>194</v>
      </c>
      <c r="M54875" t="s">
        <v>2171</v>
      </c>
      <c r="N54875" t="s">
        <v>2345</v>
      </c>
      <c r="O54875">
        <v>0</v>
      </c>
      <c r="P54875">
        <v>0</v>
      </c>
      <c r="Q54875">
        <v>1</v>
      </c>
      <c r="R54875">
        <v>0</v>
      </c>
      <c r="S54875">
        <v>0</v>
      </c>
      <c r="T54875">
        <v>0</v>
      </c>
      <c r="U54875">
        <v>0</v>
      </c>
      <c r="V54875">
        <v>2</v>
      </c>
      <c r="W54875">
        <v>2</v>
      </c>
      <c r="X54875">
        <v>2</v>
      </c>
    </row>
    <row r="54876" spans="1:24" x14ac:dyDescent="0.2">
      <c r="A54876" t="s">
        <v>1105</v>
      </c>
      <c r="B54876" s="14">
        <v>44117</v>
      </c>
      <c r="C54876">
        <v>0</v>
      </c>
      <c r="D54876">
        <v>0</v>
      </c>
      <c r="E54876">
        <v>0</v>
      </c>
      <c r="F54876">
        <v>0</v>
      </c>
      <c r="G54876">
        <v>0</v>
      </c>
      <c r="H54876">
        <v>0</v>
      </c>
      <c r="I54876">
        <v>0</v>
      </c>
      <c r="J54876">
        <v>1416</v>
      </c>
      <c r="K54876" t="s">
        <v>1323</v>
      </c>
      <c r="L54876">
        <v>179</v>
      </c>
      <c r="M54876" t="s">
        <v>2172</v>
      </c>
      <c r="N54876" t="s">
        <v>2345</v>
      </c>
      <c r="O54876">
        <v>0</v>
      </c>
      <c r="P54876">
        <v>0</v>
      </c>
      <c r="Q54876">
        <v>1</v>
      </c>
      <c r="R54876">
        <v>0</v>
      </c>
      <c r="S54876">
        <v>0</v>
      </c>
      <c r="T54876">
        <v>0</v>
      </c>
      <c r="U54876">
        <v>0</v>
      </c>
      <c r="V54876">
        <v>2</v>
      </c>
      <c r="W54876">
        <v>2</v>
      </c>
      <c r="X54876">
        <v>2</v>
      </c>
    </row>
    <row r="54877" spans="1:24" x14ac:dyDescent="0.2">
      <c r="A54877" t="s">
        <v>1106</v>
      </c>
      <c r="B54877" s="14">
        <v>44117</v>
      </c>
      <c r="C54877">
        <v>0</v>
      </c>
      <c r="D54877">
        <v>0</v>
      </c>
      <c r="E54877">
        <v>0</v>
      </c>
      <c r="F54877">
        <v>0</v>
      </c>
      <c r="G54877">
        <v>0</v>
      </c>
      <c r="H54877">
        <v>0</v>
      </c>
      <c r="I54877">
        <v>0</v>
      </c>
      <c r="J54877">
        <v>1415</v>
      </c>
      <c r="K54877" t="s">
        <v>1305</v>
      </c>
      <c r="L54877">
        <v>278</v>
      </c>
      <c r="M54877" t="s">
        <v>2173</v>
      </c>
      <c r="N54877" t="s">
        <v>2345</v>
      </c>
      <c r="O54877">
        <v>0</v>
      </c>
      <c r="P54877">
        <v>0</v>
      </c>
      <c r="Q54877">
        <v>1</v>
      </c>
      <c r="R54877">
        <v>0</v>
      </c>
      <c r="S54877">
        <v>0</v>
      </c>
      <c r="T54877">
        <v>0</v>
      </c>
      <c r="U54877">
        <v>0</v>
      </c>
      <c r="V54877">
        <v>2</v>
      </c>
      <c r="W54877">
        <v>2</v>
      </c>
      <c r="X54877">
        <v>2</v>
      </c>
    </row>
    <row r="54878" spans="1:24" x14ac:dyDescent="0.2">
      <c r="A54878" t="s">
        <v>1107</v>
      </c>
      <c r="B54878" s="14">
        <v>44117</v>
      </c>
      <c r="C54878">
        <v>0</v>
      </c>
      <c r="D54878">
        <v>0</v>
      </c>
      <c r="E54878">
        <v>0</v>
      </c>
      <c r="F54878">
        <v>0</v>
      </c>
      <c r="G54878">
        <v>0</v>
      </c>
      <c r="H54878">
        <v>0</v>
      </c>
      <c r="I54878">
        <v>0</v>
      </c>
      <c r="J54878">
        <v>1414</v>
      </c>
      <c r="K54878" t="s">
        <v>444</v>
      </c>
      <c r="L54878">
        <v>151</v>
      </c>
      <c r="M54878" t="s">
        <v>2174</v>
      </c>
      <c r="N54878" t="s">
        <v>2345</v>
      </c>
      <c r="O54878">
        <v>0</v>
      </c>
      <c r="P54878">
        <v>0</v>
      </c>
      <c r="Q54878">
        <v>1</v>
      </c>
      <c r="R54878">
        <v>0</v>
      </c>
      <c r="S54878">
        <v>0</v>
      </c>
      <c r="T54878">
        <v>0</v>
      </c>
      <c r="U54878">
        <v>0</v>
      </c>
      <c r="V54878">
        <v>2</v>
      </c>
      <c r="W54878">
        <v>2</v>
      </c>
      <c r="X54878">
        <v>2</v>
      </c>
    </row>
    <row r="54879" spans="1:24" x14ac:dyDescent="0.2">
      <c r="A54879" t="s">
        <v>505</v>
      </c>
      <c r="B54879" s="14">
        <v>44117</v>
      </c>
      <c r="C54879">
        <v>0</v>
      </c>
      <c r="D54879">
        <v>0</v>
      </c>
      <c r="E54879">
        <v>0</v>
      </c>
      <c r="F54879">
        <v>3</v>
      </c>
      <c r="G54879">
        <v>0</v>
      </c>
      <c r="H54879">
        <v>5</v>
      </c>
      <c r="I54879">
        <v>3</v>
      </c>
      <c r="J54879">
        <v>1412</v>
      </c>
      <c r="K54879" t="s">
        <v>1297</v>
      </c>
      <c r="L54879">
        <v>270</v>
      </c>
      <c r="M54879" t="s">
        <v>1572</v>
      </c>
      <c r="N54879" t="s">
        <v>2345</v>
      </c>
      <c r="O54879">
        <v>111.1111111111111</v>
      </c>
      <c r="P54879">
        <v>4.7105307016459177</v>
      </c>
      <c r="Q54879">
        <v>1</v>
      </c>
      <c r="R54879">
        <v>0</v>
      </c>
      <c r="S54879">
        <v>0.6</v>
      </c>
      <c r="T54879">
        <v>7.5</v>
      </c>
      <c r="U54879">
        <v>0</v>
      </c>
      <c r="V54879">
        <v>14.21053070164592</v>
      </c>
      <c r="W54879">
        <v>4.4000000000000004</v>
      </c>
      <c r="X54879">
        <v>3.371428571428571</v>
      </c>
    </row>
    <row r="54880" spans="1:24" x14ac:dyDescent="0.2">
      <c r="A54880" t="s">
        <v>1108</v>
      </c>
      <c r="B54880" s="14">
        <v>44117</v>
      </c>
      <c r="C54880">
        <v>0</v>
      </c>
      <c r="D54880">
        <v>0</v>
      </c>
      <c r="E54880">
        <v>0</v>
      </c>
      <c r="F54880">
        <v>0</v>
      </c>
      <c r="G54880">
        <v>0</v>
      </c>
      <c r="H54880">
        <v>0</v>
      </c>
      <c r="I54880">
        <v>0</v>
      </c>
      <c r="J54880">
        <v>308</v>
      </c>
      <c r="K54880" t="s">
        <v>1308</v>
      </c>
      <c r="L54880">
        <v>771</v>
      </c>
      <c r="M54880" t="s">
        <v>2175</v>
      </c>
      <c r="N54880" t="s">
        <v>2345</v>
      </c>
      <c r="O54880">
        <v>0</v>
      </c>
      <c r="P54880">
        <v>0</v>
      </c>
      <c r="Q54880">
        <v>1</v>
      </c>
      <c r="R54880">
        <v>0</v>
      </c>
      <c r="S54880">
        <v>0</v>
      </c>
      <c r="T54880">
        <v>0</v>
      </c>
      <c r="U54880">
        <v>0</v>
      </c>
      <c r="V54880">
        <v>2</v>
      </c>
      <c r="W54880">
        <v>2</v>
      </c>
      <c r="X54880">
        <v>2</v>
      </c>
    </row>
    <row r="54881" spans="1:24" x14ac:dyDescent="0.2">
      <c r="A54881" t="s">
        <v>309</v>
      </c>
      <c r="B54881" s="14">
        <v>44117</v>
      </c>
      <c r="C54881">
        <v>0</v>
      </c>
      <c r="D54881">
        <v>0</v>
      </c>
      <c r="E54881">
        <v>0</v>
      </c>
      <c r="F54881">
        <v>5</v>
      </c>
      <c r="G54881">
        <v>3</v>
      </c>
      <c r="H54881">
        <v>9</v>
      </c>
      <c r="I54881">
        <v>5</v>
      </c>
      <c r="J54881">
        <v>776</v>
      </c>
      <c r="K54881" t="s">
        <v>1287</v>
      </c>
      <c r="L54881">
        <v>466</v>
      </c>
      <c r="M54881" t="s">
        <v>1376</v>
      </c>
      <c r="N54881" t="s">
        <v>2345</v>
      </c>
      <c r="O54881">
        <v>107.2961373390558</v>
      </c>
      <c r="P54881">
        <v>4.6755926502846368</v>
      </c>
      <c r="Q54881">
        <v>1</v>
      </c>
      <c r="R54881">
        <v>0</v>
      </c>
      <c r="S54881">
        <v>0.55555555555555558</v>
      </c>
      <c r="T54881">
        <v>6.9444444444444446</v>
      </c>
      <c r="U54881">
        <v>0</v>
      </c>
      <c r="V54881">
        <v>13.62003709472908</v>
      </c>
      <c r="W54881">
        <v>4.4000000000000004</v>
      </c>
      <c r="X54881">
        <v>5.0428571428571418</v>
      </c>
    </row>
    <row r="54882" spans="1:24" x14ac:dyDescent="0.2">
      <c r="A54882" t="s">
        <v>598</v>
      </c>
      <c r="B54882" s="14">
        <v>44117</v>
      </c>
      <c r="C54882">
        <v>0</v>
      </c>
      <c r="D54882">
        <v>0</v>
      </c>
      <c r="E54882">
        <v>0</v>
      </c>
      <c r="F54882">
        <v>1</v>
      </c>
      <c r="G54882">
        <v>2</v>
      </c>
      <c r="H54882">
        <v>3</v>
      </c>
      <c r="I54882">
        <v>1</v>
      </c>
      <c r="J54882">
        <v>822</v>
      </c>
      <c r="K54882" t="s">
        <v>1287</v>
      </c>
      <c r="L54882">
        <v>764</v>
      </c>
      <c r="M54882" t="s">
        <v>1665</v>
      </c>
      <c r="N54882" t="s">
        <v>2345</v>
      </c>
      <c r="O54882">
        <v>13.089005235602089</v>
      </c>
      <c r="P54882">
        <v>2.571772582809662</v>
      </c>
      <c r="Q54882">
        <v>1</v>
      </c>
      <c r="R54882">
        <v>0</v>
      </c>
      <c r="S54882">
        <v>0.33333333333333331</v>
      </c>
      <c r="T54882">
        <v>4.1666666666666661</v>
      </c>
      <c r="U54882">
        <v>0</v>
      </c>
      <c r="V54882">
        <v>8.738439249476329</v>
      </c>
      <c r="W54882">
        <v>4.4000000000000004</v>
      </c>
      <c r="X54882">
        <v>4.3999999999999986</v>
      </c>
    </row>
    <row r="54883" spans="1:24" x14ac:dyDescent="0.2">
      <c r="A54883" t="s">
        <v>1109</v>
      </c>
      <c r="B54883" s="14">
        <v>44117</v>
      </c>
      <c r="C54883">
        <v>0</v>
      </c>
      <c r="D54883">
        <v>0</v>
      </c>
      <c r="E54883">
        <v>0</v>
      </c>
      <c r="F54883">
        <v>0</v>
      </c>
      <c r="G54883">
        <v>0</v>
      </c>
      <c r="H54883">
        <v>0</v>
      </c>
      <c r="I54883">
        <v>0</v>
      </c>
      <c r="J54883">
        <v>1128</v>
      </c>
      <c r="K54883" t="s">
        <v>1292</v>
      </c>
      <c r="L54883">
        <v>369</v>
      </c>
      <c r="M54883" t="s">
        <v>2176</v>
      </c>
      <c r="N54883" t="s">
        <v>2345</v>
      </c>
      <c r="O54883">
        <v>0</v>
      </c>
      <c r="P54883">
        <v>0</v>
      </c>
      <c r="Q54883">
        <v>1</v>
      </c>
      <c r="R54883">
        <v>0</v>
      </c>
      <c r="S54883">
        <v>0</v>
      </c>
      <c r="T54883">
        <v>0</v>
      </c>
      <c r="U54883">
        <v>0</v>
      </c>
      <c r="V54883">
        <v>2</v>
      </c>
      <c r="W54883">
        <v>2</v>
      </c>
      <c r="X54883">
        <v>2</v>
      </c>
    </row>
    <row r="54884" spans="1:24" x14ac:dyDescent="0.2">
      <c r="A54884" t="s">
        <v>366</v>
      </c>
      <c r="B54884" s="14">
        <v>44117</v>
      </c>
      <c r="C54884">
        <v>1</v>
      </c>
      <c r="D54884">
        <v>2</v>
      </c>
      <c r="E54884">
        <v>1</v>
      </c>
      <c r="F54884">
        <v>4</v>
      </c>
      <c r="G54884">
        <v>4</v>
      </c>
      <c r="H54884">
        <v>15</v>
      </c>
      <c r="I54884">
        <v>4</v>
      </c>
      <c r="J54884">
        <v>2054</v>
      </c>
      <c r="K54884" t="s">
        <v>1284</v>
      </c>
      <c r="L54884">
        <v>494</v>
      </c>
      <c r="M54884" t="s">
        <v>1433</v>
      </c>
      <c r="N54884" t="s">
        <v>2345</v>
      </c>
      <c r="O54884">
        <v>80.97165991902834</v>
      </c>
      <c r="P54884">
        <v>4.3940992159081507</v>
      </c>
      <c r="Q54884">
        <v>1</v>
      </c>
      <c r="R54884">
        <v>0</v>
      </c>
      <c r="S54884">
        <v>0.26666666666666672</v>
      </c>
      <c r="T54884">
        <v>3.333333333333333</v>
      </c>
      <c r="U54884">
        <v>0</v>
      </c>
      <c r="V54884">
        <v>9.7274325492414846</v>
      </c>
      <c r="W54884">
        <v>4.4000000000000004</v>
      </c>
      <c r="X54884">
        <v>4.3999999999999986</v>
      </c>
    </row>
    <row r="54885" spans="1:24" x14ac:dyDescent="0.2">
      <c r="A54885" t="s">
        <v>280</v>
      </c>
      <c r="B54885" s="14">
        <v>44117</v>
      </c>
      <c r="C54885">
        <v>0</v>
      </c>
      <c r="D54885">
        <v>0</v>
      </c>
      <c r="E54885">
        <v>0</v>
      </c>
      <c r="F54885">
        <v>4</v>
      </c>
      <c r="G54885">
        <v>6</v>
      </c>
      <c r="H54885">
        <v>26</v>
      </c>
      <c r="I54885">
        <v>4</v>
      </c>
      <c r="J54885">
        <v>649</v>
      </c>
      <c r="K54885" t="s">
        <v>1292</v>
      </c>
      <c r="L54885">
        <v>2022</v>
      </c>
      <c r="M54885" t="s">
        <v>1347</v>
      </c>
      <c r="N54885" t="s">
        <v>2345</v>
      </c>
      <c r="O54885">
        <v>19.782393669634029</v>
      </c>
      <c r="P54885">
        <v>2.984792333515657</v>
      </c>
      <c r="Q54885">
        <v>1</v>
      </c>
      <c r="R54885">
        <v>0</v>
      </c>
      <c r="S54885">
        <v>0.15384615384615391</v>
      </c>
      <c r="T54885">
        <v>1.9230769230769229</v>
      </c>
      <c r="U54885">
        <v>0</v>
      </c>
      <c r="V54885">
        <v>6.9078692565925799</v>
      </c>
      <c r="W54885">
        <v>4.4000000000000004</v>
      </c>
      <c r="X54885">
        <v>5.04285714285714</v>
      </c>
    </row>
    <row r="54886" spans="1:24" x14ac:dyDescent="0.2">
      <c r="A54886" t="s">
        <v>1110</v>
      </c>
      <c r="B54886" s="14">
        <v>44117</v>
      </c>
      <c r="C54886">
        <v>0</v>
      </c>
      <c r="D54886">
        <v>0</v>
      </c>
      <c r="E54886">
        <v>0</v>
      </c>
      <c r="F54886">
        <v>0</v>
      </c>
      <c r="G54886">
        <v>0</v>
      </c>
      <c r="H54886">
        <v>0</v>
      </c>
      <c r="I54886">
        <v>0</v>
      </c>
      <c r="J54886">
        <v>4019</v>
      </c>
      <c r="K54886" t="s">
        <v>1310</v>
      </c>
      <c r="L54886">
        <v>216</v>
      </c>
      <c r="M54886" t="s">
        <v>2177</v>
      </c>
      <c r="N54886" t="s">
        <v>2345</v>
      </c>
      <c r="O54886">
        <v>0</v>
      </c>
      <c r="P54886">
        <v>0</v>
      </c>
      <c r="Q54886">
        <v>1</v>
      </c>
      <c r="R54886">
        <v>0</v>
      </c>
      <c r="S54886">
        <v>0</v>
      </c>
      <c r="T54886">
        <v>0</v>
      </c>
      <c r="U54886">
        <v>0</v>
      </c>
      <c r="V54886">
        <v>2</v>
      </c>
      <c r="W54886">
        <v>2</v>
      </c>
      <c r="X54886">
        <v>2</v>
      </c>
    </row>
    <row r="54887" spans="1:24" x14ac:dyDescent="0.2">
      <c r="A54887" t="s">
        <v>1111</v>
      </c>
      <c r="B54887" s="14">
        <v>44117</v>
      </c>
      <c r="C54887">
        <v>0</v>
      </c>
      <c r="D54887">
        <v>0</v>
      </c>
      <c r="E54887">
        <v>0</v>
      </c>
      <c r="F54887">
        <v>0</v>
      </c>
      <c r="G54887">
        <v>4</v>
      </c>
      <c r="H54887">
        <v>0</v>
      </c>
      <c r="I54887">
        <v>0</v>
      </c>
      <c r="J54887">
        <v>1282</v>
      </c>
      <c r="K54887" t="s">
        <v>1300</v>
      </c>
      <c r="L54887">
        <v>724</v>
      </c>
      <c r="M54887" t="s">
        <v>2178</v>
      </c>
      <c r="N54887" t="s">
        <v>2345</v>
      </c>
      <c r="O54887">
        <v>0</v>
      </c>
      <c r="P54887">
        <v>0</v>
      </c>
      <c r="Q54887">
        <v>1</v>
      </c>
      <c r="R54887">
        <v>0</v>
      </c>
      <c r="S54887">
        <v>0</v>
      </c>
      <c r="T54887">
        <v>0</v>
      </c>
      <c r="U54887">
        <v>0</v>
      </c>
      <c r="V54887">
        <v>2</v>
      </c>
      <c r="W54887">
        <v>2</v>
      </c>
      <c r="X54887">
        <v>3.7142857142857131</v>
      </c>
    </row>
    <row r="54888" spans="1:24" x14ac:dyDescent="0.2">
      <c r="A54888" t="s">
        <v>581</v>
      </c>
      <c r="B54888" s="14">
        <v>44117</v>
      </c>
      <c r="C54888">
        <v>0</v>
      </c>
      <c r="D54888">
        <v>0</v>
      </c>
      <c r="E54888">
        <v>0</v>
      </c>
      <c r="F54888">
        <v>3</v>
      </c>
      <c r="G54888">
        <v>4</v>
      </c>
      <c r="H54888">
        <v>15</v>
      </c>
      <c r="I54888">
        <v>3</v>
      </c>
      <c r="J54888">
        <v>607</v>
      </c>
      <c r="K54888" t="s">
        <v>1316</v>
      </c>
      <c r="L54888">
        <v>675</v>
      </c>
      <c r="M54888" t="s">
        <v>1648</v>
      </c>
      <c r="N54888" t="s">
        <v>2345</v>
      </c>
      <c r="O54888">
        <v>44.444444444444443</v>
      </c>
      <c r="P54888">
        <v>3.794239969771763</v>
      </c>
      <c r="Q54888">
        <v>1</v>
      </c>
      <c r="R54888">
        <v>0</v>
      </c>
      <c r="S54888">
        <v>0.2</v>
      </c>
      <c r="T54888">
        <v>2.5</v>
      </c>
      <c r="U54888">
        <v>0</v>
      </c>
      <c r="V54888">
        <v>8.2942399697717626</v>
      </c>
      <c r="W54888">
        <v>4.4000000000000004</v>
      </c>
      <c r="X54888">
        <v>4.3999999999999986</v>
      </c>
    </row>
    <row r="54889" spans="1:24" x14ac:dyDescent="0.2">
      <c r="A54889" t="s">
        <v>1135</v>
      </c>
      <c r="B54889" s="14">
        <v>44117</v>
      </c>
      <c r="C54889">
        <v>0</v>
      </c>
      <c r="D54889">
        <v>0</v>
      </c>
      <c r="E54889">
        <v>0</v>
      </c>
      <c r="F54889">
        <v>0</v>
      </c>
      <c r="G54889">
        <v>1</v>
      </c>
      <c r="H54889">
        <v>0</v>
      </c>
      <c r="I54889">
        <v>0</v>
      </c>
      <c r="J54889">
        <v>731</v>
      </c>
      <c r="K54889" t="s">
        <v>1309</v>
      </c>
      <c r="L54889">
        <v>650</v>
      </c>
      <c r="M54889" t="s">
        <v>2202</v>
      </c>
      <c r="N54889" t="s">
        <v>2345</v>
      </c>
      <c r="O54889">
        <v>0</v>
      </c>
      <c r="P54889">
        <v>0</v>
      </c>
      <c r="Q54889">
        <v>1</v>
      </c>
      <c r="R54889">
        <v>0</v>
      </c>
      <c r="S54889">
        <v>0</v>
      </c>
      <c r="T54889">
        <v>0</v>
      </c>
      <c r="U54889">
        <v>0</v>
      </c>
      <c r="V54889">
        <v>2</v>
      </c>
      <c r="W54889">
        <v>2</v>
      </c>
      <c r="X54889">
        <v>3.7142857142857131</v>
      </c>
    </row>
    <row r="54890" spans="1:24" x14ac:dyDescent="0.2">
      <c r="A54890" t="s">
        <v>610</v>
      </c>
      <c r="B54890" s="14">
        <v>44117</v>
      </c>
      <c r="C54890">
        <v>0</v>
      </c>
      <c r="D54890">
        <v>0</v>
      </c>
      <c r="E54890">
        <v>0</v>
      </c>
      <c r="F54890">
        <v>2</v>
      </c>
      <c r="G54890">
        <v>0</v>
      </c>
      <c r="H54890">
        <v>4</v>
      </c>
      <c r="I54890">
        <v>2</v>
      </c>
      <c r="J54890">
        <v>3614</v>
      </c>
      <c r="K54890" t="s">
        <v>1319</v>
      </c>
      <c r="L54890">
        <v>184</v>
      </c>
      <c r="M54890" t="s">
        <v>1677</v>
      </c>
      <c r="N54890" t="s">
        <v>2345</v>
      </c>
      <c r="O54890">
        <v>108.695652173913</v>
      </c>
      <c r="P54890">
        <v>4.6885517949271422</v>
      </c>
      <c r="Q54890">
        <v>1</v>
      </c>
      <c r="R54890">
        <v>0</v>
      </c>
      <c r="S54890">
        <v>0.5</v>
      </c>
      <c r="T54890">
        <v>6.25</v>
      </c>
      <c r="U54890">
        <v>0</v>
      </c>
      <c r="V54890">
        <v>12.93855179492714</v>
      </c>
      <c r="W54890">
        <v>4.4000000000000004</v>
      </c>
      <c r="X54890">
        <v>4.3999999999999986</v>
      </c>
    </row>
    <row r="54891" spans="1:24" x14ac:dyDescent="0.2">
      <c r="A54891" t="s">
        <v>1136</v>
      </c>
      <c r="B54891" s="14">
        <v>44117</v>
      </c>
      <c r="C54891">
        <v>0</v>
      </c>
      <c r="D54891">
        <v>0</v>
      </c>
      <c r="E54891">
        <v>0</v>
      </c>
      <c r="F54891">
        <v>0</v>
      </c>
      <c r="G54891">
        <v>0</v>
      </c>
      <c r="H54891">
        <v>0</v>
      </c>
      <c r="I54891">
        <v>0</v>
      </c>
      <c r="J54891">
        <v>1343</v>
      </c>
      <c r="K54891" t="s">
        <v>1324</v>
      </c>
      <c r="L54891">
        <v>831</v>
      </c>
      <c r="M54891" t="s">
        <v>2203</v>
      </c>
      <c r="N54891" t="s">
        <v>2345</v>
      </c>
      <c r="O54891">
        <v>0</v>
      </c>
      <c r="P54891">
        <v>0</v>
      </c>
      <c r="Q54891">
        <v>1</v>
      </c>
      <c r="R54891">
        <v>0</v>
      </c>
      <c r="S54891">
        <v>0</v>
      </c>
      <c r="T54891">
        <v>0</v>
      </c>
      <c r="U54891">
        <v>0</v>
      </c>
      <c r="V54891">
        <v>2</v>
      </c>
      <c r="W54891">
        <v>2</v>
      </c>
      <c r="X54891">
        <v>2</v>
      </c>
    </row>
    <row r="54892" spans="1:24" x14ac:dyDescent="0.2">
      <c r="A54892" t="s">
        <v>1137</v>
      </c>
      <c r="B54892" s="14">
        <v>44117</v>
      </c>
      <c r="C54892">
        <v>0</v>
      </c>
      <c r="D54892">
        <v>0</v>
      </c>
      <c r="E54892">
        <v>0</v>
      </c>
      <c r="F54892">
        <v>0</v>
      </c>
      <c r="G54892">
        <v>3</v>
      </c>
      <c r="H54892">
        <v>0</v>
      </c>
      <c r="I54892">
        <v>0</v>
      </c>
      <c r="J54892">
        <v>382</v>
      </c>
      <c r="K54892" t="s">
        <v>1279</v>
      </c>
      <c r="L54892">
        <v>1172</v>
      </c>
      <c r="M54892" t="s">
        <v>2204</v>
      </c>
      <c r="N54892" t="s">
        <v>2345</v>
      </c>
      <c r="O54892">
        <v>0</v>
      </c>
      <c r="P54892">
        <v>0</v>
      </c>
      <c r="Q54892">
        <v>1</v>
      </c>
      <c r="R54892">
        <v>0</v>
      </c>
      <c r="S54892">
        <v>0</v>
      </c>
      <c r="T54892">
        <v>0</v>
      </c>
      <c r="U54892">
        <v>0</v>
      </c>
      <c r="V54892">
        <v>2</v>
      </c>
      <c r="W54892">
        <v>2</v>
      </c>
      <c r="X54892">
        <v>3.7142857142857131</v>
      </c>
    </row>
    <row r="54893" spans="1:24" x14ac:dyDescent="0.2">
      <c r="A54893" t="s">
        <v>1160</v>
      </c>
      <c r="B54893" s="14">
        <v>44117</v>
      </c>
      <c r="C54893">
        <v>0</v>
      </c>
      <c r="D54893">
        <v>0</v>
      </c>
      <c r="E54893">
        <v>0</v>
      </c>
      <c r="F54893">
        <v>0</v>
      </c>
      <c r="G54893">
        <v>0</v>
      </c>
      <c r="H54893">
        <v>0</v>
      </c>
      <c r="I54893">
        <v>0</v>
      </c>
      <c r="J54893">
        <v>1202</v>
      </c>
      <c r="K54893" t="s">
        <v>1301</v>
      </c>
      <c r="L54893">
        <v>524</v>
      </c>
      <c r="M54893" t="s">
        <v>2227</v>
      </c>
      <c r="N54893" t="s">
        <v>2345</v>
      </c>
      <c r="O54893">
        <v>0</v>
      </c>
      <c r="P54893">
        <v>0</v>
      </c>
      <c r="Q54893">
        <v>1</v>
      </c>
      <c r="R54893">
        <v>0</v>
      </c>
      <c r="S54893">
        <v>0</v>
      </c>
      <c r="T54893">
        <v>0</v>
      </c>
      <c r="U54893">
        <v>0</v>
      </c>
      <c r="V54893">
        <v>2</v>
      </c>
      <c r="W54893">
        <v>2</v>
      </c>
      <c r="X54893">
        <v>2</v>
      </c>
    </row>
    <row r="54894" spans="1:24" x14ac:dyDescent="0.2">
      <c r="A54894" t="s">
        <v>507</v>
      </c>
      <c r="B54894" s="14">
        <v>44117</v>
      </c>
      <c r="C54894">
        <v>0</v>
      </c>
      <c r="D54894">
        <v>0</v>
      </c>
      <c r="E54894">
        <v>0</v>
      </c>
      <c r="F54894">
        <v>0</v>
      </c>
      <c r="G54894">
        <v>0</v>
      </c>
      <c r="H54894">
        <v>0</v>
      </c>
      <c r="I54894">
        <v>0</v>
      </c>
      <c r="J54894">
        <v>164</v>
      </c>
      <c r="K54894" t="s">
        <v>1284</v>
      </c>
      <c r="L54894">
        <v>380</v>
      </c>
      <c r="M54894" t="s">
        <v>1574</v>
      </c>
      <c r="N54894" t="s">
        <v>2345</v>
      </c>
      <c r="O54894">
        <v>0</v>
      </c>
      <c r="P54894">
        <v>0</v>
      </c>
      <c r="Q54894">
        <v>1</v>
      </c>
      <c r="R54894">
        <v>0</v>
      </c>
      <c r="S54894">
        <v>0</v>
      </c>
      <c r="T54894">
        <v>0</v>
      </c>
      <c r="U54894">
        <v>0</v>
      </c>
      <c r="V54894">
        <v>2</v>
      </c>
      <c r="W54894">
        <v>2</v>
      </c>
      <c r="X54894">
        <v>2</v>
      </c>
    </row>
    <row r="54895" spans="1:24" x14ac:dyDescent="0.2">
      <c r="A54895" t="s">
        <v>1162</v>
      </c>
      <c r="B54895" s="14">
        <v>44117</v>
      </c>
      <c r="C54895">
        <v>0</v>
      </c>
      <c r="D54895">
        <v>0</v>
      </c>
      <c r="E54895">
        <v>0</v>
      </c>
      <c r="F54895">
        <v>0</v>
      </c>
      <c r="G54895">
        <v>1</v>
      </c>
      <c r="H54895">
        <v>0</v>
      </c>
      <c r="I54895">
        <v>0</v>
      </c>
      <c r="J54895">
        <v>2044</v>
      </c>
      <c r="K54895" t="s">
        <v>1291</v>
      </c>
      <c r="L54895">
        <v>390</v>
      </c>
      <c r="M54895" t="s">
        <v>2229</v>
      </c>
      <c r="N54895" t="s">
        <v>2345</v>
      </c>
      <c r="O54895">
        <v>0</v>
      </c>
      <c r="P54895">
        <v>0</v>
      </c>
      <c r="Q54895">
        <v>1</v>
      </c>
      <c r="R54895">
        <v>0</v>
      </c>
      <c r="S54895">
        <v>0</v>
      </c>
      <c r="T54895">
        <v>0</v>
      </c>
      <c r="U54895">
        <v>0</v>
      </c>
      <c r="V54895">
        <v>2</v>
      </c>
      <c r="W54895">
        <v>2</v>
      </c>
      <c r="X54895">
        <v>2.6857142857142851</v>
      </c>
    </row>
    <row r="54896" spans="1:24" x14ac:dyDescent="0.2">
      <c r="A54896" t="s">
        <v>1163</v>
      </c>
      <c r="B54896" s="14">
        <v>44117</v>
      </c>
      <c r="C54896">
        <v>0</v>
      </c>
      <c r="D54896">
        <v>0</v>
      </c>
      <c r="E54896">
        <v>0</v>
      </c>
      <c r="F54896">
        <v>0</v>
      </c>
      <c r="G54896">
        <v>1</v>
      </c>
      <c r="H54896">
        <v>0</v>
      </c>
      <c r="I54896">
        <v>0</v>
      </c>
      <c r="J54896">
        <v>596</v>
      </c>
      <c r="K54896" t="s">
        <v>1308</v>
      </c>
      <c r="L54896">
        <v>463</v>
      </c>
      <c r="M54896" t="s">
        <v>2230</v>
      </c>
      <c r="N54896" t="s">
        <v>2345</v>
      </c>
      <c r="O54896">
        <v>0</v>
      </c>
      <c r="P54896">
        <v>0</v>
      </c>
      <c r="Q54896">
        <v>1</v>
      </c>
      <c r="R54896">
        <v>0</v>
      </c>
      <c r="S54896">
        <v>0</v>
      </c>
      <c r="T54896">
        <v>0</v>
      </c>
      <c r="U54896">
        <v>0</v>
      </c>
      <c r="V54896">
        <v>2</v>
      </c>
      <c r="W54896">
        <v>2</v>
      </c>
      <c r="X54896">
        <v>2</v>
      </c>
    </row>
    <row r="54897" spans="1:24" x14ac:dyDescent="0.2">
      <c r="A54897" t="s">
        <v>1164</v>
      </c>
      <c r="B54897" s="14">
        <v>44117</v>
      </c>
      <c r="C54897">
        <v>0</v>
      </c>
      <c r="D54897">
        <v>0</v>
      </c>
      <c r="E54897">
        <v>0</v>
      </c>
      <c r="F54897">
        <v>0</v>
      </c>
      <c r="G54897">
        <v>0</v>
      </c>
      <c r="H54897">
        <v>0</v>
      </c>
      <c r="I54897">
        <v>0</v>
      </c>
      <c r="J54897">
        <v>1154</v>
      </c>
      <c r="K54897" t="s">
        <v>1300</v>
      </c>
      <c r="L54897">
        <v>12</v>
      </c>
      <c r="M54897" t="s">
        <v>2231</v>
      </c>
      <c r="N54897" t="s">
        <v>2345</v>
      </c>
      <c r="O54897">
        <v>0</v>
      </c>
      <c r="P54897">
        <v>0</v>
      </c>
      <c r="Q54897">
        <v>1</v>
      </c>
      <c r="R54897">
        <v>0</v>
      </c>
      <c r="S54897">
        <v>0</v>
      </c>
      <c r="T54897">
        <v>0</v>
      </c>
      <c r="U54897">
        <v>0</v>
      </c>
      <c r="V54897">
        <v>2</v>
      </c>
      <c r="W54897">
        <v>2</v>
      </c>
      <c r="X54897">
        <v>2</v>
      </c>
    </row>
    <row r="54898" spans="1:24" x14ac:dyDescent="0.2">
      <c r="A54898" t="s">
        <v>654</v>
      </c>
      <c r="B54898" s="14">
        <v>44117</v>
      </c>
      <c r="C54898">
        <v>0</v>
      </c>
      <c r="D54898">
        <v>0</v>
      </c>
      <c r="E54898">
        <v>0</v>
      </c>
      <c r="F54898">
        <v>1</v>
      </c>
      <c r="G54898">
        <v>7</v>
      </c>
      <c r="H54898">
        <v>4</v>
      </c>
      <c r="I54898">
        <v>1</v>
      </c>
      <c r="J54898">
        <v>2030</v>
      </c>
      <c r="K54898" t="s">
        <v>1131</v>
      </c>
      <c r="L54898">
        <v>581</v>
      </c>
      <c r="M54898" t="s">
        <v>1721</v>
      </c>
      <c r="N54898" t="s">
        <v>2345</v>
      </c>
      <c r="O54898">
        <v>17.21170395869191</v>
      </c>
      <c r="P54898">
        <v>2.845589615124271</v>
      </c>
      <c r="Q54898">
        <v>1</v>
      </c>
      <c r="R54898">
        <v>0</v>
      </c>
      <c r="S54898">
        <v>0.25</v>
      </c>
      <c r="T54898">
        <v>3.125</v>
      </c>
      <c r="U54898">
        <v>0</v>
      </c>
      <c r="V54898">
        <v>7.9705896151242719</v>
      </c>
      <c r="W54898">
        <v>4.4000000000000004</v>
      </c>
      <c r="X54898">
        <v>5.0428571428571418</v>
      </c>
    </row>
    <row r="54899" spans="1:24" x14ac:dyDescent="0.2">
      <c r="A54899" t="s">
        <v>1165</v>
      </c>
      <c r="B54899" s="14">
        <v>44117</v>
      </c>
      <c r="C54899">
        <v>0</v>
      </c>
      <c r="D54899">
        <v>0</v>
      </c>
      <c r="E54899">
        <v>0</v>
      </c>
      <c r="F54899">
        <v>0</v>
      </c>
      <c r="G54899">
        <v>0</v>
      </c>
      <c r="H54899">
        <v>0</v>
      </c>
      <c r="I54899">
        <v>0</v>
      </c>
      <c r="J54899">
        <v>1174</v>
      </c>
      <c r="K54899" t="s">
        <v>1301</v>
      </c>
      <c r="L54899">
        <v>835</v>
      </c>
      <c r="M54899" t="s">
        <v>2232</v>
      </c>
      <c r="N54899" t="s">
        <v>2345</v>
      </c>
      <c r="O54899">
        <v>0</v>
      </c>
      <c r="P54899">
        <v>0</v>
      </c>
      <c r="Q54899">
        <v>1</v>
      </c>
      <c r="R54899">
        <v>0</v>
      </c>
      <c r="S54899">
        <v>0</v>
      </c>
      <c r="T54899">
        <v>0</v>
      </c>
      <c r="U54899">
        <v>0</v>
      </c>
      <c r="V54899">
        <v>2</v>
      </c>
      <c r="W54899">
        <v>2</v>
      </c>
      <c r="X54899">
        <v>2</v>
      </c>
    </row>
    <row r="54900" spans="1:24" x14ac:dyDescent="0.2">
      <c r="A54900" t="s">
        <v>650</v>
      </c>
      <c r="B54900" s="14">
        <v>44117</v>
      </c>
      <c r="C54900">
        <v>0</v>
      </c>
      <c r="D54900">
        <v>0</v>
      </c>
      <c r="E54900">
        <v>0</v>
      </c>
      <c r="F54900">
        <v>1</v>
      </c>
      <c r="G54900">
        <v>4</v>
      </c>
      <c r="H54900">
        <v>3</v>
      </c>
      <c r="I54900">
        <v>1</v>
      </c>
      <c r="J54900">
        <v>1205</v>
      </c>
      <c r="K54900" t="s">
        <v>1307</v>
      </c>
      <c r="L54900">
        <v>485</v>
      </c>
      <c r="M54900" t="s">
        <v>1717</v>
      </c>
      <c r="N54900" t="s">
        <v>2345</v>
      </c>
      <c r="O54900">
        <v>20.618556701030929</v>
      </c>
      <c r="P54900">
        <v>3.0261914810386989</v>
      </c>
      <c r="Q54900">
        <v>1</v>
      </c>
      <c r="R54900">
        <v>0</v>
      </c>
      <c r="S54900">
        <v>0.33333333333333331</v>
      </c>
      <c r="T54900">
        <v>4.1666666666666661</v>
      </c>
      <c r="U54900">
        <v>0</v>
      </c>
      <c r="V54900">
        <v>9.1928581477053655</v>
      </c>
      <c r="W54900">
        <v>4.4000000000000004</v>
      </c>
      <c r="X54900">
        <v>4.3999999999999986</v>
      </c>
    </row>
    <row r="54901" spans="1:24" x14ac:dyDescent="0.2">
      <c r="A54901" t="s">
        <v>655</v>
      </c>
      <c r="B54901" s="14">
        <v>44117</v>
      </c>
      <c r="C54901">
        <v>0</v>
      </c>
      <c r="D54901">
        <v>0</v>
      </c>
      <c r="E54901">
        <v>0</v>
      </c>
      <c r="F54901">
        <v>1</v>
      </c>
      <c r="G54901">
        <v>3</v>
      </c>
      <c r="H54901">
        <v>2</v>
      </c>
      <c r="I54901">
        <v>1</v>
      </c>
      <c r="J54901">
        <v>48</v>
      </c>
      <c r="K54901" t="s">
        <v>1300</v>
      </c>
      <c r="L54901">
        <v>1138</v>
      </c>
      <c r="M54901" t="s">
        <v>1722</v>
      </c>
      <c r="N54901" t="s">
        <v>2345</v>
      </c>
      <c r="O54901">
        <v>8.7873462214411244</v>
      </c>
      <c r="P54901">
        <v>2.173312757289906</v>
      </c>
      <c r="Q54901">
        <v>1</v>
      </c>
      <c r="R54901">
        <v>0</v>
      </c>
      <c r="S54901">
        <v>0.5</v>
      </c>
      <c r="T54901">
        <v>6.25</v>
      </c>
      <c r="U54901">
        <v>0</v>
      </c>
      <c r="V54901">
        <v>10.42331275728991</v>
      </c>
      <c r="W54901">
        <v>4.4000000000000004</v>
      </c>
      <c r="X54901">
        <v>4.3999999999999986</v>
      </c>
    </row>
    <row r="54902" spans="1:24" x14ac:dyDescent="0.2">
      <c r="A54902" t="s">
        <v>1166</v>
      </c>
      <c r="B54902" s="14">
        <v>44117</v>
      </c>
      <c r="C54902">
        <v>0</v>
      </c>
      <c r="D54902">
        <v>0</v>
      </c>
      <c r="E54902">
        <v>0</v>
      </c>
      <c r="F54902">
        <v>0</v>
      </c>
      <c r="G54902">
        <v>0</v>
      </c>
      <c r="H54902">
        <v>0</v>
      </c>
      <c r="I54902">
        <v>0</v>
      </c>
      <c r="J54902">
        <v>347</v>
      </c>
      <c r="K54902" t="s">
        <v>1308</v>
      </c>
      <c r="L54902">
        <v>231</v>
      </c>
      <c r="M54902" t="s">
        <v>2233</v>
      </c>
      <c r="N54902" t="s">
        <v>2345</v>
      </c>
      <c r="O54902">
        <v>0</v>
      </c>
      <c r="P54902">
        <v>0</v>
      </c>
      <c r="Q54902">
        <v>1</v>
      </c>
      <c r="R54902">
        <v>0</v>
      </c>
      <c r="S54902">
        <v>0</v>
      </c>
      <c r="T54902">
        <v>0</v>
      </c>
      <c r="U54902">
        <v>0</v>
      </c>
      <c r="V54902">
        <v>2</v>
      </c>
      <c r="W54902">
        <v>2</v>
      </c>
      <c r="X54902">
        <v>2</v>
      </c>
    </row>
    <row r="54903" spans="1:24" x14ac:dyDescent="0.2">
      <c r="A54903" t="s">
        <v>642</v>
      </c>
      <c r="B54903" s="14">
        <v>44117</v>
      </c>
      <c r="C54903">
        <v>0</v>
      </c>
      <c r="D54903">
        <v>0</v>
      </c>
      <c r="E54903">
        <v>0</v>
      </c>
      <c r="F54903">
        <v>1</v>
      </c>
      <c r="G54903">
        <v>1</v>
      </c>
      <c r="H54903">
        <v>2</v>
      </c>
      <c r="I54903">
        <v>1</v>
      </c>
      <c r="J54903">
        <v>994</v>
      </c>
      <c r="K54903" t="s">
        <v>1296</v>
      </c>
      <c r="L54903">
        <v>1389</v>
      </c>
      <c r="M54903" t="s">
        <v>1709</v>
      </c>
      <c r="N54903" t="s">
        <v>2345</v>
      </c>
      <c r="O54903">
        <v>7.1994240460763139</v>
      </c>
      <c r="P54903">
        <v>1.9740010292218391</v>
      </c>
      <c r="Q54903">
        <v>1</v>
      </c>
      <c r="R54903">
        <v>0</v>
      </c>
      <c r="S54903">
        <v>0.5</v>
      </c>
      <c r="T54903">
        <v>6.25</v>
      </c>
      <c r="U54903">
        <v>0</v>
      </c>
      <c r="V54903">
        <v>10.22400102922184</v>
      </c>
      <c r="W54903">
        <v>4.4000000000000004</v>
      </c>
      <c r="X54903">
        <v>4.3999999999999986</v>
      </c>
    </row>
    <row r="54904" spans="1:24" x14ac:dyDescent="0.2">
      <c r="A54904" t="s">
        <v>1167</v>
      </c>
      <c r="B54904" s="14">
        <v>44117</v>
      </c>
      <c r="C54904">
        <v>0</v>
      </c>
      <c r="D54904">
        <v>0</v>
      </c>
      <c r="E54904">
        <v>0</v>
      </c>
      <c r="F54904">
        <v>0</v>
      </c>
      <c r="G54904">
        <v>1</v>
      </c>
      <c r="H54904">
        <v>0</v>
      </c>
      <c r="I54904">
        <v>0</v>
      </c>
      <c r="J54904">
        <v>1258</v>
      </c>
      <c r="K54904" t="s">
        <v>1290</v>
      </c>
      <c r="L54904">
        <v>367</v>
      </c>
      <c r="M54904" t="s">
        <v>2234</v>
      </c>
      <c r="N54904" t="s">
        <v>2345</v>
      </c>
      <c r="O54904">
        <v>0</v>
      </c>
      <c r="P54904">
        <v>0</v>
      </c>
      <c r="Q54904">
        <v>1</v>
      </c>
      <c r="R54904">
        <v>0</v>
      </c>
      <c r="S54904">
        <v>0</v>
      </c>
      <c r="T54904">
        <v>0</v>
      </c>
      <c r="U54904">
        <v>0</v>
      </c>
      <c r="V54904">
        <v>2</v>
      </c>
      <c r="W54904">
        <v>2</v>
      </c>
      <c r="X54904">
        <v>3.7142857142857131</v>
      </c>
    </row>
    <row r="54905" spans="1:24" x14ac:dyDescent="0.2">
      <c r="A54905" t="s">
        <v>1168</v>
      </c>
      <c r="B54905" s="14">
        <v>44117</v>
      </c>
      <c r="C54905">
        <v>0</v>
      </c>
      <c r="D54905">
        <v>0</v>
      </c>
      <c r="E54905">
        <v>0</v>
      </c>
      <c r="F54905">
        <v>0</v>
      </c>
      <c r="G54905">
        <v>0</v>
      </c>
      <c r="H54905">
        <v>0</v>
      </c>
      <c r="I54905">
        <v>0</v>
      </c>
      <c r="J54905">
        <v>263</v>
      </c>
      <c r="K54905" t="s">
        <v>1306</v>
      </c>
      <c r="L54905">
        <v>305</v>
      </c>
      <c r="M54905" t="s">
        <v>2235</v>
      </c>
      <c r="N54905" t="s">
        <v>2345</v>
      </c>
      <c r="O54905">
        <v>0</v>
      </c>
      <c r="P54905">
        <v>0</v>
      </c>
      <c r="Q54905">
        <v>1</v>
      </c>
      <c r="R54905">
        <v>0</v>
      </c>
      <c r="S54905">
        <v>0</v>
      </c>
      <c r="T54905">
        <v>0</v>
      </c>
      <c r="U54905">
        <v>0</v>
      </c>
      <c r="V54905">
        <v>2</v>
      </c>
      <c r="W54905">
        <v>2</v>
      </c>
      <c r="X54905">
        <v>2</v>
      </c>
    </row>
    <row r="54906" spans="1:24" x14ac:dyDescent="0.2">
      <c r="A54906" t="s">
        <v>1169</v>
      </c>
      <c r="B54906" s="14">
        <v>44117</v>
      </c>
      <c r="C54906">
        <v>0</v>
      </c>
      <c r="D54906">
        <v>0</v>
      </c>
      <c r="E54906">
        <v>0</v>
      </c>
      <c r="F54906">
        <v>0</v>
      </c>
      <c r="G54906">
        <v>0</v>
      </c>
      <c r="H54906">
        <v>0</v>
      </c>
      <c r="I54906">
        <v>0</v>
      </c>
      <c r="J54906">
        <v>298</v>
      </c>
      <c r="K54906" t="s">
        <v>1300</v>
      </c>
      <c r="L54906">
        <v>417</v>
      </c>
      <c r="M54906" t="s">
        <v>2236</v>
      </c>
      <c r="N54906" t="s">
        <v>2345</v>
      </c>
      <c r="O54906">
        <v>0</v>
      </c>
      <c r="P54906">
        <v>0</v>
      </c>
      <c r="Q54906">
        <v>1</v>
      </c>
      <c r="R54906">
        <v>0</v>
      </c>
      <c r="S54906">
        <v>0</v>
      </c>
      <c r="T54906">
        <v>0</v>
      </c>
      <c r="U54906">
        <v>0</v>
      </c>
      <c r="V54906">
        <v>2</v>
      </c>
      <c r="W54906">
        <v>2</v>
      </c>
      <c r="X54906">
        <v>2</v>
      </c>
    </row>
    <row r="54907" spans="1:24" x14ac:dyDescent="0.2">
      <c r="A54907" t="s">
        <v>1170</v>
      </c>
      <c r="B54907" s="14">
        <v>44117</v>
      </c>
      <c r="C54907">
        <v>0</v>
      </c>
      <c r="D54907">
        <v>0</v>
      </c>
      <c r="E54907">
        <v>0</v>
      </c>
      <c r="F54907">
        <v>0</v>
      </c>
      <c r="G54907">
        <v>1</v>
      </c>
      <c r="H54907">
        <v>0</v>
      </c>
      <c r="I54907">
        <v>0</v>
      </c>
      <c r="J54907">
        <v>742</v>
      </c>
      <c r="K54907" t="s">
        <v>1287</v>
      </c>
      <c r="L54907">
        <v>949</v>
      </c>
      <c r="M54907" t="s">
        <v>2237</v>
      </c>
      <c r="N54907" t="s">
        <v>2345</v>
      </c>
      <c r="O54907">
        <v>0</v>
      </c>
      <c r="P54907">
        <v>0</v>
      </c>
      <c r="Q54907">
        <v>1</v>
      </c>
      <c r="R54907">
        <v>0</v>
      </c>
      <c r="S54907">
        <v>0</v>
      </c>
      <c r="T54907">
        <v>0</v>
      </c>
      <c r="U54907">
        <v>0</v>
      </c>
      <c r="V54907">
        <v>2</v>
      </c>
      <c r="W54907">
        <v>2</v>
      </c>
      <c r="X54907">
        <v>2</v>
      </c>
    </row>
    <row r="54908" spans="1:24" x14ac:dyDescent="0.2">
      <c r="A54908" t="s">
        <v>371</v>
      </c>
      <c r="B54908" s="14">
        <v>44117</v>
      </c>
      <c r="C54908">
        <v>1</v>
      </c>
      <c r="D54908">
        <v>8</v>
      </c>
      <c r="E54908">
        <v>1</v>
      </c>
      <c r="F54908">
        <v>3</v>
      </c>
      <c r="G54908">
        <v>1</v>
      </c>
      <c r="H54908">
        <v>10</v>
      </c>
      <c r="I54908">
        <v>3</v>
      </c>
      <c r="J54908">
        <v>748</v>
      </c>
      <c r="K54908" t="s">
        <v>1305</v>
      </c>
      <c r="L54908">
        <v>683</v>
      </c>
      <c r="M54908" t="s">
        <v>1438</v>
      </c>
      <c r="N54908" t="s">
        <v>2345</v>
      </c>
      <c r="O54908">
        <v>43.92386530014641</v>
      </c>
      <c r="P54908">
        <v>3.7824578010735022</v>
      </c>
      <c r="Q54908">
        <v>1</v>
      </c>
      <c r="R54908">
        <v>0</v>
      </c>
      <c r="S54908">
        <v>0.3</v>
      </c>
      <c r="T54908">
        <v>3.75</v>
      </c>
      <c r="U54908">
        <v>0</v>
      </c>
      <c r="V54908">
        <v>9.5324578010735017</v>
      </c>
      <c r="W54908">
        <v>4.4000000000000004</v>
      </c>
      <c r="X54908">
        <v>4.3999999999999986</v>
      </c>
    </row>
    <row r="54909" spans="1:24" x14ac:dyDescent="0.2">
      <c r="A54909" t="s">
        <v>1171</v>
      </c>
      <c r="B54909" s="14">
        <v>44117</v>
      </c>
      <c r="C54909">
        <v>0</v>
      </c>
      <c r="D54909">
        <v>0</v>
      </c>
      <c r="E54909">
        <v>0</v>
      </c>
      <c r="F54909">
        <v>0</v>
      </c>
      <c r="G54909">
        <v>0</v>
      </c>
      <c r="H54909">
        <v>0</v>
      </c>
      <c r="I54909">
        <v>0</v>
      </c>
      <c r="J54909">
        <v>197</v>
      </c>
      <c r="K54909" t="s">
        <v>1279</v>
      </c>
      <c r="L54909">
        <v>905</v>
      </c>
      <c r="M54909" t="s">
        <v>2238</v>
      </c>
      <c r="N54909" t="s">
        <v>2345</v>
      </c>
      <c r="O54909">
        <v>0</v>
      </c>
      <c r="P54909">
        <v>0</v>
      </c>
      <c r="Q54909">
        <v>1</v>
      </c>
      <c r="R54909">
        <v>0</v>
      </c>
      <c r="S54909">
        <v>0</v>
      </c>
      <c r="T54909">
        <v>0</v>
      </c>
      <c r="U54909">
        <v>0</v>
      </c>
      <c r="V54909">
        <v>2</v>
      </c>
      <c r="W54909">
        <v>2</v>
      </c>
      <c r="X54909">
        <v>2</v>
      </c>
    </row>
    <row r="54910" spans="1:24" x14ac:dyDescent="0.2">
      <c r="A54910" t="s">
        <v>391</v>
      </c>
      <c r="B54910" s="14">
        <v>44117</v>
      </c>
      <c r="C54910">
        <v>1</v>
      </c>
      <c r="D54910">
        <v>19</v>
      </c>
      <c r="E54910">
        <v>1</v>
      </c>
      <c r="F54910">
        <v>3</v>
      </c>
      <c r="G54910">
        <v>19</v>
      </c>
      <c r="H54910">
        <v>30</v>
      </c>
      <c r="I54910">
        <v>3</v>
      </c>
      <c r="J54910">
        <v>1082</v>
      </c>
      <c r="K54910" t="s">
        <v>1291</v>
      </c>
      <c r="L54910">
        <v>1476</v>
      </c>
      <c r="M54910" t="s">
        <v>1458</v>
      </c>
      <c r="N54910" t="s">
        <v>2345</v>
      </c>
      <c r="O54910">
        <v>20.325203252032519</v>
      </c>
      <c r="P54910">
        <v>3.011861655483874</v>
      </c>
      <c r="Q54910">
        <v>0.52631578947368418</v>
      </c>
      <c r="R54910">
        <v>-1.2837077723447901</v>
      </c>
      <c r="S54910">
        <v>0.1</v>
      </c>
      <c r="T54910">
        <v>1.25</v>
      </c>
      <c r="U54910">
        <v>0</v>
      </c>
      <c r="V54910">
        <v>4.9781538831390844</v>
      </c>
      <c r="W54910">
        <v>4.4000000000000004</v>
      </c>
      <c r="X54910">
        <v>5.4142857142857119</v>
      </c>
    </row>
    <row r="54911" spans="1:24" x14ac:dyDescent="0.2">
      <c r="A54911" t="s">
        <v>1172</v>
      </c>
      <c r="B54911" s="14">
        <v>44117</v>
      </c>
      <c r="C54911">
        <v>0</v>
      </c>
      <c r="D54911">
        <v>0</v>
      </c>
      <c r="E54911">
        <v>0</v>
      </c>
      <c r="F54911">
        <v>0</v>
      </c>
      <c r="G54911">
        <v>0</v>
      </c>
      <c r="H54911">
        <v>0</v>
      </c>
      <c r="I54911">
        <v>0</v>
      </c>
      <c r="J54911">
        <v>678</v>
      </c>
      <c r="K54911" t="s">
        <v>1306</v>
      </c>
      <c r="L54911">
        <v>365</v>
      </c>
      <c r="M54911" t="s">
        <v>2239</v>
      </c>
      <c r="N54911" t="s">
        <v>2345</v>
      </c>
      <c r="O54911">
        <v>0</v>
      </c>
      <c r="P54911">
        <v>0</v>
      </c>
      <c r="Q54911">
        <v>1</v>
      </c>
      <c r="R54911">
        <v>0</v>
      </c>
      <c r="S54911">
        <v>0</v>
      </c>
      <c r="T54911">
        <v>0</v>
      </c>
      <c r="U54911">
        <v>0</v>
      </c>
      <c r="V54911">
        <v>2</v>
      </c>
      <c r="W54911">
        <v>2</v>
      </c>
      <c r="X54911">
        <v>2</v>
      </c>
    </row>
    <row r="54912" spans="1:24" x14ac:dyDescent="0.2">
      <c r="A54912" t="s">
        <v>561</v>
      </c>
      <c r="B54912" s="14">
        <v>44117</v>
      </c>
      <c r="C54912">
        <v>0</v>
      </c>
      <c r="D54912">
        <v>0</v>
      </c>
      <c r="E54912">
        <v>0</v>
      </c>
      <c r="F54912">
        <v>2</v>
      </c>
      <c r="G54912">
        <v>1</v>
      </c>
      <c r="H54912">
        <v>13</v>
      </c>
      <c r="I54912">
        <v>2</v>
      </c>
      <c r="J54912">
        <v>694</v>
      </c>
      <c r="K54912" t="s">
        <v>1311</v>
      </c>
      <c r="L54912">
        <v>1925</v>
      </c>
      <c r="M54912" t="s">
        <v>1628</v>
      </c>
      <c r="N54912" t="s">
        <v>2345</v>
      </c>
      <c r="O54912">
        <v>10.38961038961039</v>
      </c>
      <c r="P54912">
        <v>2.340806305814243</v>
      </c>
      <c r="Q54912">
        <v>1</v>
      </c>
      <c r="R54912">
        <v>0</v>
      </c>
      <c r="S54912">
        <v>0.15384615384615391</v>
      </c>
      <c r="T54912">
        <v>1.9230769230769229</v>
      </c>
      <c r="U54912">
        <v>0</v>
      </c>
      <c r="V54912">
        <v>6.2638832288911663</v>
      </c>
      <c r="W54912">
        <v>4.4000000000000004</v>
      </c>
      <c r="X54912">
        <v>4.3999999999999986</v>
      </c>
    </row>
    <row r="54913" spans="1:24" x14ac:dyDescent="0.2">
      <c r="A54913" t="s">
        <v>1173</v>
      </c>
      <c r="B54913" s="14">
        <v>44117</v>
      </c>
      <c r="C54913">
        <v>0</v>
      </c>
      <c r="D54913">
        <v>0</v>
      </c>
      <c r="E54913">
        <v>0</v>
      </c>
      <c r="F54913">
        <v>0</v>
      </c>
      <c r="G54913">
        <v>0</v>
      </c>
      <c r="H54913">
        <v>0</v>
      </c>
      <c r="I54913">
        <v>0</v>
      </c>
      <c r="J54913">
        <v>272</v>
      </c>
      <c r="K54913" t="s">
        <v>1300</v>
      </c>
      <c r="L54913">
        <v>487</v>
      </c>
      <c r="M54913" t="s">
        <v>2240</v>
      </c>
      <c r="N54913" t="s">
        <v>2345</v>
      </c>
      <c r="O54913">
        <v>0</v>
      </c>
      <c r="P54913">
        <v>0</v>
      </c>
      <c r="Q54913">
        <v>1</v>
      </c>
      <c r="R54913">
        <v>0</v>
      </c>
      <c r="S54913">
        <v>0</v>
      </c>
      <c r="T54913">
        <v>0</v>
      </c>
      <c r="U54913">
        <v>0</v>
      </c>
      <c r="V54913">
        <v>2</v>
      </c>
      <c r="W54913">
        <v>2</v>
      </c>
      <c r="X54913">
        <v>2</v>
      </c>
    </row>
    <row r="54914" spans="1:24" x14ac:dyDescent="0.2">
      <c r="A54914" t="s">
        <v>648</v>
      </c>
      <c r="B54914" s="14">
        <v>44117</v>
      </c>
      <c r="C54914">
        <v>0</v>
      </c>
      <c r="D54914">
        <v>0</v>
      </c>
      <c r="E54914">
        <v>0</v>
      </c>
      <c r="F54914">
        <v>1</v>
      </c>
      <c r="G54914">
        <v>7</v>
      </c>
      <c r="H54914">
        <v>10</v>
      </c>
      <c r="I54914">
        <v>1</v>
      </c>
      <c r="J54914">
        <v>3657</v>
      </c>
      <c r="K54914" t="s">
        <v>1317</v>
      </c>
      <c r="L54914">
        <v>637</v>
      </c>
      <c r="M54914" t="s">
        <v>1715</v>
      </c>
      <c r="N54914" t="s">
        <v>2345</v>
      </c>
      <c r="O54914">
        <v>15.698587127158561</v>
      </c>
      <c r="P54914">
        <v>2.75357071640402</v>
      </c>
      <c r="Q54914">
        <v>1</v>
      </c>
      <c r="R54914">
        <v>0</v>
      </c>
      <c r="S54914">
        <v>0.1</v>
      </c>
      <c r="T54914">
        <v>1.25</v>
      </c>
      <c r="U54914">
        <v>0</v>
      </c>
      <c r="V54914">
        <v>6.0035707164040204</v>
      </c>
      <c r="W54914">
        <v>4.4000000000000004</v>
      </c>
      <c r="X54914">
        <v>4.3999999999999986</v>
      </c>
    </row>
    <row r="54915" spans="1:24" x14ac:dyDescent="0.2">
      <c r="A54915" t="s">
        <v>1174</v>
      </c>
      <c r="B54915" s="14">
        <v>44117</v>
      </c>
      <c r="C54915">
        <v>0</v>
      </c>
      <c r="D54915">
        <v>0</v>
      </c>
      <c r="E54915">
        <v>0</v>
      </c>
      <c r="F54915">
        <v>0</v>
      </c>
      <c r="G54915">
        <v>0</v>
      </c>
      <c r="H54915">
        <v>0</v>
      </c>
      <c r="I54915">
        <v>0</v>
      </c>
      <c r="J54915">
        <v>570</v>
      </c>
      <c r="K54915" t="s">
        <v>1307</v>
      </c>
      <c r="L54915">
        <v>899</v>
      </c>
      <c r="M54915" t="s">
        <v>2241</v>
      </c>
      <c r="N54915" t="s">
        <v>2345</v>
      </c>
      <c r="O54915">
        <v>0</v>
      </c>
      <c r="P54915">
        <v>0</v>
      </c>
      <c r="Q54915">
        <v>1</v>
      </c>
      <c r="R54915">
        <v>0</v>
      </c>
      <c r="S54915">
        <v>0</v>
      </c>
      <c r="T54915">
        <v>0</v>
      </c>
      <c r="U54915">
        <v>0</v>
      </c>
      <c r="V54915">
        <v>2</v>
      </c>
      <c r="W54915">
        <v>2</v>
      </c>
      <c r="X54915">
        <v>2</v>
      </c>
    </row>
    <row r="54916" spans="1:24" x14ac:dyDescent="0.2">
      <c r="A54916" t="s">
        <v>1175</v>
      </c>
      <c r="B54916" s="14">
        <v>44117</v>
      </c>
      <c r="C54916">
        <v>0</v>
      </c>
      <c r="D54916">
        <v>0</v>
      </c>
      <c r="E54916">
        <v>0</v>
      </c>
      <c r="F54916">
        <v>0</v>
      </c>
      <c r="G54916">
        <v>1</v>
      </c>
      <c r="H54916">
        <v>0</v>
      </c>
      <c r="I54916">
        <v>0</v>
      </c>
      <c r="J54916">
        <v>416</v>
      </c>
      <c r="K54916" t="s">
        <v>1308</v>
      </c>
      <c r="L54916">
        <v>581</v>
      </c>
      <c r="M54916" t="s">
        <v>2242</v>
      </c>
      <c r="N54916" t="s">
        <v>2345</v>
      </c>
      <c r="O54916">
        <v>0</v>
      </c>
      <c r="P54916">
        <v>0</v>
      </c>
      <c r="Q54916">
        <v>1</v>
      </c>
      <c r="R54916">
        <v>0</v>
      </c>
      <c r="S54916">
        <v>0</v>
      </c>
      <c r="T54916">
        <v>0</v>
      </c>
      <c r="U54916">
        <v>0</v>
      </c>
      <c r="V54916">
        <v>2</v>
      </c>
      <c r="W54916">
        <v>2</v>
      </c>
      <c r="X54916">
        <v>3.371428571428571</v>
      </c>
    </row>
    <row r="54917" spans="1:24" x14ac:dyDescent="0.2">
      <c r="A54917" t="s">
        <v>1176</v>
      </c>
      <c r="B54917" s="14">
        <v>44117</v>
      </c>
      <c r="C54917">
        <v>0</v>
      </c>
      <c r="D54917">
        <v>0</v>
      </c>
      <c r="E54917">
        <v>0</v>
      </c>
      <c r="F54917">
        <v>0</v>
      </c>
      <c r="G54917">
        <v>0</v>
      </c>
      <c r="H54917">
        <v>0</v>
      </c>
      <c r="I54917">
        <v>0</v>
      </c>
      <c r="J54917">
        <v>290</v>
      </c>
      <c r="K54917" t="s">
        <v>1311</v>
      </c>
      <c r="L54917">
        <v>769</v>
      </c>
      <c r="M54917" t="s">
        <v>2243</v>
      </c>
      <c r="N54917" t="s">
        <v>2345</v>
      </c>
      <c r="O54917">
        <v>0</v>
      </c>
      <c r="P54917">
        <v>0</v>
      </c>
      <c r="Q54917">
        <v>1</v>
      </c>
      <c r="R54917">
        <v>0</v>
      </c>
      <c r="S54917">
        <v>0</v>
      </c>
      <c r="T54917">
        <v>0</v>
      </c>
      <c r="U54917">
        <v>0</v>
      </c>
      <c r="V54917">
        <v>2</v>
      </c>
      <c r="W54917">
        <v>2</v>
      </c>
      <c r="X54917">
        <v>2</v>
      </c>
    </row>
    <row r="54918" spans="1:24" x14ac:dyDescent="0.2">
      <c r="A54918" t="s">
        <v>1177</v>
      </c>
      <c r="B54918" s="14">
        <v>44117</v>
      </c>
      <c r="C54918">
        <v>0</v>
      </c>
      <c r="D54918">
        <v>0</v>
      </c>
      <c r="E54918">
        <v>0</v>
      </c>
      <c r="F54918">
        <v>0</v>
      </c>
      <c r="G54918">
        <v>2</v>
      </c>
      <c r="H54918">
        <v>0</v>
      </c>
      <c r="I54918">
        <v>0</v>
      </c>
      <c r="J54918">
        <v>1127</v>
      </c>
      <c r="K54918" t="s">
        <v>1300</v>
      </c>
      <c r="L54918">
        <v>715</v>
      </c>
      <c r="M54918" t="s">
        <v>2244</v>
      </c>
      <c r="N54918" t="s">
        <v>2345</v>
      </c>
      <c r="O54918">
        <v>0</v>
      </c>
      <c r="P54918">
        <v>0</v>
      </c>
      <c r="Q54918">
        <v>1</v>
      </c>
      <c r="R54918">
        <v>0</v>
      </c>
      <c r="S54918">
        <v>0</v>
      </c>
      <c r="T54918">
        <v>0</v>
      </c>
      <c r="U54918">
        <v>0</v>
      </c>
      <c r="V54918">
        <v>2</v>
      </c>
      <c r="W54918">
        <v>2</v>
      </c>
      <c r="X54918">
        <v>3.7142857142857131</v>
      </c>
    </row>
    <row r="54919" spans="1:24" x14ac:dyDescent="0.2">
      <c r="A54919" t="s">
        <v>1178</v>
      </c>
      <c r="B54919" s="14">
        <v>44117</v>
      </c>
      <c r="C54919">
        <v>0</v>
      </c>
      <c r="D54919">
        <v>0</v>
      </c>
      <c r="E54919">
        <v>0</v>
      </c>
      <c r="F54919">
        <v>0</v>
      </c>
      <c r="G54919">
        <v>0</v>
      </c>
      <c r="H54919">
        <v>0</v>
      </c>
      <c r="I54919">
        <v>0</v>
      </c>
      <c r="J54919">
        <v>4008</v>
      </c>
      <c r="K54919" t="s">
        <v>1310</v>
      </c>
      <c r="L54919">
        <v>584</v>
      </c>
      <c r="M54919" t="s">
        <v>2245</v>
      </c>
      <c r="N54919" t="s">
        <v>2345</v>
      </c>
      <c r="O54919">
        <v>0</v>
      </c>
      <c r="P54919">
        <v>0</v>
      </c>
      <c r="Q54919">
        <v>1</v>
      </c>
      <c r="R54919">
        <v>0</v>
      </c>
      <c r="S54919">
        <v>0</v>
      </c>
      <c r="T54919">
        <v>0</v>
      </c>
      <c r="U54919">
        <v>0</v>
      </c>
      <c r="V54919">
        <v>2</v>
      </c>
      <c r="W54919">
        <v>2</v>
      </c>
      <c r="X54919">
        <v>2</v>
      </c>
    </row>
    <row r="54920" spans="1:24" x14ac:dyDescent="0.2">
      <c r="A54920" t="s">
        <v>435</v>
      </c>
      <c r="B54920" s="14">
        <v>44117</v>
      </c>
      <c r="C54920">
        <v>0</v>
      </c>
      <c r="D54920">
        <v>0</v>
      </c>
      <c r="E54920">
        <v>0</v>
      </c>
      <c r="F54920">
        <v>2</v>
      </c>
      <c r="G54920">
        <v>0</v>
      </c>
      <c r="H54920">
        <v>4</v>
      </c>
      <c r="I54920">
        <v>2</v>
      </c>
      <c r="J54920">
        <v>286</v>
      </c>
      <c r="K54920" t="s">
        <v>1287</v>
      </c>
      <c r="L54920">
        <v>766</v>
      </c>
      <c r="M54920" t="s">
        <v>1502</v>
      </c>
      <c r="N54920" t="s">
        <v>2345</v>
      </c>
      <c r="O54920">
        <v>26.10966057441253</v>
      </c>
      <c r="P54920">
        <v>3.2623053827955371</v>
      </c>
      <c r="Q54920">
        <v>1</v>
      </c>
      <c r="R54920">
        <v>0</v>
      </c>
      <c r="S54920">
        <v>0.5</v>
      </c>
      <c r="T54920">
        <v>6.25</v>
      </c>
      <c r="U54920">
        <v>0</v>
      </c>
      <c r="V54920">
        <v>11.512305382795541</v>
      </c>
      <c r="W54920">
        <v>4.4000000000000004</v>
      </c>
      <c r="X54920">
        <v>2.6857142857142851</v>
      </c>
    </row>
    <row r="54921" spans="1:24" x14ac:dyDescent="0.2">
      <c r="A54921" t="s">
        <v>1179</v>
      </c>
      <c r="B54921" s="14">
        <v>44117</v>
      </c>
      <c r="C54921">
        <v>0</v>
      </c>
      <c r="D54921">
        <v>0</v>
      </c>
      <c r="E54921">
        <v>0</v>
      </c>
      <c r="F54921">
        <v>0</v>
      </c>
      <c r="G54921">
        <v>3</v>
      </c>
      <c r="H54921">
        <v>0</v>
      </c>
      <c r="I54921">
        <v>0</v>
      </c>
      <c r="J54921">
        <v>3752</v>
      </c>
      <c r="K54921" t="s">
        <v>1282</v>
      </c>
      <c r="L54921">
        <v>735</v>
      </c>
      <c r="M54921" t="s">
        <v>2246</v>
      </c>
      <c r="N54921" t="s">
        <v>2345</v>
      </c>
      <c r="O54921">
        <v>0</v>
      </c>
      <c r="P54921">
        <v>0</v>
      </c>
      <c r="Q54921">
        <v>1</v>
      </c>
      <c r="R54921">
        <v>0</v>
      </c>
      <c r="S54921">
        <v>0</v>
      </c>
      <c r="T54921">
        <v>0</v>
      </c>
      <c r="U54921">
        <v>0</v>
      </c>
      <c r="V54921">
        <v>2</v>
      </c>
      <c r="W54921">
        <v>2</v>
      </c>
      <c r="X54921">
        <v>3.7142857142857131</v>
      </c>
    </row>
    <row r="54922" spans="1:24" x14ac:dyDescent="0.2">
      <c r="A54922" t="s">
        <v>549</v>
      </c>
      <c r="B54922" s="14">
        <v>44117</v>
      </c>
      <c r="C54922">
        <v>0</v>
      </c>
      <c r="D54922">
        <v>0</v>
      </c>
      <c r="E54922">
        <v>0</v>
      </c>
      <c r="F54922">
        <v>0</v>
      </c>
      <c r="G54922">
        <v>4</v>
      </c>
      <c r="H54922">
        <v>0</v>
      </c>
      <c r="I54922">
        <v>0</v>
      </c>
      <c r="J54922">
        <v>3651</v>
      </c>
      <c r="K54922" t="s">
        <v>1282</v>
      </c>
      <c r="L54922">
        <v>1703</v>
      </c>
      <c r="M54922" t="s">
        <v>1616</v>
      </c>
      <c r="N54922" t="s">
        <v>2345</v>
      </c>
      <c r="O54922">
        <v>0</v>
      </c>
      <c r="P54922">
        <v>0</v>
      </c>
      <c r="Q54922">
        <v>1</v>
      </c>
      <c r="R54922">
        <v>0</v>
      </c>
      <c r="S54922">
        <v>0</v>
      </c>
      <c r="T54922">
        <v>0</v>
      </c>
      <c r="U54922">
        <v>0</v>
      </c>
      <c r="V54922">
        <v>2</v>
      </c>
      <c r="W54922">
        <v>2</v>
      </c>
      <c r="X54922">
        <v>2.6857142857142859</v>
      </c>
    </row>
    <row r="54923" spans="1:24" x14ac:dyDescent="0.2">
      <c r="A54923" t="s">
        <v>1180</v>
      </c>
      <c r="B54923" s="14">
        <v>44117</v>
      </c>
      <c r="C54923">
        <v>0</v>
      </c>
      <c r="D54923">
        <v>0</v>
      </c>
      <c r="E54923">
        <v>0</v>
      </c>
      <c r="F54923">
        <v>0</v>
      </c>
      <c r="G54923">
        <v>4</v>
      </c>
      <c r="H54923">
        <v>0</v>
      </c>
      <c r="I54923">
        <v>0</v>
      </c>
      <c r="J54923">
        <v>3653</v>
      </c>
      <c r="K54923" t="s">
        <v>1285</v>
      </c>
      <c r="L54923">
        <v>795</v>
      </c>
      <c r="M54923" t="s">
        <v>2247</v>
      </c>
      <c r="N54923" t="s">
        <v>2345</v>
      </c>
      <c r="O54923">
        <v>0</v>
      </c>
      <c r="P54923">
        <v>0</v>
      </c>
      <c r="Q54923">
        <v>1</v>
      </c>
      <c r="R54923">
        <v>0</v>
      </c>
      <c r="S54923">
        <v>0</v>
      </c>
      <c r="T54923">
        <v>0</v>
      </c>
      <c r="U54923">
        <v>0</v>
      </c>
      <c r="V54923">
        <v>2</v>
      </c>
      <c r="W54923">
        <v>2</v>
      </c>
      <c r="X54923">
        <v>3.7142857142857131</v>
      </c>
    </row>
    <row r="54924" spans="1:24" x14ac:dyDescent="0.2">
      <c r="A54924" t="s">
        <v>1161</v>
      </c>
      <c r="B54924" s="14">
        <v>44117</v>
      </c>
      <c r="C54924">
        <v>0</v>
      </c>
      <c r="D54924">
        <v>0</v>
      </c>
      <c r="E54924">
        <v>0</v>
      </c>
      <c r="F54924">
        <v>0</v>
      </c>
      <c r="G54924">
        <v>1</v>
      </c>
      <c r="H54924">
        <v>0</v>
      </c>
      <c r="I54924">
        <v>0</v>
      </c>
      <c r="J54924">
        <v>3637</v>
      </c>
      <c r="K54924" t="s">
        <v>1286</v>
      </c>
      <c r="L54924">
        <v>922</v>
      </c>
      <c r="M54924" t="s">
        <v>2228</v>
      </c>
      <c r="N54924" t="s">
        <v>2345</v>
      </c>
      <c r="O54924">
        <v>0</v>
      </c>
      <c r="P54924">
        <v>0</v>
      </c>
      <c r="Q54924">
        <v>1</v>
      </c>
      <c r="R54924">
        <v>0</v>
      </c>
      <c r="S54924">
        <v>0</v>
      </c>
      <c r="T54924">
        <v>0</v>
      </c>
      <c r="U54924">
        <v>0</v>
      </c>
      <c r="V54924">
        <v>2</v>
      </c>
      <c r="W54924">
        <v>2</v>
      </c>
      <c r="X54924">
        <v>2.342857142857143</v>
      </c>
    </row>
    <row r="54925" spans="1:24" x14ac:dyDescent="0.2">
      <c r="A54925" t="s">
        <v>1159</v>
      </c>
      <c r="B54925" s="14">
        <v>44117</v>
      </c>
      <c r="C54925">
        <v>0</v>
      </c>
      <c r="D54925">
        <v>0</v>
      </c>
      <c r="E54925">
        <v>0</v>
      </c>
      <c r="F54925">
        <v>0</v>
      </c>
      <c r="G54925">
        <v>0</v>
      </c>
      <c r="H54925">
        <v>0</v>
      </c>
      <c r="I54925">
        <v>0</v>
      </c>
      <c r="J54925">
        <v>344</v>
      </c>
      <c r="K54925" t="s">
        <v>1292</v>
      </c>
      <c r="L54925">
        <v>769</v>
      </c>
      <c r="M54925" t="s">
        <v>2226</v>
      </c>
      <c r="N54925" t="s">
        <v>2345</v>
      </c>
      <c r="O54925">
        <v>0</v>
      </c>
      <c r="P54925">
        <v>0</v>
      </c>
      <c r="Q54925">
        <v>1</v>
      </c>
      <c r="R54925">
        <v>0</v>
      </c>
      <c r="S54925">
        <v>0</v>
      </c>
      <c r="T54925">
        <v>0</v>
      </c>
      <c r="U54925">
        <v>0</v>
      </c>
      <c r="V54925">
        <v>2</v>
      </c>
      <c r="W54925">
        <v>2</v>
      </c>
      <c r="X54925">
        <v>2</v>
      </c>
    </row>
    <row r="54926" spans="1:24" x14ac:dyDescent="0.2">
      <c r="A54926" t="s">
        <v>550</v>
      </c>
      <c r="B54926" s="14">
        <v>44117</v>
      </c>
      <c r="C54926">
        <v>0</v>
      </c>
      <c r="D54926">
        <v>0</v>
      </c>
      <c r="E54926">
        <v>0</v>
      </c>
      <c r="F54926">
        <v>1</v>
      </c>
      <c r="G54926">
        <v>1</v>
      </c>
      <c r="H54926">
        <v>3</v>
      </c>
      <c r="I54926">
        <v>1</v>
      </c>
      <c r="J54926">
        <v>230</v>
      </c>
      <c r="K54926" t="s">
        <v>1288</v>
      </c>
      <c r="L54926">
        <v>880</v>
      </c>
      <c r="M54926" t="s">
        <v>1617</v>
      </c>
      <c r="N54926" t="s">
        <v>2345</v>
      </c>
      <c r="O54926">
        <v>11.36363636363636</v>
      </c>
      <c r="P54926">
        <v>2.43041846450393</v>
      </c>
      <c r="Q54926">
        <v>1</v>
      </c>
      <c r="R54926">
        <v>0</v>
      </c>
      <c r="S54926">
        <v>0.33333333333333331</v>
      </c>
      <c r="T54926">
        <v>4.1666666666666661</v>
      </c>
      <c r="U54926">
        <v>0</v>
      </c>
      <c r="V54926">
        <v>8.597085131170596</v>
      </c>
      <c r="W54926">
        <v>4.4000000000000004</v>
      </c>
      <c r="X54926">
        <v>4.3999999999999986</v>
      </c>
    </row>
    <row r="54927" spans="1:24" x14ac:dyDescent="0.2">
      <c r="A54927" t="s">
        <v>1138</v>
      </c>
      <c r="B54927" s="14">
        <v>44117</v>
      </c>
      <c r="C54927">
        <v>0</v>
      </c>
      <c r="D54927">
        <v>0</v>
      </c>
      <c r="E54927">
        <v>0</v>
      </c>
      <c r="F54927">
        <v>0</v>
      </c>
      <c r="G54927">
        <v>5</v>
      </c>
      <c r="H54927">
        <v>0</v>
      </c>
      <c r="I54927">
        <v>0</v>
      </c>
      <c r="J54927">
        <v>668</v>
      </c>
      <c r="K54927" t="s">
        <v>1325</v>
      </c>
      <c r="L54927">
        <v>795</v>
      </c>
      <c r="M54927" t="s">
        <v>2205</v>
      </c>
      <c r="N54927" t="s">
        <v>2345</v>
      </c>
      <c r="O54927">
        <v>0</v>
      </c>
      <c r="P54927">
        <v>0</v>
      </c>
      <c r="Q54927">
        <v>1</v>
      </c>
      <c r="R54927">
        <v>0</v>
      </c>
      <c r="S54927">
        <v>0</v>
      </c>
      <c r="T54927">
        <v>0</v>
      </c>
      <c r="U54927">
        <v>0</v>
      </c>
      <c r="V54927">
        <v>2</v>
      </c>
      <c r="W54927">
        <v>2</v>
      </c>
      <c r="X54927">
        <v>2</v>
      </c>
    </row>
    <row r="54928" spans="1:24" x14ac:dyDescent="0.2">
      <c r="A54928" t="s">
        <v>658</v>
      </c>
      <c r="B54928" s="14">
        <v>44117</v>
      </c>
      <c r="C54928">
        <v>0</v>
      </c>
      <c r="D54928">
        <v>0</v>
      </c>
      <c r="E54928">
        <v>0</v>
      </c>
      <c r="F54928">
        <v>1</v>
      </c>
      <c r="G54928">
        <v>0</v>
      </c>
      <c r="H54928">
        <v>2</v>
      </c>
      <c r="I54928">
        <v>1</v>
      </c>
      <c r="J54928">
        <v>3745</v>
      </c>
      <c r="K54928" t="s">
        <v>1317</v>
      </c>
      <c r="L54928">
        <v>567</v>
      </c>
      <c r="M54928" t="s">
        <v>1725</v>
      </c>
      <c r="N54928" t="s">
        <v>2345</v>
      </c>
      <c r="O54928">
        <v>17.636684303350972</v>
      </c>
      <c r="P54928">
        <v>2.869981068248431</v>
      </c>
      <c r="Q54928">
        <v>1</v>
      </c>
      <c r="R54928">
        <v>0</v>
      </c>
      <c r="S54928">
        <v>0.5</v>
      </c>
      <c r="T54928">
        <v>6.25</v>
      </c>
      <c r="U54928">
        <v>0</v>
      </c>
      <c r="V54928">
        <v>11.11998106824843</v>
      </c>
      <c r="W54928">
        <v>4.4000000000000004</v>
      </c>
      <c r="X54928">
        <v>4.3999999999999986</v>
      </c>
    </row>
    <row r="54929" spans="1:24" x14ac:dyDescent="0.2">
      <c r="A54929" t="s">
        <v>555</v>
      </c>
      <c r="B54929" s="14">
        <v>44117</v>
      </c>
      <c r="C54929">
        <v>0</v>
      </c>
      <c r="D54929">
        <v>0</v>
      </c>
      <c r="E54929">
        <v>0</v>
      </c>
      <c r="F54929">
        <v>2</v>
      </c>
      <c r="G54929">
        <v>1</v>
      </c>
      <c r="H54929">
        <v>4</v>
      </c>
      <c r="I54929">
        <v>2</v>
      </c>
      <c r="J54929">
        <v>325</v>
      </c>
      <c r="K54929" t="s">
        <v>1293</v>
      </c>
      <c r="L54929">
        <v>1141</v>
      </c>
      <c r="M54929" t="s">
        <v>1622</v>
      </c>
      <c r="N54929" t="s">
        <v>2345</v>
      </c>
      <c r="O54929">
        <v>17.528483786152499</v>
      </c>
      <c r="P54929">
        <v>2.8638272026740519</v>
      </c>
      <c r="Q54929">
        <v>1</v>
      </c>
      <c r="R54929">
        <v>0</v>
      </c>
      <c r="S54929">
        <v>0.5</v>
      </c>
      <c r="T54929">
        <v>6.25</v>
      </c>
      <c r="U54929">
        <v>0</v>
      </c>
      <c r="V54929">
        <v>11.113827202674051</v>
      </c>
      <c r="W54929">
        <v>4.4000000000000004</v>
      </c>
      <c r="X54929">
        <v>4.3999999999999986</v>
      </c>
    </row>
    <row r="54930" spans="1:24" x14ac:dyDescent="0.2">
      <c r="A54930" t="s">
        <v>370</v>
      </c>
      <c r="B54930" s="14">
        <v>44117</v>
      </c>
      <c r="C54930">
        <v>0</v>
      </c>
      <c r="D54930">
        <v>0</v>
      </c>
      <c r="E54930">
        <v>0</v>
      </c>
      <c r="F54930">
        <v>3</v>
      </c>
      <c r="G54930">
        <v>2</v>
      </c>
      <c r="H54930">
        <v>16</v>
      </c>
      <c r="I54930">
        <v>3</v>
      </c>
      <c r="J54930">
        <v>757</v>
      </c>
      <c r="K54930" t="s">
        <v>915</v>
      </c>
      <c r="L54930">
        <v>1286</v>
      </c>
      <c r="M54930" t="s">
        <v>1437</v>
      </c>
      <c r="N54930" t="s">
        <v>2345</v>
      </c>
      <c r="O54930">
        <v>23.32814930015552</v>
      </c>
      <c r="P54930">
        <v>3.1496607558467282</v>
      </c>
      <c r="Q54930">
        <v>1</v>
      </c>
      <c r="R54930">
        <v>0</v>
      </c>
      <c r="S54930">
        <v>0.1875</v>
      </c>
      <c r="T54930">
        <v>2.34375</v>
      </c>
      <c r="U54930">
        <v>0</v>
      </c>
      <c r="V54930">
        <v>7.4934107558467282</v>
      </c>
      <c r="W54930">
        <v>4.4000000000000004</v>
      </c>
      <c r="X54930">
        <v>4.3999999999999986</v>
      </c>
    </row>
    <row r="54931" spans="1:24" x14ac:dyDescent="0.2">
      <c r="A54931" t="s">
        <v>1158</v>
      </c>
      <c r="B54931" s="14">
        <v>44117</v>
      </c>
      <c r="C54931">
        <v>0</v>
      </c>
      <c r="D54931">
        <v>0</v>
      </c>
      <c r="E54931">
        <v>0</v>
      </c>
      <c r="F54931">
        <v>0</v>
      </c>
      <c r="G54931">
        <v>1</v>
      </c>
      <c r="H54931">
        <v>0</v>
      </c>
      <c r="I54931">
        <v>0</v>
      </c>
      <c r="J54931">
        <v>58</v>
      </c>
      <c r="K54931" t="s">
        <v>1290</v>
      </c>
      <c r="L54931">
        <v>153</v>
      </c>
      <c r="M54931" t="s">
        <v>2225</v>
      </c>
      <c r="N54931" t="s">
        <v>2345</v>
      </c>
      <c r="O54931">
        <v>0</v>
      </c>
      <c r="P54931">
        <v>0</v>
      </c>
      <c r="Q54931">
        <v>1</v>
      </c>
      <c r="R54931">
        <v>0</v>
      </c>
      <c r="S54931">
        <v>0</v>
      </c>
      <c r="T54931">
        <v>0</v>
      </c>
      <c r="U54931">
        <v>0</v>
      </c>
      <c r="V54931">
        <v>2</v>
      </c>
      <c r="W54931">
        <v>2</v>
      </c>
      <c r="X54931">
        <v>2.6857142857142851</v>
      </c>
    </row>
    <row r="54932" spans="1:24" x14ac:dyDescent="0.2">
      <c r="A54932" t="s">
        <v>1139</v>
      </c>
      <c r="B54932" s="14">
        <v>44117</v>
      </c>
      <c r="C54932">
        <v>0</v>
      </c>
      <c r="D54932">
        <v>0</v>
      </c>
      <c r="E54932">
        <v>0</v>
      </c>
      <c r="F54932">
        <v>0</v>
      </c>
      <c r="G54932">
        <v>2</v>
      </c>
      <c r="H54932">
        <v>0</v>
      </c>
      <c r="I54932">
        <v>0</v>
      </c>
      <c r="J54932">
        <v>1222</v>
      </c>
      <c r="K54932" t="s">
        <v>1301</v>
      </c>
      <c r="L54932">
        <v>1041</v>
      </c>
      <c r="M54932" t="s">
        <v>2206</v>
      </c>
      <c r="N54932" t="s">
        <v>2345</v>
      </c>
      <c r="O54932">
        <v>0</v>
      </c>
      <c r="P54932">
        <v>0</v>
      </c>
      <c r="Q54932">
        <v>1</v>
      </c>
      <c r="R54932">
        <v>0</v>
      </c>
      <c r="S54932">
        <v>0</v>
      </c>
      <c r="T54932">
        <v>0</v>
      </c>
      <c r="U54932">
        <v>0</v>
      </c>
      <c r="V54932">
        <v>2</v>
      </c>
      <c r="W54932">
        <v>2</v>
      </c>
      <c r="X54932">
        <v>2.6857142857142851</v>
      </c>
    </row>
    <row r="54933" spans="1:24" x14ac:dyDescent="0.2">
      <c r="A54933" t="s">
        <v>1140</v>
      </c>
      <c r="B54933" s="14">
        <v>44117</v>
      </c>
      <c r="C54933">
        <v>0</v>
      </c>
      <c r="D54933">
        <v>0</v>
      </c>
      <c r="E54933">
        <v>0</v>
      </c>
      <c r="F54933">
        <v>0</v>
      </c>
      <c r="G54933">
        <v>0</v>
      </c>
      <c r="H54933">
        <v>0</v>
      </c>
      <c r="I54933">
        <v>0</v>
      </c>
      <c r="J54933">
        <v>1370</v>
      </c>
      <c r="K54933" t="s">
        <v>1292</v>
      </c>
      <c r="L54933">
        <v>624</v>
      </c>
      <c r="M54933" t="s">
        <v>2207</v>
      </c>
      <c r="N54933" t="s">
        <v>2345</v>
      </c>
      <c r="O54933">
        <v>0</v>
      </c>
      <c r="P54933">
        <v>0</v>
      </c>
      <c r="Q54933">
        <v>1</v>
      </c>
      <c r="R54933">
        <v>0</v>
      </c>
      <c r="S54933">
        <v>0</v>
      </c>
      <c r="T54933">
        <v>0</v>
      </c>
      <c r="U54933">
        <v>0</v>
      </c>
      <c r="V54933">
        <v>2</v>
      </c>
      <c r="W54933">
        <v>2</v>
      </c>
      <c r="X54933">
        <v>2</v>
      </c>
    </row>
    <row r="54934" spans="1:24" x14ac:dyDescent="0.2">
      <c r="A54934" t="s">
        <v>563</v>
      </c>
      <c r="B54934" s="14">
        <v>44117</v>
      </c>
      <c r="C54934">
        <v>0</v>
      </c>
      <c r="D54934">
        <v>0</v>
      </c>
      <c r="E54934">
        <v>0</v>
      </c>
      <c r="F54934">
        <v>0</v>
      </c>
      <c r="G54934">
        <v>4</v>
      </c>
      <c r="H54934">
        <v>0</v>
      </c>
      <c r="I54934">
        <v>0</v>
      </c>
      <c r="J54934">
        <v>3576</v>
      </c>
      <c r="K54934" t="s">
        <v>1282</v>
      </c>
      <c r="L54934">
        <v>2426</v>
      </c>
      <c r="M54934" t="s">
        <v>1630</v>
      </c>
      <c r="N54934" t="s">
        <v>2345</v>
      </c>
      <c r="O54934">
        <v>0</v>
      </c>
      <c r="P54934">
        <v>0</v>
      </c>
      <c r="Q54934">
        <v>1</v>
      </c>
      <c r="R54934">
        <v>0</v>
      </c>
      <c r="S54934">
        <v>0</v>
      </c>
      <c r="T54934">
        <v>0</v>
      </c>
      <c r="U54934">
        <v>0</v>
      </c>
      <c r="V54934">
        <v>2</v>
      </c>
      <c r="W54934">
        <v>2</v>
      </c>
      <c r="X54934">
        <v>3.7142857142857131</v>
      </c>
    </row>
    <row r="54935" spans="1:24" x14ac:dyDescent="0.2">
      <c r="A54935" t="s">
        <v>1141</v>
      </c>
      <c r="B54935" s="14">
        <v>44117</v>
      </c>
      <c r="C54935">
        <v>0</v>
      </c>
      <c r="D54935">
        <v>0</v>
      </c>
      <c r="E54935">
        <v>0</v>
      </c>
      <c r="F54935">
        <v>0</v>
      </c>
      <c r="G54935">
        <v>4</v>
      </c>
      <c r="H54935">
        <v>0</v>
      </c>
      <c r="I54935">
        <v>0</v>
      </c>
      <c r="J54935">
        <v>1190</v>
      </c>
      <c r="K54935" t="s">
        <v>1290</v>
      </c>
      <c r="L54935">
        <v>1059</v>
      </c>
      <c r="M54935" t="s">
        <v>2208</v>
      </c>
      <c r="N54935" t="s">
        <v>2345</v>
      </c>
      <c r="O54935">
        <v>0</v>
      </c>
      <c r="P54935">
        <v>0</v>
      </c>
      <c r="Q54935">
        <v>1</v>
      </c>
      <c r="R54935">
        <v>0</v>
      </c>
      <c r="S54935">
        <v>0</v>
      </c>
      <c r="T54935">
        <v>0</v>
      </c>
      <c r="U54935">
        <v>0</v>
      </c>
      <c r="V54935">
        <v>2</v>
      </c>
      <c r="W54935">
        <v>2</v>
      </c>
      <c r="X54935">
        <v>2.6857142857142851</v>
      </c>
    </row>
    <row r="54936" spans="1:24" x14ac:dyDescent="0.2">
      <c r="A54936" t="s">
        <v>1142</v>
      </c>
      <c r="B54936" s="14">
        <v>44117</v>
      </c>
      <c r="C54936">
        <v>0</v>
      </c>
      <c r="D54936">
        <v>0</v>
      </c>
      <c r="E54936">
        <v>0</v>
      </c>
      <c r="F54936">
        <v>0</v>
      </c>
      <c r="G54936">
        <v>0</v>
      </c>
      <c r="H54936">
        <v>0</v>
      </c>
      <c r="I54936">
        <v>0</v>
      </c>
      <c r="J54936">
        <v>3610</v>
      </c>
      <c r="K54936" t="s">
        <v>1320</v>
      </c>
      <c r="L54936">
        <v>205</v>
      </c>
      <c r="M54936" t="s">
        <v>2209</v>
      </c>
      <c r="N54936" t="s">
        <v>2345</v>
      </c>
      <c r="O54936">
        <v>0</v>
      </c>
      <c r="P54936">
        <v>0</v>
      </c>
      <c r="Q54936">
        <v>1</v>
      </c>
      <c r="R54936">
        <v>0</v>
      </c>
      <c r="S54936">
        <v>0</v>
      </c>
      <c r="T54936">
        <v>0</v>
      </c>
      <c r="U54936">
        <v>0</v>
      </c>
      <c r="V54936">
        <v>2</v>
      </c>
      <c r="W54936">
        <v>2</v>
      </c>
      <c r="X54936">
        <v>2</v>
      </c>
    </row>
    <row r="54937" spans="1:24" x14ac:dyDescent="0.2">
      <c r="A54937" t="s">
        <v>1143</v>
      </c>
      <c r="B54937" s="14">
        <v>44117</v>
      </c>
      <c r="C54937">
        <v>0</v>
      </c>
      <c r="D54937">
        <v>0</v>
      </c>
      <c r="E54937">
        <v>0</v>
      </c>
      <c r="F54937">
        <v>0</v>
      </c>
      <c r="G54937">
        <v>0</v>
      </c>
      <c r="H54937">
        <v>0</v>
      </c>
      <c r="I54937">
        <v>0</v>
      </c>
      <c r="J54937">
        <v>648</v>
      </c>
      <c r="K54937" t="s">
        <v>1292</v>
      </c>
      <c r="L54937">
        <v>448</v>
      </c>
      <c r="M54937" t="s">
        <v>2210</v>
      </c>
      <c r="N54937" t="s">
        <v>2345</v>
      </c>
      <c r="O54937">
        <v>0</v>
      </c>
      <c r="P54937">
        <v>0</v>
      </c>
      <c r="Q54937">
        <v>1</v>
      </c>
      <c r="R54937">
        <v>0</v>
      </c>
      <c r="S54937">
        <v>0</v>
      </c>
      <c r="T54937">
        <v>0</v>
      </c>
      <c r="U54937">
        <v>0</v>
      </c>
      <c r="V54937">
        <v>2</v>
      </c>
      <c r="W54937">
        <v>2</v>
      </c>
      <c r="X54937">
        <v>2</v>
      </c>
    </row>
    <row r="54938" spans="1:24" x14ac:dyDescent="0.2">
      <c r="A54938" t="s">
        <v>1144</v>
      </c>
      <c r="B54938" s="14">
        <v>44117</v>
      </c>
      <c r="C54938">
        <v>0</v>
      </c>
      <c r="D54938">
        <v>0</v>
      </c>
      <c r="E54938">
        <v>0</v>
      </c>
      <c r="F54938">
        <v>0</v>
      </c>
      <c r="G54938">
        <v>2</v>
      </c>
      <c r="H54938">
        <v>0</v>
      </c>
      <c r="I54938">
        <v>0</v>
      </c>
      <c r="J54938">
        <v>843</v>
      </c>
      <c r="K54938" t="s">
        <v>1322</v>
      </c>
      <c r="L54938">
        <v>403</v>
      </c>
      <c r="M54938" t="s">
        <v>2211</v>
      </c>
      <c r="N54938" t="s">
        <v>2345</v>
      </c>
      <c r="O54938">
        <v>0</v>
      </c>
      <c r="P54938">
        <v>0</v>
      </c>
      <c r="Q54938">
        <v>1</v>
      </c>
      <c r="R54938">
        <v>0</v>
      </c>
      <c r="S54938">
        <v>0</v>
      </c>
      <c r="T54938">
        <v>0</v>
      </c>
      <c r="U54938">
        <v>0</v>
      </c>
      <c r="V54938">
        <v>2</v>
      </c>
      <c r="W54938">
        <v>2</v>
      </c>
      <c r="X54938">
        <v>2.342857142857143</v>
      </c>
    </row>
    <row r="54939" spans="1:24" x14ac:dyDescent="0.2">
      <c r="A54939" t="s">
        <v>657</v>
      </c>
      <c r="B54939" s="14">
        <v>44117</v>
      </c>
      <c r="C54939">
        <v>0</v>
      </c>
      <c r="D54939">
        <v>0</v>
      </c>
      <c r="E54939">
        <v>0</v>
      </c>
      <c r="F54939">
        <v>0</v>
      </c>
      <c r="G54939">
        <v>0</v>
      </c>
      <c r="H54939">
        <v>0</v>
      </c>
      <c r="I54939">
        <v>0</v>
      </c>
      <c r="J54939">
        <v>4101</v>
      </c>
      <c r="K54939" t="s">
        <v>1310</v>
      </c>
      <c r="L54939">
        <v>740</v>
      </c>
      <c r="M54939" t="s">
        <v>1724</v>
      </c>
      <c r="N54939" t="s">
        <v>2345</v>
      </c>
      <c r="O54939">
        <v>0</v>
      </c>
      <c r="P54939">
        <v>0</v>
      </c>
      <c r="Q54939">
        <v>1</v>
      </c>
      <c r="R54939">
        <v>0</v>
      </c>
      <c r="S54939">
        <v>0</v>
      </c>
      <c r="T54939">
        <v>0</v>
      </c>
      <c r="U54939">
        <v>0</v>
      </c>
      <c r="V54939">
        <v>2</v>
      </c>
      <c r="W54939">
        <v>2</v>
      </c>
      <c r="X54939">
        <v>2</v>
      </c>
    </row>
    <row r="54940" spans="1:24" x14ac:dyDescent="0.2">
      <c r="A54940" t="s">
        <v>1145</v>
      </c>
      <c r="B54940" s="14">
        <v>44117</v>
      </c>
      <c r="C54940">
        <v>0</v>
      </c>
      <c r="D54940">
        <v>0</v>
      </c>
      <c r="E54940">
        <v>0</v>
      </c>
      <c r="F54940">
        <v>0</v>
      </c>
      <c r="G54940">
        <v>0</v>
      </c>
      <c r="H54940">
        <v>0</v>
      </c>
      <c r="I54940">
        <v>0</v>
      </c>
      <c r="J54940">
        <v>1340</v>
      </c>
      <c r="K54940" t="s">
        <v>1326</v>
      </c>
      <c r="L54940">
        <v>523</v>
      </c>
      <c r="M54940" t="s">
        <v>2212</v>
      </c>
      <c r="N54940" t="s">
        <v>2345</v>
      </c>
      <c r="O54940">
        <v>0</v>
      </c>
      <c r="P54940">
        <v>0</v>
      </c>
      <c r="Q54940">
        <v>1</v>
      </c>
      <c r="R54940">
        <v>0</v>
      </c>
      <c r="S54940">
        <v>0</v>
      </c>
      <c r="T54940">
        <v>0</v>
      </c>
      <c r="U54940">
        <v>0</v>
      </c>
      <c r="V54940">
        <v>2</v>
      </c>
      <c r="W54940">
        <v>2</v>
      </c>
      <c r="X54940">
        <v>2</v>
      </c>
    </row>
    <row r="54941" spans="1:24" x14ac:dyDescent="0.2">
      <c r="A54941" t="s">
        <v>1146</v>
      </c>
      <c r="B54941" s="14">
        <v>44117</v>
      </c>
      <c r="C54941">
        <v>0</v>
      </c>
      <c r="D54941">
        <v>0</v>
      </c>
      <c r="E54941">
        <v>0</v>
      </c>
      <c r="F54941">
        <v>0</v>
      </c>
      <c r="G54941">
        <v>2</v>
      </c>
      <c r="H54941">
        <v>0</v>
      </c>
      <c r="I54941">
        <v>0</v>
      </c>
      <c r="J54941">
        <v>97</v>
      </c>
      <c r="K54941" t="s">
        <v>1296</v>
      </c>
      <c r="L54941">
        <v>700</v>
      </c>
      <c r="M54941" t="s">
        <v>2213</v>
      </c>
      <c r="N54941" t="s">
        <v>2345</v>
      </c>
      <c r="O54941">
        <v>0</v>
      </c>
      <c r="P54941">
        <v>0</v>
      </c>
      <c r="Q54941">
        <v>1</v>
      </c>
      <c r="R54941">
        <v>0</v>
      </c>
      <c r="S54941">
        <v>0</v>
      </c>
      <c r="T54941">
        <v>0</v>
      </c>
      <c r="U54941">
        <v>0</v>
      </c>
      <c r="V54941">
        <v>2</v>
      </c>
      <c r="W54941">
        <v>2</v>
      </c>
      <c r="X54941">
        <v>4.0571428571428561</v>
      </c>
    </row>
    <row r="54942" spans="1:24" x14ac:dyDescent="0.2">
      <c r="A54942" t="s">
        <v>290</v>
      </c>
      <c r="B54942" s="14">
        <v>44117</v>
      </c>
      <c r="C54942">
        <v>1</v>
      </c>
      <c r="D54942">
        <v>9</v>
      </c>
      <c r="E54942">
        <v>1</v>
      </c>
      <c r="F54942">
        <v>1</v>
      </c>
      <c r="G54942">
        <v>0</v>
      </c>
      <c r="H54942">
        <v>9</v>
      </c>
      <c r="I54942">
        <v>1</v>
      </c>
      <c r="J54942">
        <v>66</v>
      </c>
      <c r="K54942" t="s">
        <v>1296</v>
      </c>
      <c r="L54942">
        <v>1214</v>
      </c>
      <c r="M54942" t="s">
        <v>1357</v>
      </c>
      <c r="N54942" t="s">
        <v>2345</v>
      </c>
      <c r="O54942">
        <v>8.2372322899505761</v>
      </c>
      <c r="P54942">
        <v>2.108664400356739</v>
      </c>
      <c r="Q54942">
        <v>1</v>
      </c>
      <c r="R54942">
        <v>0</v>
      </c>
      <c r="S54942">
        <v>0.1111111111111111</v>
      </c>
      <c r="T54942">
        <v>1.3888888888888891</v>
      </c>
      <c r="U54942">
        <v>0</v>
      </c>
      <c r="V54942">
        <v>5.4975532892456282</v>
      </c>
      <c r="W54942">
        <v>4.4000000000000004</v>
      </c>
      <c r="X54942">
        <v>2.342857142857143</v>
      </c>
    </row>
    <row r="54943" spans="1:24" x14ac:dyDescent="0.2">
      <c r="A54943" t="s">
        <v>276</v>
      </c>
      <c r="B54943" s="14">
        <v>44117</v>
      </c>
      <c r="C54943">
        <v>5</v>
      </c>
      <c r="D54943">
        <v>19</v>
      </c>
      <c r="E54943">
        <v>4</v>
      </c>
      <c r="F54943">
        <v>8</v>
      </c>
      <c r="G54943">
        <v>20</v>
      </c>
      <c r="H54943">
        <v>44</v>
      </c>
      <c r="I54943">
        <v>7</v>
      </c>
      <c r="J54943">
        <v>1098</v>
      </c>
      <c r="K54943" t="s">
        <v>660</v>
      </c>
      <c r="L54943">
        <v>2083</v>
      </c>
      <c r="M54943" t="s">
        <v>1343</v>
      </c>
      <c r="N54943" t="s">
        <v>2345</v>
      </c>
      <c r="O54943">
        <v>38.406144983197308</v>
      </c>
      <c r="P54943">
        <v>3.6482174723950469</v>
      </c>
      <c r="Q54943">
        <v>0.5</v>
      </c>
      <c r="R54943">
        <v>-1.386294361119891</v>
      </c>
      <c r="S54943">
        <v>0.15909090909090909</v>
      </c>
      <c r="T54943">
        <v>1.988636363636364</v>
      </c>
      <c r="U54943">
        <v>0</v>
      </c>
      <c r="V54943">
        <v>6.2505594749115199</v>
      </c>
      <c r="W54943">
        <v>5.9</v>
      </c>
      <c r="X54943">
        <v>6.7689089267189786</v>
      </c>
    </row>
    <row r="54944" spans="1:24" x14ac:dyDescent="0.2">
      <c r="A54944" t="s">
        <v>1147</v>
      </c>
      <c r="B54944" s="14">
        <v>44117</v>
      </c>
      <c r="C54944">
        <v>0</v>
      </c>
      <c r="D54944">
        <v>0</v>
      </c>
      <c r="E54944">
        <v>0</v>
      </c>
      <c r="F54944">
        <v>0</v>
      </c>
      <c r="G54944">
        <v>5</v>
      </c>
      <c r="H54944">
        <v>0</v>
      </c>
      <c r="I54944">
        <v>0</v>
      </c>
      <c r="J54944">
        <v>421</v>
      </c>
      <c r="K54944" t="s">
        <v>1326</v>
      </c>
      <c r="L54944">
        <v>510</v>
      </c>
      <c r="M54944" t="s">
        <v>2214</v>
      </c>
      <c r="N54944" t="s">
        <v>2345</v>
      </c>
      <c r="O54944">
        <v>0</v>
      </c>
      <c r="P54944">
        <v>0</v>
      </c>
      <c r="Q54944">
        <v>1</v>
      </c>
      <c r="R54944">
        <v>0</v>
      </c>
      <c r="S54944">
        <v>0</v>
      </c>
      <c r="T54944">
        <v>0</v>
      </c>
      <c r="U54944">
        <v>0</v>
      </c>
      <c r="V54944">
        <v>2</v>
      </c>
      <c r="W54944">
        <v>2</v>
      </c>
      <c r="X54944">
        <v>2.6857142857142851</v>
      </c>
    </row>
    <row r="54945" spans="1:24" x14ac:dyDescent="0.2">
      <c r="A54945" t="s">
        <v>1148</v>
      </c>
      <c r="B54945" s="14">
        <v>44117</v>
      </c>
      <c r="C54945">
        <v>0</v>
      </c>
      <c r="D54945">
        <v>0</v>
      </c>
      <c r="E54945">
        <v>0</v>
      </c>
      <c r="F54945">
        <v>0</v>
      </c>
      <c r="G54945">
        <v>1</v>
      </c>
      <c r="H54945">
        <v>0</v>
      </c>
      <c r="I54945">
        <v>0</v>
      </c>
      <c r="J54945">
        <v>765</v>
      </c>
      <c r="K54945" t="s">
        <v>1309</v>
      </c>
      <c r="L54945">
        <v>673</v>
      </c>
      <c r="M54945" t="s">
        <v>2215</v>
      </c>
      <c r="N54945" t="s">
        <v>2345</v>
      </c>
      <c r="O54945">
        <v>0</v>
      </c>
      <c r="P54945">
        <v>0</v>
      </c>
      <c r="Q54945">
        <v>1</v>
      </c>
      <c r="R54945">
        <v>0</v>
      </c>
      <c r="S54945">
        <v>0</v>
      </c>
      <c r="T54945">
        <v>0</v>
      </c>
      <c r="U54945">
        <v>0</v>
      </c>
      <c r="V54945">
        <v>2</v>
      </c>
      <c r="W54945">
        <v>2</v>
      </c>
      <c r="X54945">
        <v>2.342857142857143</v>
      </c>
    </row>
    <row r="54946" spans="1:24" x14ac:dyDescent="0.2">
      <c r="A54946" t="s">
        <v>1149</v>
      </c>
      <c r="B54946" s="14">
        <v>44117</v>
      </c>
      <c r="C54946">
        <v>0</v>
      </c>
      <c r="D54946">
        <v>0</v>
      </c>
      <c r="E54946">
        <v>0</v>
      </c>
      <c r="F54946">
        <v>0</v>
      </c>
      <c r="G54946">
        <v>0</v>
      </c>
      <c r="H54946">
        <v>0</v>
      </c>
      <c r="I54946">
        <v>0</v>
      </c>
      <c r="J54946">
        <v>378</v>
      </c>
      <c r="K54946" t="s">
        <v>1308</v>
      </c>
      <c r="L54946">
        <v>296</v>
      </c>
      <c r="M54946" t="s">
        <v>2216</v>
      </c>
      <c r="N54946" t="s">
        <v>2345</v>
      </c>
      <c r="O54946">
        <v>0</v>
      </c>
      <c r="P54946">
        <v>0</v>
      </c>
      <c r="Q54946">
        <v>1</v>
      </c>
      <c r="R54946">
        <v>0</v>
      </c>
      <c r="S54946">
        <v>0</v>
      </c>
      <c r="T54946">
        <v>0</v>
      </c>
      <c r="U54946">
        <v>0</v>
      </c>
      <c r="V54946">
        <v>2</v>
      </c>
      <c r="W54946">
        <v>2</v>
      </c>
      <c r="X54946">
        <v>2</v>
      </c>
    </row>
    <row r="54947" spans="1:24" x14ac:dyDescent="0.2">
      <c r="A54947" t="s">
        <v>1150</v>
      </c>
      <c r="B54947" s="14">
        <v>44117</v>
      </c>
      <c r="C54947">
        <v>0</v>
      </c>
      <c r="D54947">
        <v>0</v>
      </c>
      <c r="E54947">
        <v>0</v>
      </c>
      <c r="F54947">
        <v>0</v>
      </c>
      <c r="G54947">
        <v>0</v>
      </c>
      <c r="H54947">
        <v>0</v>
      </c>
      <c r="I54947">
        <v>0</v>
      </c>
      <c r="J54947">
        <v>3605</v>
      </c>
      <c r="K54947" t="s">
        <v>1319</v>
      </c>
      <c r="L54947">
        <v>207</v>
      </c>
      <c r="M54947" t="s">
        <v>2217</v>
      </c>
      <c r="N54947" t="s">
        <v>2345</v>
      </c>
      <c r="O54947">
        <v>0</v>
      </c>
      <c r="P54947">
        <v>0</v>
      </c>
      <c r="Q54947">
        <v>1</v>
      </c>
      <c r="R54947">
        <v>0</v>
      </c>
      <c r="S54947">
        <v>0</v>
      </c>
      <c r="T54947">
        <v>0</v>
      </c>
      <c r="U54947">
        <v>0</v>
      </c>
      <c r="V54947">
        <v>2</v>
      </c>
      <c r="W54947">
        <v>2</v>
      </c>
      <c r="X54947">
        <v>2</v>
      </c>
    </row>
    <row r="54948" spans="1:24" x14ac:dyDescent="0.2">
      <c r="A54948" t="s">
        <v>608</v>
      </c>
      <c r="B54948" s="14">
        <v>44117</v>
      </c>
      <c r="C54948">
        <v>0</v>
      </c>
      <c r="D54948">
        <v>0</v>
      </c>
      <c r="E54948">
        <v>0</v>
      </c>
      <c r="F54948">
        <v>0</v>
      </c>
      <c r="G54948">
        <v>0</v>
      </c>
      <c r="H54948">
        <v>0</v>
      </c>
      <c r="I54948">
        <v>0</v>
      </c>
      <c r="J54948">
        <v>620</v>
      </c>
      <c r="K54948" t="s">
        <v>660</v>
      </c>
      <c r="L54948">
        <v>680</v>
      </c>
      <c r="M54948" t="s">
        <v>1675</v>
      </c>
      <c r="N54948" t="s">
        <v>2345</v>
      </c>
      <c r="O54948">
        <v>0</v>
      </c>
      <c r="P54948">
        <v>0</v>
      </c>
      <c r="Q54948">
        <v>1</v>
      </c>
      <c r="R54948">
        <v>0</v>
      </c>
      <c r="S54948">
        <v>0</v>
      </c>
      <c r="T54948">
        <v>0</v>
      </c>
      <c r="U54948">
        <v>0</v>
      </c>
      <c r="V54948">
        <v>2</v>
      </c>
      <c r="W54948">
        <v>2</v>
      </c>
      <c r="X54948">
        <v>2</v>
      </c>
    </row>
    <row r="54949" spans="1:24" x14ac:dyDescent="0.2">
      <c r="A54949" t="s">
        <v>451</v>
      </c>
      <c r="B54949" s="14">
        <v>44117</v>
      </c>
      <c r="C54949">
        <v>0</v>
      </c>
      <c r="D54949">
        <v>0</v>
      </c>
      <c r="E54949">
        <v>0</v>
      </c>
      <c r="F54949">
        <v>2</v>
      </c>
      <c r="G54949">
        <v>2</v>
      </c>
      <c r="H54949">
        <v>5</v>
      </c>
      <c r="I54949">
        <v>2</v>
      </c>
      <c r="J54949">
        <v>3785</v>
      </c>
      <c r="K54949" t="s">
        <v>1319</v>
      </c>
      <c r="L54949">
        <v>273</v>
      </c>
      <c r="M54949" t="s">
        <v>1518</v>
      </c>
      <c r="N54949" t="s">
        <v>2345</v>
      </c>
      <c r="O54949">
        <v>73.260073260073256</v>
      </c>
      <c r="P54949">
        <v>4.2940157573511684</v>
      </c>
      <c r="Q54949">
        <v>1</v>
      </c>
      <c r="R54949">
        <v>0</v>
      </c>
      <c r="S54949">
        <v>0.4</v>
      </c>
      <c r="T54949">
        <v>5</v>
      </c>
      <c r="U54949">
        <v>0</v>
      </c>
      <c r="V54949">
        <v>11.29401575735117</v>
      </c>
      <c r="W54949">
        <v>4.4000000000000004</v>
      </c>
      <c r="X54949">
        <v>3.371428571428571</v>
      </c>
    </row>
    <row r="54950" spans="1:24" x14ac:dyDescent="0.2">
      <c r="A54950" t="s">
        <v>1151</v>
      </c>
      <c r="B54950" s="14">
        <v>44117</v>
      </c>
      <c r="C54950">
        <v>0</v>
      </c>
      <c r="D54950">
        <v>0</v>
      </c>
      <c r="E54950">
        <v>0</v>
      </c>
      <c r="F54950">
        <v>0</v>
      </c>
      <c r="G54950">
        <v>0</v>
      </c>
      <c r="H54950">
        <v>0</v>
      </c>
      <c r="I54950">
        <v>0</v>
      </c>
      <c r="J54950">
        <v>670</v>
      </c>
      <c r="K54950" t="s">
        <v>915</v>
      </c>
      <c r="L54950">
        <v>552</v>
      </c>
      <c r="M54950" t="s">
        <v>2218</v>
      </c>
      <c r="N54950" t="s">
        <v>2345</v>
      </c>
      <c r="O54950">
        <v>0</v>
      </c>
      <c r="P54950">
        <v>0</v>
      </c>
      <c r="Q54950">
        <v>1</v>
      </c>
      <c r="R54950">
        <v>0</v>
      </c>
      <c r="S54950">
        <v>0</v>
      </c>
      <c r="T54950">
        <v>0</v>
      </c>
      <c r="U54950">
        <v>0</v>
      </c>
      <c r="V54950">
        <v>2</v>
      </c>
      <c r="W54950">
        <v>2</v>
      </c>
      <c r="X54950">
        <v>2</v>
      </c>
    </row>
    <row r="54951" spans="1:24" x14ac:dyDescent="0.2">
      <c r="A54951" t="s">
        <v>1152</v>
      </c>
      <c r="B54951" s="14">
        <v>44117</v>
      </c>
      <c r="C54951">
        <v>0</v>
      </c>
      <c r="D54951">
        <v>0</v>
      </c>
      <c r="E54951">
        <v>0</v>
      </c>
      <c r="F54951">
        <v>0</v>
      </c>
      <c r="G54951">
        <v>1</v>
      </c>
      <c r="H54951">
        <v>0</v>
      </c>
      <c r="I54951">
        <v>0</v>
      </c>
      <c r="J54951">
        <v>563</v>
      </c>
      <c r="K54951" t="s">
        <v>915</v>
      </c>
      <c r="L54951">
        <v>929</v>
      </c>
      <c r="M54951" t="s">
        <v>2219</v>
      </c>
      <c r="N54951" t="s">
        <v>2345</v>
      </c>
      <c r="O54951">
        <v>0</v>
      </c>
      <c r="P54951">
        <v>0</v>
      </c>
      <c r="Q54951">
        <v>1</v>
      </c>
      <c r="R54951">
        <v>0</v>
      </c>
      <c r="S54951">
        <v>0</v>
      </c>
      <c r="T54951">
        <v>0</v>
      </c>
      <c r="U54951">
        <v>0</v>
      </c>
      <c r="V54951">
        <v>2</v>
      </c>
      <c r="W54951">
        <v>2</v>
      </c>
      <c r="X54951">
        <v>2.342857142857143</v>
      </c>
    </row>
    <row r="54952" spans="1:24" x14ac:dyDescent="0.2">
      <c r="A54952" t="s">
        <v>1153</v>
      </c>
      <c r="B54952" s="14">
        <v>44117</v>
      </c>
      <c r="C54952">
        <v>0</v>
      </c>
      <c r="D54952">
        <v>0</v>
      </c>
      <c r="E54952">
        <v>0</v>
      </c>
      <c r="F54952">
        <v>0</v>
      </c>
      <c r="G54952">
        <v>1</v>
      </c>
      <c r="H54952">
        <v>0</v>
      </c>
      <c r="I54952">
        <v>0</v>
      </c>
      <c r="J54952">
        <v>732</v>
      </c>
      <c r="K54952" t="s">
        <v>1322</v>
      </c>
      <c r="L54952">
        <v>739</v>
      </c>
      <c r="M54952" t="s">
        <v>2220</v>
      </c>
      <c r="N54952" t="s">
        <v>2345</v>
      </c>
      <c r="O54952">
        <v>0</v>
      </c>
      <c r="P54952">
        <v>0</v>
      </c>
      <c r="Q54952">
        <v>1</v>
      </c>
      <c r="R54952">
        <v>0</v>
      </c>
      <c r="S54952">
        <v>0</v>
      </c>
      <c r="T54952">
        <v>0</v>
      </c>
      <c r="U54952">
        <v>0</v>
      </c>
      <c r="V54952">
        <v>2</v>
      </c>
      <c r="W54952">
        <v>2</v>
      </c>
      <c r="X54952">
        <v>4.0571428571428561</v>
      </c>
    </row>
    <row r="54953" spans="1:24" x14ac:dyDescent="0.2">
      <c r="A54953" t="s">
        <v>1154</v>
      </c>
      <c r="B54953" s="14">
        <v>44117</v>
      </c>
      <c r="C54953">
        <v>0</v>
      </c>
      <c r="D54953">
        <v>0</v>
      </c>
      <c r="E54953">
        <v>0</v>
      </c>
      <c r="F54953">
        <v>0</v>
      </c>
      <c r="G54953">
        <v>0</v>
      </c>
      <c r="H54953">
        <v>0</v>
      </c>
      <c r="I54953">
        <v>0</v>
      </c>
      <c r="J54953">
        <v>395</v>
      </c>
      <c r="K54953" t="s">
        <v>1315</v>
      </c>
      <c r="L54953">
        <v>949</v>
      </c>
      <c r="M54953" t="s">
        <v>2221</v>
      </c>
      <c r="N54953" t="s">
        <v>2345</v>
      </c>
      <c r="O54953">
        <v>0</v>
      </c>
      <c r="P54953">
        <v>0</v>
      </c>
      <c r="Q54953">
        <v>1</v>
      </c>
      <c r="R54953">
        <v>0</v>
      </c>
      <c r="S54953">
        <v>0</v>
      </c>
      <c r="T54953">
        <v>0</v>
      </c>
      <c r="U54953">
        <v>0</v>
      </c>
      <c r="V54953">
        <v>2</v>
      </c>
      <c r="W54953">
        <v>2</v>
      </c>
      <c r="X54953">
        <v>2</v>
      </c>
    </row>
    <row r="54954" spans="1:24" x14ac:dyDescent="0.2">
      <c r="A54954" t="s">
        <v>1155</v>
      </c>
      <c r="B54954" s="14">
        <v>44117</v>
      </c>
      <c r="C54954">
        <v>0</v>
      </c>
      <c r="D54954">
        <v>0</v>
      </c>
      <c r="E54954">
        <v>0</v>
      </c>
      <c r="F54954">
        <v>0</v>
      </c>
      <c r="G54954">
        <v>1</v>
      </c>
      <c r="H54954">
        <v>0</v>
      </c>
      <c r="I54954">
        <v>0</v>
      </c>
      <c r="J54954">
        <v>130</v>
      </c>
      <c r="K54954" t="s">
        <v>1094</v>
      </c>
      <c r="L54954">
        <v>1122</v>
      </c>
      <c r="M54954" t="s">
        <v>2222</v>
      </c>
      <c r="N54954" t="s">
        <v>2345</v>
      </c>
      <c r="O54954">
        <v>0</v>
      </c>
      <c r="P54954">
        <v>0</v>
      </c>
      <c r="Q54954">
        <v>1</v>
      </c>
      <c r="R54954">
        <v>0</v>
      </c>
      <c r="S54954">
        <v>0</v>
      </c>
      <c r="T54954">
        <v>0</v>
      </c>
      <c r="U54954">
        <v>0</v>
      </c>
      <c r="V54954">
        <v>2</v>
      </c>
      <c r="W54954">
        <v>2</v>
      </c>
      <c r="X54954">
        <v>3.371428571428571</v>
      </c>
    </row>
    <row r="54955" spans="1:24" x14ac:dyDescent="0.2">
      <c r="A54955" t="s">
        <v>525</v>
      </c>
      <c r="B54955" s="14">
        <v>44117</v>
      </c>
      <c r="C54955">
        <v>0</v>
      </c>
      <c r="D54955">
        <v>0</v>
      </c>
      <c r="E54955">
        <v>0</v>
      </c>
      <c r="F54955">
        <v>0</v>
      </c>
      <c r="G54955">
        <v>1</v>
      </c>
      <c r="H54955">
        <v>0</v>
      </c>
      <c r="I54955">
        <v>0</v>
      </c>
      <c r="J54955">
        <v>729</v>
      </c>
      <c r="K54955" t="s">
        <v>1280</v>
      </c>
      <c r="L54955">
        <v>900</v>
      </c>
      <c r="M54955" t="s">
        <v>1592</v>
      </c>
      <c r="N54955" t="s">
        <v>2345</v>
      </c>
      <c r="O54955">
        <v>0</v>
      </c>
      <c r="P54955">
        <v>0</v>
      </c>
      <c r="Q54955">
        <v>1</v>
      </c>
      <c r="R54955">
        <v>0</v>
      </c>
      <c r="S54955">
        <v>0</v>
      </c>
      <c r="T54955">
        <v>0</v>
      </c>
      <c r="U54955">
        <v>0</v>
      </c>
      <c r="V54955">
        <v>2</v>
      </c>
      <c r="W54955">
        <v>2</v>
      </c>
      <c r="X54955">
        <v>2</v>
      </c>
    </row>
    <row r="54956" spans="1:24" x14ac:dyDescent="0.2">
      <c r="A54956" t="s">
        <v>551</v>
      </c>
      <c r="B54956" s="14">
        <v>44117</v>
      </c>
      <c r="C54956">
        <v>0</v>
      </c>
      <c r="D54956">
        <v>0</v>
      </c>
      <c r="E54956">
        <v>0</v>
      </c>
      <c r="F54956">
        <v>1</v>
      </c>
      <c r="G54956">
        <v>2</v>
      </c>
      <c r="H54956">
        <v>2</v>
      </c>
      <c r="I54956">
        <v>1</v>
      </c>
      <c r="J54956">
        <v>194</v>
      </c>
      <c r="K54956" t="s">
        <v>1279</v>
      </c>
      <c r="L54956">
        <v>626</v>
      </c>
      <c r="M54956" t="s">
        <v>1618</v>
      </c>
      <c r="N54956" t="s">
        <v>2345</v>
      </c>
      <c r="O54956">
        <v>15.974440894568691</v>
      </c>
      <c r="P54956">
        <v>2.7709900008760839</v>
      </c>
      <c r="Q54956">
        <v>1</v>
      </c>
      <c r="R54956">
        <v>0</v>
      </c>
      <c r="S54956">
        <v>0.5</v>
      </c>
      <c r="T54956">
        <v>6.25</v>
      </c>
      <c r="U54956">
        <v>0</v>
      </c>
      <c r="V54956">
        <v>11.020990000876081</v>
      </c>
      <c r="W54956">
        <v>4.4000000000000004</v>
      </c>
      <c r="X54956">
        <v>4.3999999999999986</v>
      </c>
    </row>
    <row r="54957" spans="1:24" x14ac:dyDescent="0.2">
      <c r="A54957" t="s">
        <v>1156</v>
      </c>
      <c r="B54957" s="14">
        <v>44117</v>
      </c>
      <c r="C54957">
        <v>0</v>
      </c>
      <c r="D54957">
        <v>0</v>
      </c>
      <c r="E54957">
        <v>0</v>
      </c>
      <c r="F54957">
        <v>0</v>
      </c>
      <c r="G54957">
        <v>0</v>
      </c>
      <c r="H54957">
        <v>0</v>
      </c>
      <c r="I54957">
        <v>0</v>
      </c>
      <c r="J54957">
        <v>213</v>
      </c>
      <c r="K54957" t="s">
        <v>1292</v>
      </c>
      <c r="L54957">
        <v>965</v>
      </c>
      <c r="M54957" t="s">
        <v>2223</v>
      </c>
      <c r="N54957" t="s">
        <v>2345</v>
      </c>
      <c r="O54957">
        <v>0</v>
      </c>
      <c r="P54957">
        <v>0</v>
      </c>
      <c r="Q54957">
        <v>1</v>
      </c>
      <c r="R54957">
        <v>0</v>
      </c>
      <c r="S54957">
        <v>0</v>
      </c>
      <c r="T54957">
        <v>0</v>
      </c>
      <c r="U54957">
        <v>0</v>
      </c>
      <c r="V54957">
        <v>2</v>
      </c>
      <c r="W54957">
        <v>2</v>
      </c>
      <c r="X54957">
        <v>2</v>
      </c>
    </row>
    <row r="54958" spans="1:24" x14ac:dyDescent="0.2">
      <c r="A54958" t="s">
        <v>699</v>
      </c>
      <c r="B54958" s="14">
        <v>44117</v>
      </c>
      <c r="C54958">
        <v>0</v>
      </c>
      <c r="D54958">
        <v>0</v>
      </c>
      <c r="E54958">
        <v>0</v>
      </c>
      <c r="F54958">
        <v>0</v>
      </c>
      <c r="G54958">
        <v>2</v>
      </c>
      <c r="H54958">
        <v>0</v>
      </c>
      <c r="I54958">
        <v>0</v>
      </c>
      <c r="J54958">
        <v>425</v>
      </c>
      <c r="K54958" t="s">
        <v>1278</v>
      </c>
      <c r="L54958">
        <v>910</v>
      </c>
      <c r="M54958" t="s">
        <v>1766</v>
      </c>
      <c r="N54958" t="s">
        <v>2345</v>
      </c>
      <c r="O54958">
        <v>0</v>
      </c>
      <c r="P54958">
        <v>0</v>
      </c>
      <c r="Q54958">
        <v>1</v>
      </c>
      <c r="R54958">
        <v>0</v>
      </c>
      <c r="S54958">
        <v>0</v>
      </c>
      <c r="T54958">
        <v>0</v>
      </c>
      <c r="U54958">
        <v>0</v>
      </c>
      <c r="V54958">
        <v>2</v>
      </c>
      <c r="W54958">
        <v>2</v>
      </c>
      <c r="X54958">
        <v>4.0571428571428569</v>
      </c>
    </row>
    <row r="54959" spans="1:24" x14ac:dyDescent="0.2">
      <c r="A54959" t="s">
        <v>576</v>
      </c>
      <c r="B54959" s="14">
        <v>44117</v>
      </c>
      <c r="C54959">
        <v>0</v>
      </c>
      <c r="D54959">
        <v>0</v>
      </c>
      <c r="E54959">
        <v>0</v>
      </c>
      <c r="F54959">
        <v>1</v>
      </c>
      <c r="G54959">
        <v>0</v>
      </c>
      <c r="H54959">
        <v>4</v>
      </c>
      <c r="I54959">
        <v>1</v>
      </c>
      <c r="J54959">
        <v>791</v>
      </c>
      <c r="K54959" t="s">
        <v>1294</v>
      </c>
      <c r="L54959">
        <v>970</v>
      </c>
      <c r="M54959" t="s">
        <v>1643</v>
      </c>
      <c r="N54959" t="s">
        <v>2345</v>
      </c>
      <c r="O54959">
        <v>10.309278350515459</v>
      </c>
      <c r="P54959">
        <v>2.333044300478754</v>
      </c>
      <c r="Q54959">
        <v>1</v>
      </c>
      <c r="R54959">
        <v>0</v>
      </c>
      <c r="S54959">
        <v>0.25</v>
      </c>
      <c r="T54959">
        <v>3.125</v>
      </c>
      <c r="U54959">
        <v>0</v>
      </c>
      <c r="V54959">
        <v>7.458044300478754</v>
      </c>
      <c r="W54959">
        <v>4.4000000000000004</v>
      </c>
      <c r="X54959">
        <v>3.6621938409160122</v>
      </c>
    </row>
    <row r="54960" spans="1:24" x14ac:dyDescent="0.2">
      <c r="A54960" t="s">
        <v>273</v>
      </c>
      <c r="B54960" s="14">
        <v>44117</v>
      </c>
      <c r="C54960">
        <v>1</v>
      </c>
      <c r="D54960">
        <v>9</v>
      </c>
      <c r="E54960">
        <v>1</v>
      </c>
      <c r="F54960">
        <v>5</v>
      </c>
      <c r="G54960">
        <v>2</v>
      </c>
      <c r="H54960">
        <v>33</v>
      </c>
      <c r="I54960">
        <v>5</v>
      </c>
      <c r="J54960">
        <v>1315</v>
      </c>
      <c r="K54960" t="s">
        <v>1288</v>
      </c>
      <c r="L54960">
        <v>3212</v>
      </c>
      <c r="M54960" t="s">
        <v>1340</v>
      </c>
      <c r="N54960" t="s">
        <v>2345</v>
      </c>
      <c r="O54960">
        <v>15.56662515566625</v>
      </c>
      <c r="P54960">
        <v>2.7451292093436308</v>
      </c>
      <c r="Q54960">
        <v>1</v>
      </c>
      <c r="R54960">
        <v>0</v>
      </c>
      <c r="S54960">
        <v>0.15151515151515149</v>
      </c>
      <c r="T54960">
        <v>1.893939393939394</v>
      </c>
      <c r="U54960">
        <v>0</v>
      </c>
      <c r="V54960">
        <v>6.6390686032830253</v>
      </c>
      <c r="W54960">
        <v>4.4000000000000004</v>
      </c>
      <c r="X54960">
        <v>4.3999999999999986</v>
      </c>
    </row>
    <row r="54961" spans="1:24" x14ac:dyDescent="0.2">
      <c r="A54961" t="s">
        <v>440</v>
      </c>
      <c r="B54961" s="14">
        <v>44117</v>
      </c>
      <c r="C54961">
        <v>0</v>
      </c>
      <c r="D54961">
        <v>0</v>
      </c>
      <c r="E54961">
        <v>0</v>
      </c>
      <c r="F54961">
        <v>1</v>
      </c>
      <c r="G54961">
        <v>0</v>
      </c>
      <c r="H54961">
        <v>1</v>
      </c>
      <c r="I54961">
        <v>1</v>
      </c>
      <c r="J54961">
        <v>1184</v>
      </c>
      <c r="K54961" t="s">
        <v>1307</v>
      </c>
      <c r="L54961">
        <v>190</v>
      </c>
      <c r="M54961" t="s">
        <v>1507</v>
      </c>
      <c r="N54961" t="s">
        <v>2345</v>
      </c>
      <c r="O54961">
        <v>52.631578947368418</v>
      </c>
      <c r="P54961">
        <v>3.963316299815697</v>
      </c>
      <c r="Q54961">
        <v>1</v>
      </c>
      <c r="R54961">
        <v>0</v>
      </c>
      <c r="S54961">
        <v>1</v>
      </c>
      <c r="T54961">
        <v>12.5</v>
      </c>
      <c r="U54961">
        <v>0</v>
      </c>
      <c r="V54961">
        <v>18.463316299815691</v>
      </c>
      <c r="W54961">
        <v>4.4000000000000004</v>
      </c>
      <c r="X54961">
        <v>2.6857142857142851</v>
      </c>
    </row>
    <row r="54962" spans="1:24" x14ac:dyDescent="0.2">
      <c r="A54962" t="s">
        <v>472</v>
      </c>
      <c r="B54962" s="14">
        <v>44117</v>
      </c>
      <c r="C54962">
        <v>0</v>
      </c>
      <c r="D54962">
        <v>0</v>
      </c>
      <c r="E54962">
        <v>0</v>
      </c>
      <c r="F54962">
        <v>9</v>
      </c>
      <c r="G54962">
        <v>19</v>
      </c>
      <c r="H54962">
        <v>64</v>
      </c>
      <c r="I54962">
        <v>9</v>
      </c>
      <c r="J54962">
        <v>3648</v>
      </c>
      <c r="K54962" t="s">
        <v>1282</v>
      </c>
      <c r="L54962">
        <v>857</v>
      </c>
      <c r="M54962" t="s">
        <v>1539</v>
      </c>
      <c r="N54962" t="s">
        <v>2345</v>
      </c>
      <c r="O54962">
        <v>105.0175029171529</v>
      </c>
      <c r="P54962">
        <v>4.6541270307146219</v>
      </c>
      <c r="Q54962">
        <v>0.52631578947368418</v>
      </c>
      <c r="R54962">
        <v>-1.2837077723447901</v>
      </c>
      <c r="S54962">
        <v>0.140625</v>
      </c>
      <c r="T54962">
        <v>1.7578125</v>
      </c>
      <c r="U54962">
        <v>0</v>
      </c>
      <c r="V54962">
        <v>7.1282317583698322</v>
      </c>
      <c r="W54962">
        <v>5.9</v>
      </c>
      <c r="X54962">
        <v>9.0428571428571409</v>
      </c>
    </row>
    <row r="54963" spans="1:24" x14ac:dyDescent="0.2">
      <c r="A54963" t="s">
        <v>1157</v>
      </c>
      <c r="B54963" s="14">
        <v>44117</v>
      </c>
      <c r="C54963">
        <v>0</v>
      </c>
      <c r="D54963">
        <v>0</v>
      </c>
      <c r="E54963">
        <v>0</v>
      </c>
      <c r="F54963">
        <v>0</v>
      </c>
      <c r="G54963">
        <v>0</v>
      </c>
      <c r="H54963">
        <v>0</v>
      </c>
      <c r="I54963">
        <v>0</v>
      </c>
      <c r="J54963">
        <v>4551</v>
      </c>
      <c r="K54963" t="s">
        <v>1310</v>
      </c>
      <c r="L54963">
        <v>621</v>
      </c>
      <c r="M54963" t="s">
        <v>2224</v>
      </c>
      <c r="N54963" t="s">
        <v>2345</v>
      </c>
      <c r="O54963">
        <v>0</v>
      </c>
      <c r="P54963">
        <v>0</v>
      </c>
      <c r="Q54963">
        <v>1</v>
      </c>
      <c r="R54963">
        <v>0</v>
      </c>
      <c r="S54963">
        <v>0</v>
      </c>
      <c r="T54963">
        <v>0</v>
      </c>
      <c r="U54963">
        <v>0</v>
      </c>
      <c r="V54963">
        <v>2</v>
      </c>
      <c r="W54963">
        <v>2</v>
      </c>
      <c r="X54963">
        <v>2</v>
      </c>
    </row>
    <row r="54964" spans="1:24" x14ac:dyDescent="0.2">
      <c r="A54964" t="s">
        <v>1088</v>
      </c>
      <c r="B54964" s="14">
        <v>44117</v>
      </c>
      <c r="C54964">
        <v>0</v>
      </c>
      <c r="D54964">
        <v>0</v>
      </c>
      <c r="E54964">
        <v>0</v>
      </c>
      <c r="F54964">
        <v>0</v>
      </c>
      <c r="G54964">
        <v>0</v>
      </c>
      <c r="H54964">
        <v>0</v>
      </c>
      <c r="I54964">
        <v>0</v>
      </c>
      <c r="J54964">
        <v>1124</v>
      </c>
      <c r="K54964" t="s">
        <v>1321</v>
      </c>
      <c r="L54964">
        <v>264</v>
      </c>
      <c r="M54964" t="s">
        <v>2155</v>
      </c>
      <c r="N54964" t="s">
        <v>2345</v>
      </c>
      <c r="O54964">
        <v>0</v>
      </c>
      <c r="P54964">
        <v>0</v>
      </c>
      <c r="Q54964">
        <v>1</v>
      </c>
      <c r="R54964">
        <v>0</v>
      </c>
      <c r="S54964">
        <v>0</v>
      </c>
      <c r="T54964">
        <v>0</v>
      </c>
      <c r="U54964">
        <v>0</v>
      </c>
      <c r="V54964">
        <v>2</v>
      </c>
      <c r="W54964">
        <v>2</v>
      </c>
      <c r="X54964">
        <v>2</v>
      </c>
    </row>
    <row r="54965" spans="1:24" x14ac:dyDescent="0.2">
      <c r="A54965" t="s">
        <v>659</v>
      </c>
      <c r="B54965" s="14">
        <v>44117</v>
      </c>
      <c r="C54965">
        <v>0</v>
      </c>
      <c r="D54965">
        <v>0</v>
      </c>
      <c r="E54965">
        <v>0</v>
      </c>
      <c r="F54965">
        <v>1</v>
      </c>
      <c r="G54965">
        <v>0</v>
      </c>
      <c r="H54965">
        <v>1</v>
      </c>
      <c r="I54965">
        <v>1</v>
      </c>
      <c r="J54965">
        <v>408</v>
      </c>
      <c r="K54965" t="s">
        <v>1308</v>
      </c>
      <c r="L54965">
        <v>629</v>
      </c>
      <c r="M54965" t="s">
        <v>1726</v>
      </c>
      <c r="N54965" t="s">
        <v>2345</v>
      </c>
      <c r="O54965">
        <v>15.898251192368839</v>
      </c>
      <c r="P54965">
        <v>2.7662091152757422</v>
      </c>
      <c r="Q54965">
        <v>1</v>
      </c>
      <c r="R54965">
        <v>0</v>
      </c>
      <c r="S54965">
        <v>1</v>
      </c>
      <c r="T54965">
        <v>12.5</v>
      </c>
      <c r="U54965">
        <v>0</v>
      </c>
      <c r="V54965">
        <v>17.266209115275739</v>
      </c>
      <c r="W54965">
        <v>4.4000000000000004</v>
      </c>
      <c r="X54965">
        <v>4.3999999999999986</v>
      </c>
    </row>
    <row r="54966" spans="1:24" x14ac:dyDescent="0.2">
      <c r="A54966" t="s">
        <v>905</v>
      </c>
      <c r="B54966" s="14">
        <v>44117</v>
      </c>
      <c r="C54966">
        <v>0</v>
      </c>
      <c r="D54966">
        <v>0</v>
      </c>
      <c r="E54966">
        <v>0</v>
      </c>
      <c r="F54966">
        <v>0</v>
      </c>
      <c r="G54966">
        <v>0</v>
      </c>
      <c r="H54966">
        <v>0</v>
      </c>
      <c r="I54966">
        <v>0</v>
      </c>
      <c r="J54966">
        <v>1197</v>
      </c>
      <c r="K54966" t="s">
        <v>1323</v>
      </c>
      <c r="L54966">
        <v>209</v>
      </c>
      <c r="M54966" t="s">
        <v>1972</v>
      </c>
      <c r="N54966" t="s">
        <v>2345</v>
      </c>
      <c r="O54966">
        <v>0</v>
      </c>
      <c r="P54966">
        <v>0</v>
      </c>
      <c r="Q54966">
        <v>1</v>
      </c>
      <c r="R54966">
        <v>0</v>
      </c>
      <c r="S54966">
        <v>0</v>
      </c>
      <c r="T54966">
        <v>0</v>
      </c>
      <c r="U54966">
        <v>0</v>
      </c>
      <c r="V54966">
        <v>2</v>
      </c>
      <c r="W54966">
        <v>2</v>
      </c>
      <c r="X54966">
        <v>2</v>
      </c>
    </row>
    <row r="54967" spans="1:24" x14ac:dyDescent="0.2">
      <c r="A54967" t="s">
        <v>799</v>
      </c>
      <c r="B54967" s="14">
        <v>44117</v>
      </c>
      <c r="C54967">
        <v>0</v>
      </c>
      <c r="D54967">
        <v>0</v>
      </c>
      <c r="E54967">
        <v>0</v>
      </c>
      <c r="F54967">
        <v>0</v>
      </c>
      <c r="G54967">
        <v>1</v>
      </c>
      <c r="H54967">
        <v>0</v>
      </c>
      <c r="I54967">
        <v>0</v>
      </c>
      <c r="J54967">
        <v>524</v>
      </c>
      <c r="K54967" t="s">
        <v>1284</v>
      </c>
      <c r="L54967">
        <v>2406</v>
      </c>
      <c r="M54967" t="s">
        <v>1866</v>
      </c>
      <c r="N54967" t="s">
        <v>2345</v>
      </c>
      <c r="O54967">
        <v>0</v>
      </c>
      <c r="P54967">
        <v>0</v>
      </c>
      <c r="Q54967">
        <v>1</v>
      </c>
      <c r="R54967">
        <v>0</v>
      </c>
      <c r="S54967">
        <v>0</v>
      </c>
      <c r="T54967">
        <v>0</v>
      </c>
      <c r="U54967">
        <v>0</v>
      </c>
      <c r="V54967">
        <v>2</v>
      </c>
      <c r="W54967">
        <v>2</v>
      </c>
      <c r="X54967">
        <v>3.7142857142857131</v>
      </c>
    </row>
    <row r="54968" spans="1:24" x14ac:dyDescent="0.2">
      <c r="A54968" t="s">
        <v>643</v>
      </c>
      <c r="B54968" s="14">
        <v>44117</v>
      </c>
      <c r="C54968">
        <v>0</v>
      </c>
      <c r="D54968">
        <v>0</v>
      </c>
      <c r="E54968">
        <v>0</v>
      </c>
      <c r="F54968">
        <v>1</v>
      </c>
      <c r="G54968">
        <v>1</v>
      </c>
      <c r="H54968">
        <v>4</v>
      </c>
      <c r="I54968">
        <v>1</v>
      </c>
      <c r="J54968">
        <v>396</v>
      </c>
      <c r="K54968" t="s">
        <v>1315</v>
      </c>
      <c r="L54968">
        <v>976</v>
      </c>
      <c r="M54968" t="s">
        <v>1710</v>
      </c>
      <c r="N54968" t="s">
        <v>2345</v>
      </c>
      <c r="O54968">
        <v>10.245901639344259</v>
      </c>
      <c r="P54968">
        <v>2.3268777855630902</v>
      </c>
      <c r="Q54968">
        <v>1</v>
      </c>
      <c r="R54968">
        <v>0</v>
      </c>
      <c r="S54968">
        <v>0.25</v>
      </c>
      <c r="T54968">
        <v>3.125</v>
      </c>
      <c r="U54968">
        <v>0</v>
      </c>
      <c r="V54968">
        <v>7.4518777855630898</v>
      </c>
      <c r="W54968">
        <v>4.4000000000000004</v>
      </c>
      <c r="X54968">
        <v>4.3999999999999986</v>
      </c>
    </row>
    <row r="54969" spans="1:24" x14ac:dyDescent="0.2">
      <c r="A54969" t="s">
        <v>737</v>
      </c>
      <c r="B54969" s="14">
        <v>44117</v>
      </c>
      <c r="C54969">
        <v>0</v>
      </c>
      <c r="D54969">
        <v>0</v>
      </c>
      <c r="E54969">
        <v>0</v>
      </c>
      <c r="F54969">
        <v>0</v>
      </c>
      <c r="G54969">
        <v>0</v>
      </c>
      <c r="H54969">
        <v>0</v>
      </c>
      <c r="I54969">
        <v>0</v>
      </c>
      <c r="J54969">
        <v>315</v>
      </c>
      <c r="K54969" t="s">
        <v>1314</v>
      </c>
      <c r="L54969">
        <v>912</v>
      </c>
      <c r="M54969" t="s">
        <v>1804</v>
      </c>
      <c r="N54969" t="s">
        <v>2345</v>
      </c>
      <c r="O54969">
        <v>0</v>
      </c>
      <c r="P54969">
        <v>0</v>
      </c>
      <c r="Q54969">
        <v>1</v>
      </c>
      <c r="R54969">
        <v>0</v>
      </c>
      <c r="S54969">
        <v>0</v>
      </c>
      <c r="T54969">
        <v>0</v>
      </c>
      <c r="U54969">
        <v>0</v>
      </c>
      <c r="V54969">
        <v>2</v>
      </c>
      <c r="W54969">
        <v>2</v>
      </c>
      <c r="X54969">
        <v>2</v>
      </c>
    </row>
    <row r="54970" spans="1:24" x14ac:dyDescent="0.2">
      <c r="A54970" t="s">
        <v>780</v>
      </c>
      <c r="B54970" s="14">
        <v>44117</v>
      </c>
      <c r="C54970">
        <v>0</v>
      </c>
      <c r="D54970">
        <v>0</v>
      </c>
      <c r="E54970">
        <v>0</v>
      </c>
      <c r="F54970">
        <v>0</v>
      </c>
      <c r="G54970">
        <v>2</v>
      </c>
      <c r="H54970">
        <v>0</v>
      </c>
      <c r="I54970">
        <v>0</v>
      </c>
      <c r="J54970">
        <v>3724</v>
      </c>
      <c r="K54970" t="s">
        <v>1317</v>
      </c>
      <c r="L54970">
        <v>448</v>
      </c>
      <c r="M54970" t="s">
        <v>1847</v>
      </c>
      <c r="N54970" t="s">
        <v>2345</v>
      </c>
      <c r="O54970">
        <v>0</v>
      </c>
      <c r="P54970">
        <v>0</v>
      </c>
      <c r="Q54970">
        <v>1</v>
      </c>
      <c r="R54970">
        <v>0</v>
      </c>
      <c r="S54970">
        <v>0</v>
      </c>
      <c r="T54970">
        <v>0</v>
      </c>
      <c r="U54970">
        <v>0</v>
      </c>
      <c r="V54970">
        <v>2</v>
      </c>
      <c r="W54970">
        <v>2</v>
      </c>
      <c r="X54970">
        <v>2.342857142857143</v>
      </c>
    </row>
    <row r="54971" spans="1:24" x14ac:dyDescent="0.2">
      <c r="A54971" t="s">
        <v>697</v>
      </c>
      <c r="B54971" s="14">
        <v>44117</v>
      </c>
      <c r="C54971">
        <v>0</v>
      </c>
      <c r="D54971">
        <v>0</v>
      </c>
      <c r="E54971">
        <v>0</v>
      </c>
      <c r="F54971">
        <v>0</v>
      </c>
      <c r="G54971">
        <v>2</v>
      </c>
      <c r="H54971">
        <v>0</v>
      </c>
      <c r="I54971">
        <v>0</v>
      </c>
      <c r="J54971">
        <v>309</v>
      </c>
      <c r="K54971" t="s">
        <v>1131</v>
      </c>
      <c r="L54971">
        <v>1279</v>
      </c>
      <c r="M54971" t="s">
        <v>1764</v>
      </c>
      <c r="N54971" t="s">
        <v>2345</v>
      </c>
      <c r="O54971">
        <v>0</v>
      </c>
      <c r="P54971">
        <v>0</v>
      </c>
      <c r="Q54971">
        <v>1</v>
      </c>
      <c r="R54971">
        <v>0</v>
      </c>
      <c r="S54971">
        <v>0</v>
      </c>
      <c r="T54971">
        <v>0</v>
      </c>
      <c r="U54971">
        <v>0</v>
      </c>
      <c r="V54971">
        <v>2</v>
      </c>
      <c r="W54971">
        <v>2</v>
      </c>
      <c r="X54971">
        <v>3.714285714285714</v>
      </c>
    </row>
    <row r="54972" spans="1:24" x14ac:dyDescent="0.2">
      <c r="A54972" t="s">
        <v>788</v>
      </c>
      <c r="B54972" s="14">
        <v>44117</v>
      </c>
      <c r="C54972">
        <v>0</v>
      </c>
      <c r="D54972">
        <v>0</v>
      </c>
      <c r="E54972">
        <v>0</v>
      </c>
      <c r="F54972">
        <v>0</v>
      </c>
      <c r="G54972">
        <v>1</v>
      </c>
      <c r="H54972">
        <v>0</v>
      </c>
      <c r="I54972">
        <v>0</v>
      </c>
      <c r="J54972">
        <v>80</v>
      </c>
      <c r="K54972" t="s">
        <v>1296</v>
      </c>
      <c r="L54972">
        <v>980</v>
      </c>
      <c r="M54972" t="s">
        <v>1855</v>
      </c>
      <c r="N54972" t="s">
        <v>2345</v>
      </c>
      <c r="O54972">
        <v>0</v>
      </c>
      <c r="P54972">
        <v>0</v>
      </c>
      <c r="Q54972">
        <v>1</v>
      </c>
      <c r="R54972">
        <v>0</v>
      </c>
      <c r="S54972">
        <v>0</v>
      </c>
      <c r="T54972">
        <v>0</v>
      </c>
      <c r="U54972">
        <v>0</v>
      </c>
      <c r="V54972">
        <v>2</v>
      </c>
      <c r="W54972">
        <v>2</v>
      </c>
      <c r="X54972">
        <v>2.342857142857143</v>
      </c>
    </row>
    <row r="54973" spans="1:24" x14ac:dyDescent="0.2">
      <c r="A54973" t="s">
        <v>789</v>
      </c>
      <c r="B54973" s="14">
        <v>44117</v>
      </c>
      <c r="C54973">
        <v>0</v>
      </c>
      <c r="D54973">
        <v>0</v>
      </c>
      <c r="E54973">
        <v>0</v>
      </c>
      <c r="F54973">
        <v>0</v>
      </c>
      <c r="G54973">
        <v>1</v>
      </c>
      <c r="H54973">
        <v>0</v>
      </c>
      <c r="I54973">
        <v>0</v>
      </c>
      <c r="J54973">
        <v>4304</v>
      </c>
      <c r="K54973" t="s">
        <v>1310</v>
      </c>
      <c r="L54973">
        <v>923</v>
      </c>
      <c r="M54973" t="s">
        <v>1856</v>
      </c>
      <c r="N54973" t="s">
        <v>2345</v>
      </c>
      <c r="O54973">
        <v>0</v>
      </c>
      <c r="P54973">
        <v>0</v>
      </c>
      <c r="Q54973">
        <v>1</v>
      </c>
      <c r="R54973">
        <v>0</v>
      </c>
      <c r="S54973">
        <v>0</v>
      </c>
      <c r="T54973">
        <v>0</v>
      </c>
      <c r="U54973">
        <v>0</v>
      </c>
      <c r="V54973">
        <v>2</v>
      </c>
      <c r="W54973">
        <v>2</v>
      </c>
      <c r="X54973">
        <v>3.7142857142857131</v>
      </c>
    </row>
    <row r="54974" spans="1:24" x14ac:dyDescent="0.2">
      <c r="A54974" t="s">
        <v>791</v>
      </c>
      <c r="B54974" s="14">
        <v>44117</v>
      </c>
      <c r="C54974">
        <v>0</v>
      </c>
      <c r="D54974">
        <v>0</v>
      </c>
      <c r="E54974">
        <v>0</v>
      </c>
      <c r="F54974">
        <v>0</v>
      </c>
      <c r="G54974">
        <v>2</v>
      </c>
      <c r="H54974">
        <v>0</v>
      </c>
      <c r="I54974">
        <v>0</v>
      </c>
      <c r="J54974">
        <v>55</v>
      </c>
      <c r="K54974" t="s">
        <v>1131</v>
      </c>
      <c r="L54974">
        <v>543</v>
      </c>
      <c r="M54974" t="s">
        <v>1858</v>
      </c>
      <c r="N54974" t="s">
        <v>2345</v>
      </c>
      <c r="O54974">
        <v>0</v>
      </c>
      <c r="P54974">
        <v>0</v>
      </c>
      <c r="Q54974">
        <v>1</v>
      </c>
      <c r="R54974">
        <v>0</v>
      </c>
      <c r="S54974">
        <v>0</v>
      </c>
      <c r="T54974">
        <v>0</v>
      </c>
      <c r="U54974">
        <v>0</v>
      </c>
      <c r="V54974">
        <v>2</v>
      </c>
      <c r="W54974">
        <v>2</v>
      </c>
      <c r="X54974">
        <v>4.0571428571428561</v>
      </c>
    </row>
    <row r="54975" spans="1:24" x14ac:dyDescent="0.2">
      <c r="A54975" t="s">
        <v>773</v>
      </c>
      <c r="B54975" s="14">
        <v>44117</v>
      </c>
      <c r="C54975">
        <v>0</v>
      </c>
      <c r="D54975">
        <v>0</v>
      </c>
      <c r="E54975">
        <v>0</v>
      </c>
      <c r="F54975">
        <v>0</v>
      </c>
      <c r="G54975">
        <v>1</v>
      </c>
      <c r="H54975">
        <v>0</v>
      </c>
      <c r="I54975">
        <v>0</v>
      </c>
      <c r="J54975">
        <v>1366</v>
      </c>
      <c r="K54975" t="s">
        <v>1312</v>
      </c>
      <c r="L54975">
        <v>872</v>
      </c>
      <c r="M54975" t="s">
        <v>1840</v>
      </c>
      <c r="N54975" t="s">
        <v>2345</v>
      </c>
      <c r="O54975">
        <v>0</v>
      </c>
      <c r="P54975">
        <v>0</v>
      </c>
      <c r="Q54975">
        <v>1</v>
      </c>
      <c r="R54975">
        <v>0</v>
      </c>
      <c r="S54975">
        <v>0</v>
      </c>
      <c r="T54975">
        <v>0</v>
      </c>
      <c r="U54975">
        <v>0</v>
      </c>
      <c r="V54975">
        <v>2</v>
      </c>
      <c r="W54975">
        <v>2</v>
      </c>
      <c r="X54975">
        <v>4.0571428571428561</v>
      </c>
    </row>
    <row r="54976" spans="1:24" x14ac:dyDescent="0.2">
      <c r="A54976" t="s">
        <v>755</v>
      </c>
      <c r="B54976" s="14">
        <v>44117</v>
      </c>
      <c r="C54976">
        <v>0</v>
      </c>
      <c r="D54976">
        <v>0</v>
      </c>
      <c r="E54976">
        <v>0</v>
      </c>
      <c r="F54976">
        <v>0</v>
      </c>
      <c r="G54976">
        <v>0</v>
      </c>
      <c r="H54976">
        <v>0</v>
      </c>
      <c r="I54976">
        <v>0</v>
      </c>
      <c r="J54976">
        <v>590</v>
      </c>
      <c r="K54976" t="s">
        <v>1300</v>
      </c>
      <c r="L54976">
        <v>408</v>
      </c>
      <c r="M54976" t="s">
        <v>1822</v>
      </c>
      <c r="N54976" t="s">
        <v>2345</v>
      </c>
      <c r="O54976">
        <v>0</v>
      </c>
      <c r="P54976">
        <v>0</v>
      </c>
      <c r="Q54976">
        <v>1</v>
      </c>
      <c r="R54976">
        <v>0</v>
      </c>
      <c r="S54976">
        <v>0</v>
      </c>
      <c r="T54976">
        <v>0</v>
      </c>
      <c r="U54976">
        <v>0</v>
      </c>
      <c r="V54976">
        <v>2</v>
      </c>
      <c r="W54976">
        <v>2</v>
      </c>
      <c r="X54976">
        <v>2</v>
      </c>
    </row>
    <row r="54977" spans="1:24" x14ac:dyDescent="0.2">
      <c r="A54977" t="s">
        <v>758</v>
      </c>
      <c r="B54977" s="14">
        <v>44117</v>
      </c>
      <c r="C54977">
        <v>0</v>
      </c>
      <c r="D54977">
        <v>0</v>
      </c>
      <c r="E54977">
        <v>0</v>
      </c>
      <c r="F54977">
        <v>0</v>
      </c>
      <c r="G54977">
        <v>0</v>
      </c>
      <c r="H54977">
        <v>0</v>
      </c>
      <c r="I54977">
        <v>0</v>
      </c>
      <c r="J54977">
        <v>4303</v>
      </c>
      <c r="K54977" t="s">
        <v>1310</v>
      </c>
      <c r="L54977">
        <v>174</v>
      </c>
      <c r="M54977" t="s">
        <v>1825</v>
      </c>
      <c r="N54977" t="s">
        <v>2345</v>
      </c>
      <c r="O54977">
        <v>0</v>
      </c>
      <c r="P54977">
        <v>0</v>
      </c>
      <c r="Q54977">
        <v>1</v>
      </c>
      <c r="R54977">
        <v>0</v>
      </c>
      <c r="S54977">
        <v>0</v>
      </c>
      <c r="T54977">
        <v>0</v>
      </c>
      <c r="U54977">
        <v>0</v>
      </c>
      <c r="V54977">
        <v>2</v>
      </c>
      <c r="W54977">
        <v>2</v>
      </c>
      <c r="X54977">
        <v>2</v>
      </c>
    </row>
    <row r="54978" spans="1:24" x14ac:dyDescent="0.2">
      <c r="A54978" t="s">
        <v>510</v>
      </c>
      <c r="B54978" s="14">
        <v>44117</v>
      </c>
      <c r="C54978">
        <v>0</v>
      </c>
      <c r="D54978">
        <v>0</v>
      </c>
      <c r="E54978">
        <v>0</v>
      </c>
      <c r="F54978">
        <v>0</v>
      </c>
      <c r="G54978">
        <v>0</v>
      </c>
      <c r="H54978">
        <v>0</v>
      </c>
      <c r="I54978">
        <v>0</v>
      </c>
      <c r="J54978">
        <v>405</v>
      </c>
      <c r="K54978" t="s">
        <v>1287</v>
      </c>
      <c r="L54978">
        <v>908</v>
      </c>
      <c r="M54978" t="s">
        <v>1577</v>
      </c>
      <c r="N54978" t="s">
        <v>2345</v>
      </c>
      <c r="O54978">
        <v>0</v>
      </c>
      <c r="P54978">
        <v>0</v>
      </c>
      <c r="Q54978">
        <v>1</v>
      </c>
      <c r="R54978">
        <v>0</v>
      </c>
      <c r="S54978">
        <v>0</v>
      </c>
      <c r="T54978">
        <v>0</v>
      </c>
      <c r="U54978">
        <v>0</v>
      </c>
      <c r="V54978">
        <v>2</v>
      </c>
      <c r="W54978">
        <v>2</v>
      </c>
      <c r="X54978">
        <v>2</v>
      </c>
    </row>
    <row r="54979" spans="1:24" x14ac:dyDescent="0.2">
      <c r="A54979" t="s">
        <v>759</v>
      </c>
      <c r="B54979" s="14">
        <v>44117</v>
      </c>
      <c r="C54979">
        <v>0</v>
      </c>
      <c r="D54979">
        <v>0</v>
      </c>
      <c r="E54979">
        <v>0</v>
      </c>
      <c r="F54979">
        <v>0</v>
      </c>
      <c r="G54979">
        <v>0</v>
      </c>
      <c r="H54979">
        <v>0</v>
      </c>
      <c r="I54979">
        <v>0</v>
      </c>
      <c r="J54979">
        <v>296</v>
      </c>
      <c r="K54979" t="s">
        <v>1300</v>
      </c>
      <c r="L54979">
        <v>201</v>
      </c>
      <c r="M54979" t="s">
        <v>1826</v>
      </c>
      <c r="N54979" t="s">
        <v>2345</v>
      </c>
      <c r="O54979">
        <v>0</v>
      </c>
      <c r="P54979">
        <v>0</v>
      </c>
      <c r="Q54979">
        <v>1</v>
      </c>
      <c r="R54979">
        <v>0</v>
      </c>
      <c r="S54979">
        <v>0</v>
      </c>
      <c r="T54979">
        <v>0</v>
      </c>
      <c r="U54979">
        <v>0</v>
      </c>
      <c r="V54979">
        <v>2</v>
      </c>
      <c r="W54979">
        <v>2</v>
      </c>
      <c r="X54979">
        <v>2</v>
      </c>
    </row>
    <row r="54980" spans="1:24" x14ac:dyDescent="0.2">
      <c r="A54980" t="s">
        <v>269</v>
      </c>
      <c r="B54980" s="14">
        <v>44117</v>
      </c>
      <c r="C54980">
        <v>2</v>
      </c>
      <c r="D54980">
        <v>15</v>
      </c>
      <c r="E54980">
        <v>2</v>
      </c>
      <c r="F54980">
        <v>11</v>
      </c>
      <c r="G54980">
        <v>12</v>
      </c>
      <c r="H54980">
        <v>66</v>
      </c>
      <c r="I54980">
        <v>11</v>
      </c>
      <c r="J54980">
        <v>3725</v>
      </c>
      <c r="K54980" t="s">
        <v>1285</v>
      </c>
      <c r="L54980">
        <v>2452</v>
      </c>
      <c r="M54980" t="s">
        <v>1336</v>
      </c>
      <c r="N54980" t="s">
        <v>2345</v>
      </c>
      <c r="O54980">
        <v>44.861337683523651</v>
      </c>
      <c r="P54980">
        <v>3.803576347718451</v>
      </c>
      <c r="Q54980">
        <v>0.91666666666666663</v>
      </c>
      <c r="R54980">
        <v>-0.17402275397925959</v>
      </c>
      <c r="S54980">
        <v>0.16666666666666671</v>
      </c>
      <c r="T54980">
        <v>2.083333333333333</v>
      </c>
      <c r="U54980">
        <v>0</v>
      </c>
      <c r="V54980">
        <v>7.7128869270725247</v>
      </c>
      <c r="W54980">
        <v>7.4</v>
      </c>
      <c r="X54980">
        <v>6.9714285714285698</v>
      </c>
    </row>
    <row r="54981" spans="1:24" x14ac:dyDescent="0.2">
      <c r="A54981" t="s">
        <v>767</v>
      </c>
      <c r="B54981" s="14">
        <v>44117</v>
      </c>
      <c r="C54981">
        <v>0</v>
      </c>
      <c r="D54981">
        <v>0</v>
      </c>
      <c r="E54981">
        <v>0</v>
      </c>
      <c r="F54981">
        <v>0</v>
      </c>
      <c r="G54981">
        <v>0</v>
      </c>
      <c r="H54981">
        <v>0</v>
      </c>
      <c r="I54981">
        <v>0</v>
      </c>
      <c r="J54981">
        <v>1057</v>
      </c>
      <c r="K54981" t="s">
        <v>1321</v>
      </c>
      <c r="L54981">
        <v>52</v>
      </c>
      <c r="M54981" t="s">
        <v>1834</v>
      </c>
      <c r="N54981" t="s">
        <v>2345</v>
      </c>
      <c r="O54981">
        <v>0</v>
      </c>
      <c r="P54981">
        <v>0</v>
      </c>
      <c r="Q54981">
        <v>1</v>
      </c>
      <c r="R54981">
        <v>0</v>
      </c>
      <c r="S54981">
        <v>0</v>
      </c>
      <c r="T54981">
        <v>0</v>
      </c>
      <c r="U54981">
        <v>0</v>
      </c>
      <c r="V54981">
        <v>2</v>
      </c>
      <c r="W54981">
        <v>2</v>
      </c>
      <c r="X54981">
        <v>2</v>
      </c>
    </row>
    <row r="54982" spans="1:24" x14ac:dyDescent="0.2">
      <c r="A54982" t="s">
        <v>774</v>
      </c>
      <c r="B54982" s="14">
        <v>44117</v>
      </c>
      <c r="C54982">
        <v>0</v>
      </c>
      <c r="D54982">
        <v>0</v>
      </c>
      <c r="E54982">
        <v>0</v>
      </c>
      <c r="F54982">
        <v>0</v>
      </c>
      <c r="G54982">
        <v>0</v>
      </c>
      <c r="H54982">
        <v>0</v>
      </c>
      <c r="I54982">
        <v>0</v>
      </c>
      <c r="J54982">
        <v>1314</v>
      </c>
      <c r="K54982" t="s">
        <v>1307</v>
      </c>
      <c r="L54982">
        <v>777</v>
      </c>
      <c r="M54982" t="s">
        <v>1841</v>
      </c>
      <c r="N54982" t="s">
        <v>2345</v>
      </c>
      <c r="O54982">
        <v>0</v>
      </c>
      <c r="P54982">
        <v>0</v>
      </c>
      <c r="Q54982">
        <v>1</v>
      </c>
      <c r="R54982">
        <v>0</v>
      </c>
      <c r="S54982">
        <v>0</v>
      </c>
      <c r="T54982">
        <v>0</v>
      </c>
      <c r="U54982">
        <v>0</v>
      </c>
      <c r="V54982">
        <v>2</v>
      </c>
      <c r="W54982">
        <v>2</v>
      </c>
      <c r="X54982">
        <v>2</v>
      </c>
    </row>
    <row r="54983" spans="1:24" x14ac:dyDescent="0.2">
      <c r="A54983" t="s">
        <v>769</v>
      </c>
      <c r="B54983" s="14">
        <v>44117</v>
      </c>
      <c r="C54983">
        <v>0</v>
      </c>
      <c r="D54983">
        <v>0</v>
      </c>
      <c r="E54983">
        <v>0</v>
      </c>
      <c r="F54983">
        <v>0</v>
      </c>
      <c r="G54983">
        <v>0</v>
      </c>
      <c r="H54983">
        <v>0</v>
      </c>
      <c r="I54983">
        <v>0</v>
      </c>
      <c r="J54983">
        <v>1279</v>
      </c>
      <c r="K54983" t="s">
        <v>1323</v>
      </c>
      <c r="L54983">
        <v>87</v>
      </c>
      <c r="M54983" t="s">
        <v>1836</v>
      </c>
      <c r="N54983" t="s">
        <v>2345</v>
      </c>
      <c r="O54983">
        <v>0</v>
      </c>
      <c r="P54983">
        <v>0</v>
      </c>
      <c r="Q54983">
        <v>1</v>
      </c>
      <c r="R54983">
        <v>0</v>
      </c>
      <c r="S54983">
        <v>0</v>
      </c>
      <c r="T54983">
        <v>0</v>
      </c>
      <c r="U54983">
        <v>0</v>
      </c>
      <c r="V54983">
        <v>2</v>
      </c>
      <c r="W54983">
        <v>2</v>
      </c>
      <c r="X54983">
        <v>2</v>
      </c>
    </row>
    <row r="54984" spans="1:24" x14ac:dyDescent="0.2">
      <c r="A54984" t="s">
        <v>768</v>
      </c>
      <c r="B54984" s="14">
        <v>44117</v>
      </c>
      <c r="C54984">
        <v>0</v>
      </c>
      <c r="D54984">
        <v>0</v>
      </c>
      <c r="E54984">
        <v>0</v>
      </c>
      <c r="F54984">
        <v>0</v>
      </c>
      <c r="G54984">
        <v>0</v>
      </c>
      <c r="H54984">
        <v>0</v>
      </c>
      <c r="I54984">
        <v>0</v>
      </c>
      <c r="J54984">
        <v>312</v>
      </c>
      <c r="K54984" t="s">
        <v>1311</v>
      </c>
      <c r="L54984">
        <v>267</v>
      </c>
      <c r="M54984" t="s">
        <v>1835</v>
      </c>
      <c r="N54984" t="s">
        <v>2345</v>
      </c>
      <c r="O54984">
        <v>0</v>
      </c>
      <c r="P54984">
        <v>0</v>
      </c>
      <c r="Q54984">
        <v>1</v>
      </c>
      <c r="R54984">
        <v>0</v>
      </c>
      <c r="S54984">
        <v>0</v>
      </c>
      <c r="T54984">
        <v>0</v>
      </c>
      <c r="U54984">
        <v>0</v>
      </c>
      <c r="V54984">
        <v>2</v>
      </c>
      <c r="W54984">
        <v>2</v>
      </c>
      <c r="X54984">
        <v>2</v>
      </c>
    </row>
    <row r="54985" spans="1:24" x14ac:dyDescent="0.2">
      <c r="A54985" t="s">
        <v>390</v>
      </c>
      <c r="B54985" s="14">
        <v>44117</v>
      </c>
      <c r="C54985">
        <v>0</v>
      </c>
      <c r="D54985">
        <v>0</v>
      </c>
      <c r="E54985">
        <v>0</v>
      </c>
      <c r="F54985">
        <v>1</v>
      </c>
      <c r="G54985">
        <v>6</v>
      </c>
      <c r="H54985">
        <v>5</v>
      </c>
      <c r="I54985">
        <v>1</v>
      </c>
      <c r="J54985">
        <v>686</v>
      </c>
      <c r="K54985" t="s">
        <v>1288</v>
      </c>
      <c r="L54985">
        <v>1246</v>
      </c>
      <c r="M54985" t="s">
        <v>1457</v>
      </c>
      <c r="N54985" t="s">
        <v>2345</v>
      </c>
      <c r="O54985">
        <v>8.0256821829855536</v>
      </c>
      <c r="P54985">
        <v>2.0826466726287838</v>
      </c>
      <c r="Q54985">
        <v>1</v>
      </c>
      <c r="R54985">
        <v>0</v>
      </c>
      <c r="S54985">
        <v>0.2</v>
      </c>
      <c r="T54985">
        <v>2.5</v>
      </c>
      <c r="U54985">
        <v>0</v>
      </c>
      <c r="V54985">
        <v>6.5826466726287842</v>
      </c>
      <c r="W54985">
        <v>4.4000000000000004</v>
      </c>
      <c r="X54985">
        <v>4.3999999999999986</v>
      </c>
    </row>
    <row r="54986" spans="1:24" x14ac:dyDescent="0.2">
      <c r="A54986" t="s">
        <v>765</v>
      </c>
      <c r="B54986" s="14">
        <v>44117</v>
      </c>
      <c r="C54986">
        <v>0</v>
      </c>
      <c r="D54986">
        <v>0</v>
      </c>
      <c r="E54986">
        <v>0</v>
      </c>
      <c r="F54986">
        <v>0</v>
      </c>
      <c r="G54986">
        <v>1</v>
      </c>
      <c r="H54986">
        <v>0</v>
      </c>
      <c r="I54986">
        <v>0</v>
      </c>
      <c r="J54986">
        <v>858</v>
      </c>
      <c r="K54986" t="s">
        <v>1288</v>
      </c>
      <c r="L54986">
        <v>1225</v>
      </c>
      <c r="M54986" t="s">
        <v>1832</v>
      </c>
      <c r="N54986" t="s">
        <v>2345</v>
      </c>
      <c r="O54986">
        <v>0</v>
      </c>
      <c r="P54986">
        <v>0</v>
      </c>
      <c r="Q54986">
        <v>1</v>
      </c>
      <c r="R54986">
        <v>0</v>
      </c>
      <c r="S54986">
        <v>0</v>
      </c>
      <c r="T54986">
        <v>0</v>
      </c>
      <c r="U54986">
        <v>0</v>
      </c>
      <c r="V54986">
        <v>2</v>
      </c>
      <c r="W54986">
        <v>2</v>
      </c>
      <c r="X54986">
        <v>2.6857142857142851</v>
      </c>
    </row>
    <row r="54987" spans="1:24" x14ac:dyDescent="0.2">
      <c r="A54987" t="s">
        <v>695</v>
      </c>
      <c r="B54987" s="14">
        <v>44117</v>
      </c>
      <c r="C54987">
        <v>0</v>
      </c>
      <c r="D54987">
        <v>0</v>
      </c>
      <c r="E54987">
        <v>0</v>
      </c>
      <c r="F54987">
        <v>0</v>
      </c>
      <c r="G54987">
        <v>0</v>
      </c>
      <c r="H54987">
        <v>0</v>
      </c>
      <c r="I54987">
        <v>0</v>
      </c>
      <c r="J54987">
        <v>827</v>
      </c>
      <c r="K54987" t="s">
        <v>444</v>
      </c>
      <c r="L54987">
        <v>641</v>
      </c>
      <c r="M54987" t="s">
        <v>1762</v>
      </c>
      <c r="N54987" t="s">
        <v>2345</v>
      </c>
      <c r="O54987">
        <v>0</v>
      </c>
      <c r="P54987">
        <v>0</v>
      </c>
      <c r="Q54987">
        <v>1</v>
      </c>
      <c r="R54987">
        <v>0</v>
      </c>
      <c r="S54987">
        <v>0</v>
      </c>
      <c r="T54987">
        <v>0</v>
      </c>
      <c r="U54987">
        <v>0</v>
      </c>
      <c r="V54987">
        <v>2</v>
      </c>
      <c r="W54987">
        <v>2</v>
      </c>
      <c r="X54987">
        <v>2.0000000000000009</v>
      </c>
    </row>
    <row r="54988" spans="1:24" x14ac:dyDescent="0.2">
      <c r="A54988" t="s">
        <v>762</v>
      </c>
      <c r="B54988" s="14">
        <v>44117</v>
      </c>
      <c r="C54988">
        <v>0</v>
      </c>
      <c r="D54988">
        <v>0</v>
      </c>
      <c r="E54988">
        <v>0</v>
      </c>
      <c r="F54988">
        <v>0</v>
      </c>
      <c r="G54988">
        <v>2</v>
      </c>
      <c r="H54988">
        <v>0</v>
      </c>
      <c r="I54988">
        <v>0</v>
      </c>
      <c r="J54988">
        <v>1071</v>
      </c>
      <c r="K54988" t="s">
        <v>1287</v>
      </c>
      <c r="L54988">
        <v>733</v>
      </c>
      <c r="M54988" t="s">
        <v>1829</v>
      </c>
      <c r="N54988" t="s">
        <v>2345</v>
      </c>
      <c r="O54988">
        <v>0</v>
      </c>
      <c r="P54988">
        <v>0</v>
      </c>
      <c r="Q54988">
        <v>1</v>
      </c>
      <c r="R54988">
        <v>0</v>
      </c>
      <c r="S54988">
        <v>0</v>
      </c>
      <c r="T54988">
        <v>0</v>
      </c>
      <c r="U54988">
        <v>0</v>
      </c>
      <c r="V54988">
        <v>2</v>
      </c>
      <c r="W54988">
        <v>2</v>
      </c>
      <c r="X54988">
        <v>4.0571428571428561</v>
      </c>
    </row>
    <row r="54989" spans="1:24" x14ac:dyDescent="0.2">
      <c r="A54989" t="s">
        <v>756</v>
      </c>
      <c r="B54989" s="14">
        <v>44117</v>
      </c>
      <c r="C54989">
        <v>0</v>
      </c>
      <c r="D54989">
        <v>0</v>
      </c>
      <c r="E54989">
        <v>0</v>
      </c>
      <c r="F54989">
        <v>0</v>
      </c>
      <c r="G54989">
        <v>0</v>
      </c>
      <c r="H54989">
        <v>0</v>
      </c>
      <c r="I54989">
        <v>0</v>
      </c>
      <c r="J54989">
        <v>1259</v>
      </c>
      <c r="K54989" t="s">
        <v>1287</v>
      </c>
      <c r="L54989">
        <v>296</v>
      </c>
      <c r="M54989" t="s">
        <v>1823</v>
      </c>
      <c r="N54989" t="s">
        <v>2345</v>
      </c>
      <c r="O54989">
        <v>0</v>
      </c>
      <c r="P54989">
        <v>0</v>
      </c>
      <c r="Q54989">
        <v>1</v>
      </c>
      <c r="R54989">
        <v>0</v>
      </c>
      <c r="S54989">
        <v>0</v>
      </c>
      <c r="T54989">
        <v>0</v>
      </c>
      <c r="U54989">
        <v>0</v>
      </c>
      <c r="V54989">
        <v>2</v>
      </c>
      <c r="W54989">
        <v>2</v>
      </c>
      <c r="X54989">
        <v>2</v>
      </c>
    </row>
    <row r="54990" spans="1:24" x14ac:dyDescent="0.2">
      <c r="A54990" t="s">
        <v>580</v>
      </c>
      <c r="B54990" s="14">
        <v>44117</v>
      </c>
      <c r="C54990">
        <v>0</v>
      </c>
      <c r="D54990">
        <v>0</v>
      </c>
      <c r="E54990">
        <v>0</v>
      </c>
      <c r="F54990">
        <v>5</v>
      </c>
      <c r="G54990">
        <v>5</v>
      </c>
      <c r="H54990">
        <v>10</v>
      </c>
      <c r="I54990">
        <v>5</v>
      </c>
      <c r="J54990">
        <v>15</v>
      </c>
      <c r="K54990" t="s">
        <v>660</v>
      </c>
      <c r="L54990">
        <v>437</v>
      </c>
      <c r="M54990" t="s">
        <v>1647</v>
      </c>
      <c r="N54990" t="s">
        <v>2345</v>
      </c>
      <c r="O54990">
        <v>114.41647597254</v>
      </c>
      <c r="P54990">
        <v>4.7398450893146933</v>
      </c>
      <c r="Q54990">
        <v>1</v>
      </c>
      <c r="R54990">
        <v>0</v>
      </c>
      <c r="S54990">
        <v>0.5</v>
      </c>
      <c r="T54990">
        <v>6.25</v>
      </c>
      <c r="U54990">
        <v>0</v>
      </c>
      <c r="V54990">
        <v>12.98984508931469</v>
      </c>
      <c r="W54990">
        <v>4.4000000000000004</v>
      </c>
      <c r="X54990">
        <v>5.2571428571428553</v>
      </c>
    </row>
    <row r="54991" spans="1:24" x14ac:dyDescent="0.2">
      <c r="A54991" t="s">
        <v>639</v>
      </c>
      <c r="B54991" s="14">
        <v>44117</v>
      </c>
      <c r="C54991">
        <v>0</v>
      </c>
      <c r="D54991">
        <v>0</v>
      </c>
      <c r="E54991">
        <v>0</v>
      </c>
      <c r="F54991">
        <v>2</v>
      </c>
      <c r="G54991">
        <v>9</v>
      </c>
      <c r="H54991">
        <v>24</v>
      </c>
      <c r="I54991">
        <v>2</v>
      </c>
      <c r="J54991">
        <v>1333</v>
      </c>
      <c r="K54991" t="s">
        <v>915</v>
      </c>
      <c r="L54991">
        <v>2304</v>
      </c>
      <c r="M54991" t="s">
        <v>1706</v>
      </c>
      <c r="N54991" t="s">
        <v>2345</v>
      </c>
      <c r="O54991">
        <v>8.6805555555555554</v>
      </c>
      <c r="P54991">
        <v>2.1610855307203458</v>
      </c>
      <c r="Q54991">
        <v>1</v>
      </c>
      <c r="R54991">
        <v>0</v>
      </c>
      <c r="S54991">
        <v>8.3333333333333329E-2</v>
      </c>
      <c r="T54991">
        <v>1.041666666666667</v>
      </c>
      <c r="U54991">
        <v>0</v>
      </c>
      <c r="V54991">
        <v>5.2027521973870128</v>
      </c>
      <c r="W54991">
        <v>4.4000000000000004</v>
      </c>
      <c r="X54991">
        <v>4.614285714285713</v>
      </c>
    </row>
    <row r="54992" spans="1:24" x14ac:dyDescent="0.2">
      <c r="A54992" t="s">
        <v>530</v>
      </c>
      <c r="B54992" s="14">
        <v>44117</v>
      </c>
      <c r="C54992">
        <v>0</v>
      </c>
      <c r="D54992">
        <v>0</v>
      </c>
      <c r="E54992">
        <v>0</v>
      </c>
      <c r="F54992">
        <v>1</v>
      </c>
      <c r="G54992">
        <v>1</v>
      </c>
      <c r="H54992">
        <v>2</v>
      </c>
      <c r="I54992">
        <v>1</v>
      </c>
      <c r="J54992">
        <v>3790</v>
      </c>
      <c r="K54992" t="s">
        <v>1286</v>
      </c>
      <c r="L54992">
        <v>895</v>
      </c>
      <c r="M54992" t="s">
        <v>1597</v>
      </c>
      <c r="N54992" t="s">
        <v>2345</v>
      </c>
      <c r="O54992">
        <v>11.173184357541899</v>
      </c>
      <c r="P54992">
        <v>2.4135166537013268</v>
      </c>
      <c r="Q54992">
        <v>1</v>
      </c>
      <c r="R54992">
        <v>0</v>
      </c>
      <c r="S54992">
        <v>0.5</v>
      </c>
      <c r="T54992">
        <v>6.25</v>
      </c>
      <c r="U54992">
        <v>0</v>
      </c>
      <c r="V54992">
        <v>10.663516653701331</v>
      </c>
      <c r="W54992">
        <v>4.4000000000000004</v>
      </c>
      <c r="X54992">
        <v>4.3999999999999986</v>
      </c>
    </row>
    <row r="54993" spans="1:24" x14ac:dyDescent="0.2">
      <c r="A54993" t="s">
        <v>620</v>
      </c>
      <c r="B54993" s="14">
        <v>44117</v>
      </c>
      <c r="C54993">
        <v>0</v>
      </c>
      <c r="D54993">
        <v>0</v>
      </c>
      <c r="E54993">
        <v>0</v>
      </c>
      <c r="F54993">
        <v>0</v>
      </c>
      <c r="G54993">
        <v>4</v>
      </c>
      <c r="H54993">
        <v>0</v>
      </c>
      <c r="I54993">
        <v>0</v>
      </c>
      <c r="J54993">
        <v>1284</v>
      </c>
      <c r="K54993" t="s">
        <v>1318</v>
      </c>
      <c r="L54993">
        <v>2567</v>
      </c>
      <c r="M54993" t="s">
        <v>1687</v>
      </c>
      <c r="N54993" t="s">
        <v>2345</v>
      </c>
      <c r="O54993">
        <v>0</v>
      </c>
      <c r="P54993">
        <v>0</v>
      </c>
      <c r="Q54993">
        <v>1</v>
      </c>
      <c r="R54993">
        <v>0</v>
      </c>
      <c r="S54993">
        <v>0</v>
      </c>
      <c r="T54993">
        <v>0</v>
      </c>
      <c r="U54993">
        <v>0</v>
      </c>
      <c r="V54993">
        <v>2</v>
      </c>
      <c r="W54993">
        <v>2</v>
      </c>
      <c r="X54993">
        <v>4.0571428571428561</v>
      </c>
    </row>
    <row r="54994" spans="1:24" x14ac:dyDescent="0.2">
      <c r="A54994" t="s">
        <v>771</v>
      </c>
      <c r="B54994" s="14">
        <v>44117</v>
      </c>
      <c r="C54994">
        <v>0</v>
      </c>
      <c r="D54994">
        <v>0</v>
      </c>
      <c r="E54994">
        <v>0</v>
      </c>
      <c r="F54994">
        <v>0</v>
      </c>
      <c r="G54994">
        <v>2</v>
      </c>
      <c r="H54994">
        <v>0</v>
      </c>
      <c r="I54994">
        <v>0</v>
      </c>
      <c r="J54994">
        <v>257</v>
      </c>
      <c r="K54994" t="s">
        <v>1281</v>
      </c>
      <c r="L54994">
        <v>538</v>
      </c>
      <c r="M54994" t="s">
        <v>1838</v>
      </c>
      <c r="N54994" t="s">
        <v>2345</v>
      </c>
      <c r="O54994">
        <v>0</v>
      </c>
      <c r="P54994">
        <v>0</v>
      </c>
      <c r="Q54994">
        <v>1</v>
      </c>
      <c r="R54994">
        <v>0</v>
      </c>
      <c r="S54994">
        <v>0</v>
      </c>
      <c r="T54994">
        <v>0</v>
      </c>
      <c r="U54994">
        <v>0</v>
      </c>
      <c r="V54994">
        <v>2</v>
      </c>
      <c r="W54994">
        <v>2</v>
      </c>
      <c r="X54994">
        <v>3.7142857142857131</v>
      </c>
    </row>
    <row r="54995" spans="1:24" x14ac:dyDescent="0.2">
      <c r="A54995" t="s">
        <v>389</v>
      </c>
      <c r="B54995" s="14">
        <v>44117</v>
      </c>
      <c r="C54995">
        <v>0</v>
      </c>
      <c r="D54995">
        <v>0</v>
      </c>
      <c r="E54995">
        <v>0</v>
      </c>
      <c r="F54995">
        <v>1</v>
      </c>
      <c r="G54995">
        <v>4</v>
      </c>
      <c r="H54995">
        <v>5</v>
      </c>
      <c r="I54995">
        <v>1</v>
      </c>
      <c r="J54995">
        <v>3726</v>
      </c>
      <c r="K54995" t="s">
        <v>1285</v>
      </c>
      <c r="L54995">
        <v>2090</v>
      </c>
      <c r="M54995" t="s">
        <v>1456</v>
      </c>
      <c r="N54995" t="s">
        <v>2345</v>
      </c>
      <c r="O54995">
        <v>4.7846889952153111</v>
      </c>
      <c r="P54995">
        <v>1.5654210270173261</v>
      </c>
      <c r="Q54995">
        <v>1</v>
      </c>
      <c r="R54995">
        <v>0</v>
      </c>
      <c r="S54995">
        <v>0.2</v>
      </c>
      <c r="T54995">
        <v>2.5</v>
      </c>
      <c r="U54995">
        <v>0</v>
      </c>
      <c r="V54995">
        <v>6.0654210270173259</v>
      </c>
      <c r="W54995">
        <v>4.4000000000000004</v>
      </c>
      <c r="X54995">
        <v>4.3999999999999986</v>
      </c>
    </row>
    <row r="54996" spans="1:24" x14ac:dyDescent="0.2">
      <c r="A54996" t="s">
        <v>372</v>
      </c>
      <c r="B54996" s="14">
        <v>44117</v>
      </c>
      <c r="C54996">
        <v>1</v>
      </c>
      <c r="D54996">
        <v>5</v>
      </c>
      <c r="E54996">
        <v>1</v>
      </c>
      <c r="F54996">
        <v>2</v>
      </c>
      <c r="G54996">
        <v>6</v>
      </c>
      <c r="H54996">
        <v>10</v>
      </c>
      <c r="I54996">
        <v>2</v>
      </c>
      <c r="J54996">
        <v>447</v>
      </c>
      <c r="K54996" t="s">
        <v>1278</v>
      </c>
      <c r="L54996">
        <v>1757</v>
      </c>
      <c r="M54996" t="s">
        <v>1439</v>
      </c>
      <c r="N54996" t="s">
        <v>2345</v>
      </c>
      <c r="O54996">
        <v>11.38303927148549</v>
      </c>
      <c r="P54996">
        <v>2.4321244643490312</v>
      </c>
      <c r="Q54996">
        <v>1</v>
      </c>
      <c r="R54996">
        <v>0</v>
      </c>
      <c r="S54996">
        <v>0.2</v>
      </c>
      <c r="T54996">
        <v>2.5</v>
      </c>
      <c r="U54996">
        <v>0</v>
      </c>
      <c r="V54996">
        <v>6.9321244643490303</v>
      </c>
      <c r="W54996">
        <v>4.4000000000000004</v>
      </c>
      <c r="X54996">
        <v>4.0299113771987631</v>
      </c>
    </row>
    <row r="54997" spans="1:24" x14ac:dyDescent="0.2">
      <c r="A54997" t="s">
        <v>790</v>
      </c>
      <c r="B54997" s="14">
        <v>44117</v>
      </c>
      <c r="C54997">
        <v>0</v>
      </c>
      <c r="D54997">
        <v>0</v>
      </c>
      <c r="E54997">
        <v>0</v>
      </c>
      <c r="F54997">
        <v>0</v>
      </c>
      <c r="G54997">
        <v>0</v>
      </c>
      <c r="H54997">
        <v>0</v>
      </c>
      <c r="I54997">
        <v>0</v>
      </c>
      <c r="J54997">
        <v>833</v>
      </c>
      <c r="K54997" t="s">
        <v>1284</v>
      </c>
      <c r="L54997">
        <v>196</v>
      </c>
      <c r="M54997" t="s">
        <v>1857</v>
      </c>
      <c r="N54997" t="s">
        <v>2345</v>
      </c>
      <c r="O54997">
        <v>0</v>
      </c>
      <c r="P54997">
        <v>0</v>
      </c>
      <c r="Q54997">
        <v>1</v>
      </c>
      <c r="R54997">
        <v>0</v>
      </c>
      <c r="S54997">
        <v>0</v>
      </c>
      <c r="T54997">
        <v>0</v>
      </c>
      <c r="U54997">
        <v>0</v>
      </c>
      <c r="V54997">
        <v>2</v>
      </c>
      <c r="W54997">
        <v>2</v>
      </c>
      <c r="X54997">
        <v>2</v>
      </c>
    </row>
    <row r="54998" spans="1:24" x14ac:dyDescent="0.2">
      <c r="A54998" t="s">
        <v>494</v>
      </c>
      <c r="B54998" s="14">
        <v>44117</v>
      </c>
      <c r="C54998">
        <v>0</v>
      </c>
      <c r="D54998">
        <v>0</v>
      </c>
      <c r="E54998">
        <v>0</v>
      </c>
      <c r="F54998">
        <v>2</v>
      </c>
      <c r="G54998">
        <v>4</v>
      </c>
      <c r="H54998">
        <v>15</v>
      </c>
      <c r="I54998">
        <v>2</v>
      </c>
      <c r="J54998">
        <v>59</v>
      </c>
      <c r="K54998" t="s">
        <v>1287</v>
      </c>
      <c r="L54998">
        <v>1478</v>
      </c>
      <c r="M54998" t="s">
        <v>1561</v>
      </c>
      <c r="N54998" t="s">
        <v>2345</v>
      </c>
      <c r="O54998">
        <v>13.53179972936401</v>
      </c>
      <c r="P54998">
        <v>2.6050424510279808</v>
      </c>
      <c r="Q54998">
        <v>1</v>
      </c>
      <c r="R54998">
        <v>0</v>
      </c>
      <c r="S54998">
        <v>0.1333333333333333</v>
      </c>
      <c r="T54998">
        <v>1.666666666666667</v>
      </c>
      <c r="U54998">
        <v>0</v>
      </c>
      <c r="V54998">
        <v>6.2717091176946473</v>
      </c>
      <c r="W54998">
        <v>4.4000000000000004</v>
      </c>
      <c r="X54998">
        <v>4.3999999999999986</v>
      </c>
    </row>
    <row r="54999" spans="1:24" x14ac:dyDescent="0.2">
      <c r="A54999" t="s">
        <v>787</v>
      </c>
      <c r="B54999" s="14">
        <v>44117</v>
      </c>
      <c r="C54999">
        <v>0</v>
      </c>
      <c r="D54999">
        <v>0</v>
      </c>
      <c r="E54999">
        <v>0</v>
      </c>
      <c r="F54999">
        <v>0</v>
      </c>
      <c r="G54999">
        <v>0</v>
      </c>
      <c r="H54999">
        <v>0</v>
      </c>
      <c r="I54999">
        <v>0</v>
      </c>
      <c r="J54999">
        <v>844</v>
      </c>
      <c r="K54999" t="s">
        <v>1325</v>
      </c>
      <c r="L54999">
        <v>425</v>
      </c>
      <c r="M54999" t="s">
        <v>1854</v>
      </c>
      <c r="N54999" t="s">
        <v>2345</v>
      </c>
      <c r="O54999">
        <v>0</v>
      </c>
      <c r="P54999">
        <v>0</v>
      </c>
      <c r="Q54999">
        <v>1</v>
      </c>
      <c r="R54999">
        <v>0</v>
      </c>
      <c r="S54999">
        <v>0</v>
      </c>
      <c r="T54999">
        <v>0</v>
      </c>
      <c r="U54999">
        <v>0</v>
      </c>
      <c r="V54999">
        <v>2</v>
      </c>
      <c r="W54999">
        <v>2</v>
      </c>
      <c r="X54999">
        <v>2</v>
      </c>
    </row>
    <row r="55000" spans="1:24" x14ac:dyDescent="0.2">
      <c r="A55000" t="s">
        <v>418</v>
      </c>
      <c r="B55000" s="14">
        <v>44117</v>
      </c>
      <c r="C55000">
        <v>0</v>
      </c>
      <c r="D55000">
        <v>0</v>
      </c>
      <c r="E55000">
        <v>0</v>
      </c>
      <c r="F55000">
        <v>2</v>
      </c>
      <c r="G55000">
        <v>2</v>
      </c>
      <c r="H55000">
        <v>7</v>
      </c>
      <c r="I55000">
        <v>2</v>
      </c>
      <c r="J55000">
        <v>2045</v>
      </c>
      <c r="K55000" t="s">
        <v>1314</v>
      </c>
      <c r="L55000">
        <v>713</v>
      </c>
      <c r="M55000" t="s">
        <v>1485</v>
      </c>
      <c r="N55000" t="s">
        <v>2345</v>
      </c>
      <c r="O55000">
        <v>28.050490883590459</v>
      </c>
      <c r="P55000">
        <v>3.3340061321218322</v>
      </c>
      <c r="Q55000">
        <v>1</v>
      </c>
      <c r="R55000">
        <v>0</v>
      </c>
      <c r="S55000">
        <v>0.2857142857142857</v>
      </c>
      <c r="T55000">
        <v>3.5714285714285712</v>
      </c>
      <c r="U55000">
        <v>0</v>
      </c>
      <c r="V55000">
        <v>8.9054347035504033</v>
      </c>
      <c r="W55000">
        <v>4.4000000000000004</v>
      </c>
      <c r="X55000">
        <v>4.3999999999999986</v>
      </c>
    </row>
    <row r="55001" spans="1:24" x14ac:dyDescent="0.2">
      <c r="A55001" t="s">
        <v>623</v>
      </c>
      <c r="B55001" s="14">
        <v>44117</v>
      </c>
      <c r="C55001">
        <v>0</v>
      </c>
      <c r="D55001">
        <v>0</v>
      </c>
      <c r="E55001">
        <v>0</v>
      </c>
      <c r="F55001">
        <v>1</v>
      </c>
      <c r="G55001">
        <v>8</v>
      </c>
      <c r="H55001">
        <v>7</v>
      </c>
      <c r="I55001">
        <v>1</v>
      </c>
      <c r="J55001">
        <v>3767</v>
      </c>
      <c r="K55001" t="s">
        <v>1282</v>
      </c>
      <c r="L55001">
        <v>729</v>
      </c>
      <c r="M55001" t="s">
        <v>1690</v>
      </c>
      <c r="N55001" t="s">
        <v>2345</v>
      </c>
      <c r="O55001">
        <v>13.71742112482853</v>
      </c>
      <c r="P55001">
        <v>2.618666639967524</v>
      </c>
      <c r="Q55001">
        <v>1</v>
      </c>
      <c r="R55001">
        <v>0</v>
      </c>
      <c r="S55001">
        <v>0.14285714285714279</v>
      </c>
      <c r="T55001">
        <v>1.785714285714286</v>
      </c>
      <c r="U55001">
        <v>0</v>
      </c>
      <c r="V55001">
        <v>6.4043809256818101</v>
      </c>
      <c r="W55001">
        <v>4.4000000000000004</v>
      </c>
      <c r="X55001">
        <v>4.8285714285714274</v>
      </c>
    </row>
    <row r="55002" spans="1:24" x14ac:dyDescent="0.2">
      <c r="A55002" t="s">
        <v>377</v>
      </c>
      <c r="B55002" s="14">
        <v>44117</v>
      </c>
      <c r="C55002">
        <v>1</v>
      </c>
      <c r="D55002">
        <v>5</v>
      </c>
      <c r="E55002">
        <v>1</v>
      </c>
      <c r="F55002">
        <v>1</v>
      </c>
      <c r="G55002">
        <v>10</v>
      </c>
      <c r="H55002">
        <v>5</v>
      </c>
      <c r="I55002">
        <v>1</v>
      </c>
      <c r="J55002">
        <v>449</v>
      </c>
      <c r="K55002" t="s">
        <v>1281</v>
      </c>
      <c r="L55002">
        <v>1384</v>
      </c>
      <c r="M55002" t="s">
        <v>1444</v>
      </c>
      <c r="N55002" t="s">
        <v>2345</v>
      </c>
      <c r="O55002">
        <v>7.2254335260115603</v>
      </c>
      <c r="P55002">
        <v>1.9776072357985679</v>
      </c>
      <c r="Q55002">
        <v>1</v>
      </c>
      <c r="R55002">
        <v>0</v>
      </c>
      <c r="S55002">
        <v>0.2</v>
      </c>
      <c r="T55002">
        <v>2.5</v>
      </c>
      <c r="U55002">
        <v>0</v>
      </c>
      <c r="V55002">
        <v>6.4776072357985681</v>
      </c>
      <c r="W55002">
        <v>4.4000000000000004</v>
      </c>
      <c r="X55002">
        <v>5.4714285714285706</v>
      </c>
    </row>
    <row r="55003" spans="1:24" x14ac:dyDescent="0.2">
      <c r="A55003" t="s">
        <v>778</v>
      </c>
      <c r="B55003" s="14">
        <v>44117</v>
      </c>
      <c r="C55003">
        <v>0</v>
      </c>
      <c r="D55003">
        <v>0</v>
      </c>
      <c r="E55003">
        <v>0</v>
      </c>
      <c r="F55003">
        <v>0</v>
      </c>
      <c r="G55003">
        <v>0</v>
      </c>
      <c r="H55003">
        <v>0</v>
      </c>
      <c r="I55003">
        <v>0</v>
      </c>
      <c r="J55003">
        <v>809</v>
      </c>
      <c r="K55003" t="s">
        <v>1287</v>
      </c>
      <c r="L55003">
        <v>612</v>
      </c>
      <c r="M55003" t="s">
        <v>1845</v>
      </c>
      <c r="N55003" t="s">
        <v>2345</v>
      </c>
      <c r="O55003">
        <v>0</v>
      </c>
      <c r="P55003">
        <v>0</v>
      </c>
      <c r="Q55003">
        <v>1</v>
      </c>
      <c r="R55003">
        <v>0</v>
      </c>
      <c r="S55003">
        <v>0</v>
      </c>
      <c r="T55003">
        <v>0</v>
      </c>
      <c r="U55003">
        <v>0</v>
      </c>
      <c r="V55003">
        <v>2</v>
      </c>
      <c r="W55003">
        <v>2</v>
      </c>
      <c r="X55003">
        <v>2</v>
      </c>
    </row>
    <row r="55004" spans="1:24" x14ac:dyDescent="0.2">
      <c r="A55004" t="s">
        <v>777</v>
      </c>
      <c r="B55004" s="14">
        <v>44117</v>
      </c>
      <c r="C55004">
        <v>0</v>
      </c>
      <c r="D55004">
        <v>0</v>
      </c>
      <c r="E55004">
        <v>0</v>
      </c>
      <c r="F55004">
        <v>0</v>
      </c>
      <c r="G55004">
        <v>0</v>
      </c>
      <c r="H55004">
        <v>0</v>
      </c>
      <c r="I55004">
        <v>0</v>
      </c>
      <c r="J55004">
        <v>433</v>
      </c>
      <c r="K55004" t="s">
        <v>1311</v>
      </c>
      <c r="L55004">
        <v>715</v>
      </c>
      <c r="M55004" t="s">
        <v>1844</v>
      </c>
      <c r="N55004" t="s">
        <v>2345</v>
      </c>
      <c r="O55004">
        <v>0</v>
      </c>
      <c r="P55004">
        <v>0</v>
      </c>
      <c r="Q55004">
        <v>1</v>
      </c>
      <c r="R55004">
        <v>0</v>
      </c>
      <c r="S55004">
        <v>0</v>
      </c>
      <c r="T55004">
        <v>0</v>
      </c>
      <c r="U55004">
        <v>0</v>
      </c>
      <c r="V55004">
        <v>2</v>
      </c>
      <c r="W55004">
        <v>2</v>
      </c>
      <c r="X55004">
        <v>2</v>
      </c>
    </row>
    <row r="55005" spans="1:24" x14ac:dyDescent="0.2">
      <c r="A55005" t="s">
        <v>776</v>
      </c>
      <c r="B55005" s="14">
        <v>44117</v>
      </c>
      <c r="C55005">
        <v>0</v>
      </c>
      <c r="D55005">
        <v>0</v>
      </c>
      <c r="E55005">
        <v>0</v>
      </c>
      <c r="F55005">
        <v>0</v>
      </c>
      <c r="G55005">
        <v>0</v>
      </c>
      <c r="H55005">
        <v>0</v>
      </c>
      <c r="I55005">
        <v>0</v>
      </c>
      <c r="J55005">
        <v>777</v>
      </c>
      <c r="K55005" t="s">
        <v>1287</v>
      </c>
      <c r="L55005">
        <v>566</v>
      </c>
      <c r="M55005" t="s">
        <v>1843</v>
      </c>
      <c r="N55005" t="s">
        <v>2345</v>
      </c>
      <c r="O55005">
        <v>0</v>
      </c>
      <c r="P55005">
        <v>0</v>
      </c>
      <c r="Q55005">
        <v>1</v>
      </c>
      <c r="R55005">
        <v>0</v>
      </c>
      <c r="S55005">
        <v>0</v>
      </c>
      <c r="T55005">
        <v>0</v>
      </c>
      <c r="U55005">
        <v>0</v>
      </c>
      <c r="V55005">
        <v>2</v>
      </c>
      <c r="W55005">
        <v>2</v>
      </c>
      <c r="X55005">
        <v>2</v>
      </c>
    </row>
    <row r="55006" spans="1:24" x14ac:dyDescent="0.2">
      <c r="A55006" t="s">
        <v>747</v>
      </c>
      <c r="B55006" s="14">
        <v>44117</v>
      </c>
      <c r="C55006">
        <v>0</v>
      </c>
      <c r="D55006">
        <v>0</v>
      </c>
      <c r="E55006">
        <v>0</v>
      </c>
      <c r="F55006">
        <v>0</v>
      </c>
      <c r="G55006">
        <v>0</v>
      </c>
      <c r="H55006">
        <v>0</v>
      </c>
      <c r="I55006">
        <v>0</v>
      </c>
      <c r="J55006">
        <v>705</v>
      </c>
      <c r="K55006" t="s">
        <v>1288</v>
      </c>
      <c r="L55006">
        <v>414</v>
      </c>
      <c r="M55006" t="s">
        <v>1814</v>
      </c>
      <c r="N55006" t="s">
        <v>2345</v>
      </c>
      <c r="O55006">
        <v>0</v>
      </c>
      <c r="P55006">
        <v>0</v>
      </c>
      <c r="Q55006">
        <v>1</v>
      </c>
      <c r="R55006">
        <v>0</v>
      </c>
      <c r="S55006">
        <v>0</v>
      </c>
      <c r="T55006">
        <v>0</v>
      </c>
      <c r="U55006">
        <v>0</v>
      </c>
      <c r="V55006">
        <v>2</v>
      </c>
      <c r="W55006">
        <v>2</v>
      </c>
      <c r="X55006">
        <v>2</v>
      </c>
    </row>
    <row r="55007" spans="1:24" x14ac:dyDescent="0.2">
      <c r="A55007" t="s">
        <v>456</v>
      </c>
      <c r="B55007" s="14">
        <v>44117</v>
      </c>
      <c r="C55007">
        <v>0</v>
      </c>
      <c r="D55007">
        <v>0</v>
      </c>
      <c r="E55007">
        <v>0</v>
      </c>
      <c r="F55007">
        <v>0</v>
      </c>
      <c r="G55007">
        <v>0</v>
      </c>
      <c r="H55007">
        <v>0</v>
      </c>
      <c r="I55007">
        <v>0</v>
      </c>
      <c r="J55007">
        <v>1147</v>
      </c>
      <c r="K55007" t="s">
        <v>1307</v>
      </c>
      <c r="L55007">
        <v>320</v>
      </c>
      <c r="M55007" t="s">
        <v>1523</v>
      </c>
      <c r="N55007" t="s">
        <v>2345</v>
      </c>
      <c r="O55007">
        <v>0</v>
      </c>
      <c r="P55007">
        <v>0</v>
      </c>
      <c r="Q55007">
        <v>1</v>
      </c>
      <c r="R55007">
        <v>0</v>
      </c>
      <c r="S55007">
        <v>0</v>
      </c>
      <c r="T55007">
        <v>0</v>
      </c>
      <c r="U55007">
        <v>0</v>
      </c>
      <c r="V55007">
        <v>2</v>
      </c>
      <c r="W55007">
        <v>2</v>
      </c>
      <c r="X55007">
        <v>2</v>
      </c>
    </row>
    <row r="55008" spans="1:24" x14ac:dyDescent="0.2">
      <c r="A55008" t="s">
        <v>720</v>
      </c>
      <c r="B55008" s="14">
        <v>44117</v>
      </c>
      <c r="C55008">
        <v>0</v>
      </c>
      <c r="D55008">
        <v>0</v>
      </c>
      <c r="E55008">
        <v>0</v>
      </c>
      <c r="F55008">
        <v>0</v>
      </c>
      <c r="G55008">
        <v>0</v>
      </c>
      <c r="H55008">
        <v>0</v>
      </c>
      <c r="I55008">
        <v>0</v>
      </c>
      <c r="J55008">
        <v>4014</v>
      </c>
      <c r="K55008" t="s">
        <v>1310</v>
      </c>
      <c r="L55008">
        <v>479</v>
      </c>
      <c r="M55008" t="s">
        <v>1787</v>
      </c>
      <c r="N55008" t="s">
        <v>2345</v>
      </c>
      <c r="O55008">
        <v>0</v>
      </c>
      <c r="P55008">
        <v>0</v>
      </c>
      <c r="Q55008">
        <v>1</v>
      </c>
      <c r="R55008">
        <v>0</v>
      </c>
      <c r="S55008">
        <v>0</v>
      </c>
      <c r="T55008">
        <v>0</v>
      </c>
      <c r="U55008">
        <v>0</v>
      </c>
      <c r="V55008">
        <v>2</v>
      </c>
      <c r="W55008">
        <v>2</v>
      </c>
      <c r="X55008">
        <v>2</v>
      </c>
    </row>
    <row r="55009" spans="1:24" x14ac:dyDescent="0.2">
      <c r="A55009" t="s">
        <v>719</v>
      </c>
      <c r="B55009" s="14">
        <v>44117</v>
      </c>
      <c r="C55009">
        <v>0</v>
      </c>
      <c r="D55009">
        <v>0</v>
      </c>
      <c r="E55009">
        <v>0</v>
      </c>
      <c r="F55009">
        <v>0</v>
      </c>
      <c r="G55009">
        <v>0</v>
      </c>
      <c r="H55009">
        <v>0</v>
      </c>
      <c r="I55009">
        <v>0</v>
      </c>
      <c r="J55009">
        <v>1369</v>
      </c>
      <c r="K55009" t="s">
        <v>1131</v>
      </c>
      <c r="L55009">
        <v>656</v>
      </c>
      <c r="M55009" t="s">
        <v>1786</v>
      </c>
      <c r="N55009" t="s">
        <v>2345</v>
      </c>
      <c r="O55009">
        <v>0</v>
      </c>
      <c r="P55009">
        <v>0</v>
      </c>
      <c r="Q55009">
        <v>1</v>
      </c>
      <c r="R55009">
        <v>0</v>
      </c>
      <c r="S55009">
        <v>0</v>
      </c>
      <c r="T55009">
        <v>0</v>
      </c>
      <c r="U55009">
        <v>0</v>
      </c>
      <c r="V55009">
        <v>2</v>
      </c>
      <c r="W55009">
        <v>2</v>
      </c>
      <c r="X55009">
        <v>2</v>
      </c>
    </row>
    <row r="55010" spans="1:24" x14ac:dyDescent="0.2">
      <c r="A55010" t="s">
        <v>604</v>
      </c>
      <c r="B55010" s="14">
        <v>44117</v>
      </c>
      <c r="C55010">
        <v>0</v>
      </c>
      <c r="D55010">
        <v>0</v>
      </c>
      <c r="E55010">
        <v>0</v>
      </c>
      <c r="F55010">
        <v>0</v>
      </c>
      <c r="G55010">
        <v>0</v>
      </c>
      <c r="H55010">
        <v>0</v>
      </c>
      <c r="I55010">
        <v>0</v>
      </c>
      <c r="J55010">
        <v>174</v>
      </c>
      <c r="K55010" t="s">
        <v>1303</v>
      </c>
      <c r="L55010">
        <v>716</v>
      </c>
      <c r="M55010" t="s">
        <v>1671</v>
      </c>
      <c r="N55010" t="s">
        <v>2345</v>
      </c>
      <c r="O55010">
        <v>0</v>
      </c>
      <c r="P55010">
        <v>0</v>
      </c>
      <c r="Q55010">
        <v>1</v>
      </c>
      <c r="R55010">
        <v>0</v>
      </c>
      <c r="S55010">
        <v>0</v>
      </c>
      <c r="T55010">
        <v>0</v>
      </c>
      <c r="U55010">
        <v>0</v>
      </c>
      <c r="V55010">
        <v>2</v>
      </c>
      <c r="W55010">
        <v>2</v>
      </c>
      <c r="X55010">
        <v>2</v>
      </c>
    </row>
    <row r="55011" spans="1:24" x14ac:dyDescent="0.2">
      <c r="A55011" t="s">
        <v>717</v>
      </c>
      <c r="B55011" s="14">
        <v>44117</v>
      </c>
      <c r="C55011">
        <v>0</v>
      </c>
      <c r="D55011">
        <v>0</v>
      </c>
      <c r="E55011">
        <v>0</v>
      </c>
      <c r="F55011">
        <v>0</v>
      </c>
      <c r="G55011">
        <v>0</v>
      </c>
      <c r="H55011">
        <v>0</v>
      </c>
      <c r="I55011">
        <v>0</v>
      </c>
      <c r="J55011">
        <v>1254</v>
      </c>
      <c r="K55011" t="s">
        <v>1287</v>
      </c>
      <c r="L55011">
        <v>457</v>
      </c>
      <c r="M55011" t="s">
        <v>1784</v>
      </c>
      <c r="N55011" t="s">
        <v>2345</v>
      </c>
      <c r="O55011">
        <v>0</v>
      </c>
      <c r="P55011">
        <v>0</v>
      </c>
      <c r="Q55011">
        <v>1</v>
      </c>
      <c r="R55011">
        <v>0</v>
      </c>
      <c r="S55011">
        <v>0</v>
      </c>
      <c r="T55011">
        <v>0</v>
      </c>
      <c r="U55011">
        <v>0</v>
      </c>
      <c r="V55011">
        <v>2</v>
      </c>
      <c r="W55011">
        <v>2</v>
      </c>
      <c r="X55011">
        <v>2</v>
      </c>
    </row>
    <row r="55012" spans="1:24" x14ac:dyDescent="0.2">
      <c r="A55012" t="s">
        <v>607</v>
      </c>
      <c r="B55012" s="14">
        <v>44117</v>
      </c>
      <c r="C55012">
        <v>0</v>
      </c>
      <c r="D55012">
        <v>0</v>
      </c>
      <c r="E55012">
        <v>0</v>
      </c>
      <c r="F55012">
        <v>2</v>
      </c>
      <c r="G55012">
        <v>7</v>
      </c>
      <c r="H55012">
        <v>6</v>
      </c>
      <c r="I55012">
        <v>2</v>
      </c>
      <c r="J55012">
        <v>523</v>
      </c>
      <c r="K55012" t="s">
        <v>1295</v>
      </c>
      <c r="L55012">
        <v>1947</v>
      </c>
      <c r="M55012" t="s">
        <v>1674</v>
      </c>
      <c r="N55012" t="s">
        <v>2345</v>
      </c>
      <c r="O55012">
        <v>10.27221366204417</v>
      </c>
      <c r="P55012">
        <v>2.3294425471639291</v>
      </c>
      <c r="Q55012">
        <v>1</v>
      </c>
      <c r="R55012">
        <v>0</v>
      </c>
      <c r="S55012">
        <v>0.33333333333333331</v>
      </c>
      <c r="T55012">
        <v>4.1666666666666661</v>
      </c>
      <c r="U55012">
        <v>0</v>
      </c>
      <c r="V55012">
        <v>8.4961092138305947</v>
      </c>
      <c r="W55012">
        <v>4.4000000000000004</v>
      </c>
      <c r="X55012">
        <v>5.2571428571428553</v>
      </c>
    </row>
    <row r="55013" spans="1:24" x14ac:dyDescent="0.2">
      <c r="A55013" t="s">
        <v>380</v>
      </c>
      <c r="B55013" s="14">
        <v>44117</v>
      </c>
      <c r="C55013">
        <v>0</v>
      </c>
      <c r="D55013">
        <v>0</v>
      </c>
      <c r="E55013">
        <v>0</v>
      </c>
      <c r="F55013">
        <v>1</v>
      </c>
      <c r="G55013">
        <v>1</v>
      </c>
      <c r="H55013">
        <v>5</v>
      </c>
      <c r="I55013">
        <v>1</v>
      </c>
      <c r="J55013">
        <v>3655</v>
      </c>
      <c r="K55013" t="s">
        <v>1282</v>
      </c>
      <c r="L55013">
        <v>1722</v>
      </c>
      <c r="M55013" t="s">
        <v>1447</v>
      </c>
      <c r="N55013" t="s">
        <v>2345</v>
      </c>
      <c r="O55013">
        <v>5.8072009291521489</v>
      </c>
      <c r="P55013">
        <v>1.759098686988507</v>
      </c>
      <c r="Q55013">
        <v>1</v>
      </c>
      <c r="R55013">
        <v>0</v>
      </c>
      <c r="S55013">
        <v>0.2</v>
      </c>
      <c r="T55013">
        <v>2.5</v>
      </c>
      <c r="U55013">
        <v>0</v>
      </c>
      <c r="V55013">
        <v>6.2590986869885068</v>
      </c>
      <c r="W55013">
        <v>4.4000000000000004</v>
      </c>
      <c r="X55013">
        <v>3.371428571428571</v>
      </c>
    </row>
    <row r="55014" spans="1:24" x14ac:dyDescent="0.2">
      <c r="A55014" t="s">
        <v>292</v>
      </c>
      <c r="B55014" s="14">
        <v>44117</v>
      </c>
      <c r="C55014">
        <v>0</v>
      </c>
      <c r="D55014">
        <v>0</v>
      </c>
      <c r="E55014">
        <v>0</v>
      </c>
      <c r="F55014">
        <v>6</v>
      </c>
      <c r="G55014">
        <v>17</v>
      </c>
      <c r="H55014">
        <v>36</v>
      </c>
      <c r="I55014">
        <v>6</v>
      </c>
      <c r="J55014">
        <v>351</v>
      </c>
      <c r="K55014" t="s">
        <v>1294</v>
      </c>
      <c r="L55014">
        <v>2321</v>
      </c>
      <c r="M55014" t="s">
        <v>1359</v>
      </c>
      <c r="N55014" t="s">
        <v>2345</v>
      </c>
      <c r="O55014">
        <v>25.850926324859969</v>
      </c>
      <c r="P55014">
        <v>3.2523464349298008</v>
      </c>
      <c r="Q55014">
        <v>0.58823529411764708</v>
      </c>
      <c r="R55014">
        <v>-1.061256502124341</v>
      </c>
      <c r="S55014">
        <v>0.16666666666666671</v>
      </c>
      <c r="T55014">
        <v>2.083333333333333</v>
      </c>
      <c r="U55014">
        <v>0</v>
      </c>
      <c r="V55014">
        <v>6.2744232661387933</v>
      </c>
      <c r="W55014">
        <v>5.9</v>
      </c>
      <c r="X55014">
        <v>5.4714285714285706</v>
      </c>
    </row>
    <row r="55015" spans="1:24" x14ac:dyDescent="0.2">
      <c r="A55015" t="s">
        <v>532</v>
      </c>
      <c r="B55015" s="14">
        <v>44117</v>
      </c>
      <c r="C55015">
        <v>0</v>
      </c>
      <c r="D55015">
        <v>0</v>
      </c>
      <c r="E55015">
        <v>0</v>
      </c>
      <c r="F55015">
        <v>3</v>
      </c>
      <c r="G55015">
        <v>1</v>
      </c>
      <c r="H55015">
        <v>6</v>
      </c>
      <c r="I55015">
        <v>3</v>
      </c>
      <c r="J55015">
        <v>1419</v>
      </c>
      <c r="K55015" t="s">
        <v>1294</v>
      </c>
      <c r="L55015">
        <v>808</v>
      </c>
      <c r="M55015" t="s">
        <v>1599</v>
      </c>
      <c r="N55015" t="s">
        <v>2345</v>
      </c>
      <c r="O55015">
        <v>37.128712871287128</v>
      </c>
      <c r="P55015">
        <v>3.6143906021231968</v>
      </c>
      <c r="Q55015">
        <v>1</v>
      </c>
      <c r="R55015">
        <v>0</v>
      </c>
      <c r="S55015">
        <v>0.5</v>
      </c>
      <c r="T55015">
        <v>6.25</v>
      </c>
      <c r="U55015">
        <v>0</v>
      </c>
      <c r="V55015">
        <v>11.8643906021232</v>
      </c>
      <c r="W55015">
        <v>4.4000000000000004</v>
      </c>
      <c r="X55015">
        <v>4.0571428571428561</v>
      </c>
    </row>
    <row r="55016" spans="1:24" x14ac:dyDescent="0.2">
      <c r="A55016" t="s">
        <v>709</v>
      </c>
      <c r="B55016" s="14">
        <v>44117</v>
      </c>
      <c r="C55016">
        <v>0</v>
      </c>
      <c r="D55016">
        <v>0</v>
      </c>
      <c r="E55016">
        <v>0</v>
      </c>
      <c r="F55016">
        <v>0</v>
      </c>
      <c r="G55016">
        <v>0</v>
      </c>
      <c r="H55016">
        <v>0</v>
      </c>
      <c r="I55016">
        <v>0</v>
      </c>
      <c r="J55016">
        <v>1195</v>
      </c>
      <c r="K55016" t="s">
        <v>1326</v>
      </c>
      <c r="L55016">
        <v>118</v>
      </c>
      <c r="M55016" t="s">
        <v>1776</v>
      </c>
      <c r="N55016" t="s">
        <v>2345</v>
      </c>
      <c r="O55016">
        <v>0</v>
      </c>
      <c r="P55016">
        <v>0</v>
      </c>
      <c r="Q55016">
        <v>1</v>
      </c>
      <c r="R55016">
        <v>0</v>
      </c>
      <c r="S55016">
        <v>0</v>
      </c>
      <c r="T55016">
        <v>0</v>
      </c>
      <c r="U55016">
        <v>0</v>
      </c>
      <c r="V55016">
        <v>2</v>
      </c>
      <c r="W55016">
        <v>2</v>
      </c>
      <c r="X55016">
        <v>2</v>
      </c>
    </row>
    <row r="55017" spans="1:24" x14ac:dyDescent="0.2">
      <c r="A55017" t="s">
        <v>707</v>
      </c>
      <c r="B55017" s="14">
        <v>44117</v>
      </c>
      <c r="C55017">
        <v>0</v>
      </c>
      <c r="D55017">
        <v>0</v>
      </c>
      <c r="E55017">
        <v>0</v>
      </c>
      <c r="F55017">
        <v>0</v>
      </c>
      <c r="G55017">
        <v>0</v>
      </c>
      <c r="H55017">
        <v>0</v>
      </c>
      <c r="I55017">
        <v>0</v>
      </c>
      <c r="J55017">
        <v>1280</v>
      </c>
      <c r="K55017" t="s">
        <v>1326</v>
      </c>
      <c r="L55017">
        <v>301</v>
      </c>
      <c r="M55017" t="s">
        <v>1774</v>
      </c>
      <c r="N55017" t="s">
        <v>2345</v>
      </c>
      <c r="O55017">
        <v>0</v>
      </c>
      <c r="P55017">
        <v>0</v>
      </c>
      <c r="Q55017">
        <v>1</v>
      </c>
      <c r="R55017">
        <v>0</v>
      </c>
      <c r="S55017">
        <v>0</v>
      </c>
      <c r="T55017">
        <v>0</v>
      </c>
      <c r="U55017">
        <v>0</v>
      </c>
      <c r="V55017">
        <v>2</v>
      </c>
      <c r="W55017">
        <v>2</v>
      </c>
      <c r="X55017">
        <v>2</v>
      </c>
    </row>
    <row r="55018" spans="1:24" x14ac:dyDescent="0.2">
      <c r="A55018" t="s">
        <v>582</v>
      </c>
      <c r="B55018" s="14">
        <v>44117</v>
      </c>
      <c r="C55018">
        <v>0</v>
      </c>
      <c r="D55018">
        <v>0</v>
      </c>
      <c r="E55018">
        <v>0</v>
      </c>
      <c r="F55018">
        <v>2</v>
      </c>
      <c r="G55018">
        <v>2</v>
      </c>
      <c r="H55018">
        <v>12</v>
      </c>
      <c r="I55018">
        <v>2</v>
      </c>
      <c r="J55018">
        <v>851</v>
      </c>
      <c r="K55018" t="s">
        <v>1278</v>
      </c>
      <c r="L55018">
        <v>1018</v>
      </c>
      <c r="M55018" t="s">
        <v>1649</v>
      </c>
      <c r="N55018" t="s">
        <v>2345</v>
      </c>
      <c r="O55018">
        <v>19.646365422396858</v>
      </c>
      <c r="P55018">
        <v>2.9778923554256602</v>
      </c>
      <c r="Q55018">
        <v>1</v>
      </c>
      <c r="R55018">
        <v>0</v>
      </c>
      <c r="S55018">
        <v>0.16666666666666671</v>
      </c>
      <c r="T55018">
        <v>2.083333333333333</v>
      </c>
      <c r="U55018">
        <v>0</v>
      </c>
      <c r="V55018">
        <v>7.0612256887589933</v>
      </c>
      <c r="W55018">
        <v>4.4000000000000004</v>
      </c>
      <c r="X55018">
        <v>4.3999999999999986</v>
      </c>
    </row>
    <row r="55019" spans="1:24" x14ac:dyDescent="0.2">
      <c r="A55019" t="s">
        <v>712</v>
      </c>
      <c r="B55019" s="14">
        <v>44117</v>
      </c>
      <c r="C55019">
        <v>0</v>
      </c>
      <c r="D55019">
        <v>0</v>
      </c>
      <c r="E55019">
        <v>0</v>
      </c>
      <c r="F55019">
        <v>0</v>
      </c>
      <c r="G55019">
        <v>1</v>
      </c>
      <c r="H55019">
        <v>0</v>
      </c>
      <c r="I55019">
        <v>0</v>
      </c>
      <c r="J55019">
        <v>359</v>
      </c>
      <c r="K55019" t="s">
        <v>1294</v>
      </c>
      <c r="L55019">
        <v>399</v>
      </c>
      <c r="M55019" t="s">
        <v>1779</v>
      </c>
      <c r="N55019" t="s">
        <v>2345</v>
      </c>
      <c r="O55019">
        <v>0</v>
      </c>
      <c r="P55019">
        <v>0</v>
      </c>
      <c r="Q55019">
        <v>1</v>
      </c>
      <c r="R55019">
        <v>0</v>
      </c>
      <c r="S55019">
        <v>0</v>
      </c>
      <c r="T55019">
        <v>0</v>
      </c>
      <c r="U55019">
        <v>0</v>
      </c>
      <c r="V55019">
        <v>2</v>
      </c>
      <c r="W55019">
        <v>2</v>
      </c>
      <c r="X55019">
        <v>2.342857142857143</v>
      </c>
    </row>
    <row r="55020" spans="1:24" x14ac:dyDescent="0.2">
      <c r="A55020" t="s">
        <v>722</v>
      </c>
      <c r="B55020" s="14">
        <v>44117</v>
      </c>
      <c r="C55020">
        <v>0</v>
      </c>
      <c r="D55020">
        <v>0</v>
      </c>
      <c r="E55020">
        <v>0</v>
      </c>
      <c r="F55020">
        <v>0</v>
      </c>
      <c r="G55020">
        <v>0</v>
      </c>
      <c r="H55020">
        <v>0</v>
      </c>
      <c r="I55020">
        <v>0</v>
      </c>
      <c r="J55020">
        <v>808</v>
      </c>
      <c r="K55020" t="s">
        <v>1288</v>
      </c>
      <c r="L55020">
        <v>531</v>
      </c>
      <c r="M55020" t="s">
        <v>1789</v>
      </c>
      <c r="N55020" t="s">
        <v>2345</v>
      </c>
      <c r="O55020">
        <v>0</v>
      </c>
      <c r="P55020">
        <v>0</v>
      </c>
      <c r="Q55020">
        <v>1</v>
      </c>
      <c r="R55020">
        <v>0</v>
      </c>
      <c r="S55020">
        <v>0</v>
      </c>
      <c r="T55020">
        <v>0</v>
      </c>
      <c r="U55020">
        <v>0</v>
      </c>
      <c r="V55020">
        <v>2</v>
      </c>
      <c r="W55020">
        <v>2</v>
      </c>
      <c r="X55020">
        <v>2</v>
      </c>
    </row>
    <row r="55021" spans="1:24" x14ac:dyDescent="0.2">
      <c r="A55021" t="s">
        <v>724</v>
      </c>
      <c r="B55021" s="14">
        <v>44117</v>
      </c>
      <c r="C55021">
        <v>0</v>
      </c>
      <c r="D55021">
        <v>0</v>
      </c>
      <c r="E55021">
        <v>0</v>
      </c>
      <c r="F55021">
        <v>0</v>
      </c>
      <c r="G55021">
        <v>3</v>
      </c>
      <c r="H55021">
        <v>0</v>
      </c>
      <c r="I55021">
        <v>0</v>
      </c>
      <c r="J55021">
        <v>553</v>
      </c>
      <c r="K55021" t="s">
        <v>444</v>
      </c>
      <c r="L55021">
        <v>702</v>
      </c>
      <c r="M55021" t="s">
        <v>1791</v>
      </c>
      <c r="N55021" t="s">
        <v>2345</v>
      </c>
      <c r="O55021">
        <v>0</v>
      </c>
      <c r="P55021">
        <v>0</v>
      </c>
      <c r="Q55021">
        <v>1</v>
      </c>
      <c r="R55021">
        <v>0</v>
      </c>
      <c r="S55021">
        <v>0</v>
      </c>
      <c r="T55021">
        <v>0</v>
      </c>
      <c r="U55021">
        <v>0</v>
      </c>
      <c r="V55021">
        <v>2</v>
      </c>
      <c r="W55021">
        <v>2</v>
      </c>
      <c r="X55021">
        <v>2.342857142857143</v>
      </c>
    </row>
    <row r="55022" spans="1:24" x14ac:dyDescent="0.2">
      <c r="A55022" t="s">
        <v>318</v>
      </c>
      <c r="B55022" s="14">
        <v>44117</v>
      </c>
      <c r="C55022">
        <v>0</v>
      </c>
      <c r="D55022">
        <v>0</v>
      </c>
      <c r="E55022">
        <v>0</v>
      </c>
      <c r="F55022">
        <v>4</v>
      </c>
      <c r="G55022">
        <v>6</v>
      </c>
      <c r="H55022">
        <v>8</v>
      </c>
      <c r="I55022">
        <v>4</v>
      </c>
      <c r="J55022">
        <v>720</v>
      </c>
      <c r="K55022" t="s">
        <v>1304</v>
      </c>
      <c r="L55022">
        <v>1154</v>
      </c>
      <c r="M55022" t="s">
        <v>1385</v>
      </c>
      <c r="N55022" t="s">
        <v>2345</v>
      </c>
      <c r="O55022">
        <v>34.662045060658578</v>
      </c>
      <c r="P55022">
        <v>3.5456452860280279</v>
      </c>
      <c r="Q55022">
        <v>1</v>
      </c>
      <c r="R55022">
        <v>0</v>
      </c>
      <c r="S55022">
        <v>0.5</v>
      </c>
      <c r="T55022">
        <v>6.25</v>
      </c>
      <c r="U55022">
        <v>0</v>
      </c>
      <c r="V55022">
        <v>11.79564528602803</v>
      </c>
      <c r="W55022">
        <v>4.4000000000000004</v>
      </c>
      <c r="X55022">
        <v>4.3999999999999986</v>
      </c>
    </row>
    <row r="55023" spans="1:24" x14ac:dyDescent="0.2">
      <c r="A55023" t="s">
        <v>743</v>
      </c>
      <c r="B55023" s="14">
        <v>44117</v>
      </c>
      <c r="C55023">
        <v>0</v>
      </c>
      <c r="D55023">
        <v>0</v>
      </c>
      <c r="E55023">
        <v>0</v>
      </c>
      <c r="F55023">
        <v>0</v>
      </c>
      <c r="G55023">
        <v>0</v>
      </c>
      <c r="H55023">
        <v>0</v>
      </c>
      <c r="I55023">
        <v>0</v>
      </c>
      <c r="J55023">
        <v>256</v>
      </c>
      <c r="K55023" t="s">
        <v>1300</v>
      </c>
      <c r="L55023">
        <v>781</v>
      </c>
      <c r="M55023" t="s">
        <v>1810</v>
      </c>
      <c r="N55023" t="s">
        <v>2345</v>
      </c>
      <c r="O55023">
        <v>0</v>
      </c>
      <c r="P55023">
        <v>0</v>
      </c>
      <c r="Q55023">
        <v>1</v>
      </c>
      <c r="R55023">
        <v>0</v>
      </c>
      <c r="S55023">
        <v>0</v>
      </c>
      <c r="T55023">
        <v>0</v>
      </c>
      <c r="U55023">
        <v>0</v>
      </c>
      <c r="V55023">
        <v>2</v>
      </c>
      <c r="W55023">
        <v>2</v>
      </c>
      <c r="X55023">
        <v>2</v>
      </c>
    </row>
    <row r="55024" spans="1:24" x14ac:dyDescent="0.2">
      <c r="A55024" t="s">
        <v>649</v>
      </c>
      <c r="B55024" s="14">
        <v>44117</v>
      </c>
      <c r="C55024">
        <v>0</v>
      </c>
      <c r="D55024">
        <v>0</v>
      </c>
      <c r="E55024">
        <v>0</v>
      </c>
      <c r="F55024">
        <v>1</v>
      </c>
      <c r="G55024">
        <v>3</v>
      </c>
      <c r="H55024">
        <v>5</v>
      </c>
      <c r="I55024">
        <v>1</v>
      </c>
      <c r="J55024">
        <v>11</v>
      </c>
      <c r="K55024" t="s">
        <v>1131</v>
      </c>
      <c r="L55024">
        <v>521</v>
      </c>
      <c r="M55024" t="s">
        <v>1716</v>
      </c>
      <c r="N55024" t="s">
        <v>2345</v>
      </c>
      <c r="O55024">
        <v>19.193857965451059</v>
      </c>
      <c r="P55024">
        <v>2.9545903302228158</v>
      </c>
      <c r="Q55024">
        <v>1</v>
      </c>
      <c r="R55024">
        <v>0</v>
      </c>
      <c r="S55024">
        <v>0.2</v>
      </c>
      <c r="T55024">
        <v>2.5</v>
      </c>
      <c r="U55024">
        <v>0</v>
      </c>
      <c r="V55024">
        <v>7.4545903302228158</v>
      </c>
      <c r="W55024">
        <v>4.4000000000000004</v>
      </c>
      <c r="X55024">
        <v>4.3999999999999986</v>
      </c>
    </row>
    <row r="55025" spans="1:24" x14ac:dyDescent="0.2">
      <c r="A55025" t="s">
        <v>741</v>
      </c>
      <c r="B55025" s="14">
        <v>44117</v>
      </c>
      <c r="C55025">
        <v>0</v>
      </c>
      <c r="D55025">
        <v>0</v>
      </c>
      <c r="E55025">
        <v>0</v>
      </c>
      <c r="F55025">
        <v>0</v>
      </c>
      <c r="G55025">
        <v>1</v>
      </c>
      <c r="H55025">
        <v>0</v>
      </c>
      <c r="I55025">
        <v>0</v>
      </c>
      <c r="J55025">
        <v>165</v>
      </c>
      <c r="K55025" t="s">
        <v>1284</v>
      </c>
      <c r="L55025">
        <v>655</v>
      </c>
      <c r="M55025" t="s">
        <v>1808</v>
      </c>
      <c r="N55025" t="s">
        <v>2345</v>
      </c>
      <c r="O55025">
        <v>0</v>
      </c>
      <c r="P55025">
        <v>0</v>
      </c>
      <c r="Q55025">
        <v>1</v>
      </c>
      <c r="R55025">
        <v>0</v>
      </c>
      <c r="S55025">
        <v>0</v>
      </c>
      <c r="T55025">
        <v>0</v>
      </c>
      <c r="U55025">
        <v>0</v>
      </c>
      <c r="V55025">
        <v>2</v>
      </c>
      <c r="W55025">
        <v>2</v>
      </c>
      <c r="X55025">
        <v>2.342857142857143</v>
      </c>
    </row>
    <row r="55026" spans="1:24" x14ac:dyDescent="0.2">
      <c r="A55026" t="s">
        <v>740</v>
      </c>
      <c r="B55026" s="14">
        <v>44117</v>
      </c>
      <c r="C55026">
        <v>0</v>
      </c>
      <c r="D55026">
        <v>0</v>
      </c>
      <c r="E55026">
        <v>0</v>
      </c>
      <c r="F55026">
        <v>0</v>
      </c>
      <c r="G55026">
        <v>1</v>
      </c>
      <c r="H55026">
        <v>0</v>
      </c>
      <c r="I55026">
        <v>0</v>
      </c>
      <c r="J55026">
        <v>402</v>
      </c>
      <c r="K55026" t="s">
        <v>1312</v>
      </c>
      <c r="L55026">
        <v>586</v>
      </c>
      <c r="M55026" t="s">
        <v>1807</v>
      </c>
      <c r="N55026" t="s">
        <v>2345</v>
      </c>
      <c r="O55026">
        <v>0</v>
      </c>
      <c r="P55026">
        <v>0</v>
      </c>
      <c r="Q55026">
        <v>1</v>
      </c>
      <c r="R55026">
        <v>0</v>
      </c>
      <c r="S55026">
        <v>0</v>
      </c>
      <c r="T55026">
        <v>0</v>
      </c>
      <c r="U55026">
        <v>0</v>
      </c>
      <c r="V55026">
        <v>2</v>
      </c>
      <c r="W55026">
        <v>2</v>
      </c>
      <c r="X55026">
        <v>2.342857142857143</v>
      </c>
    </row>
    <row r="55027" spans="1:24" x14ac:dyDescent="0.2">
      <c r="A55027" t="s">
        <v>736</v>
      </c>
      <c r="B55027" s="14">
        <v>44117</v>
      </c>
      <c r="C55027">
        <v>0</v>
      </c>
      <c r="D55027">
        <v>0</v>
      </c>
      <c r="E55027">
        <v>0</v>
      </c>
      <c r="F55027">
        <v>0</v>
      </c>
      <c r="G55027">
        <v>1</v>
      </c>
      <c r="H55027">
        <v>0</v>
      </c>
      <c r="I55027">
        <v>0</v>
      </c>
      <c r="J55027">
        <v>699</v>
      </c>
      <c r="K55027" t="s">
        <v>1294</v>
      </c>
      <c r="L55027">
        <v>812</v>
      </c>
      <c r="M55027" t="s">
        <v>1803</v>
      </c>
      <c r="N55027" t="s">
        <v>2345</v>
      </c>
      <c r="O55027">
        <v>0</v>
      </c>
      <c r="P55027">
        <v>0</v>
      </c>
      <c r="Q55027">
        <v>1</v>
      </c>
      <c r="R55027">
        <v>0</v>
      </c>
      <c r="S55027">
        <v>0</v>
      </c>
      <c r="T55027">
        <v>0</v>
      </c>
      <c r="U55027">
        <v>0</v>
      </c>
      <c r="V55027">
        <v>2</v>
      </c>
      <c r="W55027">
        <v>2</v>
      </c>
      <c r="X55027">
        <v>3.7142857142857131</v>
      </c>
    </row>
    <row r="55028" spans="1:24" x14ac:dyDescent="0.2">
      <c r="A55028" t="s">
        <v>321</v>
      </c>
      <c r="B55028" s="14">
        <v>44117</v>
      </c>
      <c r="C55028">
        <v>0</v>
      </c>
      <c r="D55028">
        <v>0</v>
      </c>
      <c r="E55028">
        <v>0</v>
      </c>
      <c r="F55028">
        <v>2</v>
      </c>
      <c r="G55028">
        <v>6</v>
      </c>
      <c r="H55028">
        <v>5</v>
      </c>
      <c r="I55028">
        <v>1</v>
      </c>
      <c r="J55028">
        <v>2047</v>
      </c>
      <c r="K55028" t="s">
        <v>1305</v>
      </c>
      <c r="L55028">
        <v>519</v>
      </c>
      <c r="M55028" t="s">
        <v>1388</v>
      </c>
      <c r="N55028" t="s">
        <v>2345</v>
      </c>
      <c r="O55028">
        <v>38.53564547206166</v>
      </c>
      <c r="P55028">
        <v>3.6515836693702388</v>
      </c>
      <c r="Q55028">
        <v>1</v>
      </c>
      <c r="R55028">
        <v>0</v>
      </c>
      <c r="S55028">
        <v>0.2</v>
      </c>
      <c r="T55028">
        <v>2.5</v>
      </c>
      <c r="U55028">
        <v>0</v>
      </c>
      <c r="V55028">
        <v>8.1515836693702397</v>
      </c>
      <c r="W55028">
        <v>4.4000000000000004</v>
      </c>
      <c r="X55028">
        <v>5.4714285714285698</v>
      </c>
    </row>
    <row r="55029" spans="1:24" x14ac:dyDescent="0.2">
      <c r="A55029" t="s">
        <v>732</v>
      </c>
      <c r="B55029" s="14">
        <v>44117</v>
      </c>
      <c r="C55029">
        <v>0</v>
      </c>
      <c r="D55029">
        <v>0</v>
      </c>
      <c r="E55029">
        <v>0</v>
      </c>
      <c r="F55029">
        <v>0</v>
      </c>
      <c r="G55029">
        <v>0</v>
      </c>
      <c r="H55029">
        <v>0</v>
      </c>
      <c r="I55029">
        <v>0</v>
      </c>
      <c r="J55029">
        <v>69</v>
      </c>
      <c r="K55029" t="s">
        <v>1312</v>
      </c>
      <c r="L55029">
        <v>426</v>
      </c>
      <c r="M55029" t="s">
        <v>1799</v>
      </c>
      <c r="N55029" t="s">
        <v>2345</v>
      </c>
      <c r="O55029">
        <v>0</v>
      </c>
      <c r="P55029">
        <v>0</v>
      </c>
      <c r="Q55029">
        <v>1</v>
      </c>
      <c r="R55029">
        <v>0</v>
      </c>
      <c r="S55029">
        <v>0</v>
      </c>
      <c r="T55029">
        <v>0</v>
      </c>
      <c r="U55029">
        <v>0</v>
      </c>
      <c r="V55029">
        <v>2</v>
      </c>
      <c r="W55029">
        <v>2</v>
      </c>
      <c r="X55029">
        <v>2</v>
      </c>
    </row>
    <row r="55030" spans="1:24" x14ac:dyDescent="0.2">
      <c r="A55030" t="s">
        <v>731</v>
      </c>
      <c r="B55030" s="14">
        <v>44117</v>
      </c>
      <c r="C55030">
        <v>0</v>
      </c>
      <c r="D55030">
        <v>0</v>
      </c>
      <c r="E55030">
        <v>0</v>
      </c>
      <c r="F55030">
        <v>0</v>
      </c>
      <c r="G55030">
        <v>1</v>
      </c>
      <c r="H55030">
        <v>0</v>
      </c>
      <c r="I55030">
        <v>0</v>
      </c>
      <c r="J55030">
        <v>348</v>
      </c>
      <c r="K55030" t="s">
        <v>1325</v>
      </c>
      <c r="L55030">
        <v>459</v>
      </c>
      <c r="M55030" t="s">
        <v>1798</v>
      </c>
      <c r="N55030" t="s">
        <v>2345</v>
      </c>
      <c r="O55030">
        <v>0</v>
      </c>
      <c r="P55030">
        <v>0</v>
      </c>
      <c r="Q55030">
        <v>1</v>
      </c>
      <c r="R55030">
        <v>0</v>
      </c>
      <c r="S55030">
        <v>0</v>
      </c>
      <c r="T55030">
        <v>0</v>
      </c>
      <c r="U55030">
        <v>0</v>
      </c>
      <c r="V55030">
        <v>2</v>
      </c>
      <c r="W55030">
        <v>2</v>
      </c>
      <c r="X55030">
        <v>2.342857142857143</v>
      </c>
    </row>
    <row r="55031" spans="1:24" x14ac:dyDescent="0.2">
      <c r="A55031" t="s">
        <v>727</v>
      </c>
      <c r="B55031" s="14">
        <v>44117</v>
      </c>
      <c r="C55031">
        <v>0</v>
      </c>
      <c r="D55031">
        <v>0</v>
      </c>
      <c r="E55031">
        <v>0</v>
      </c>
      <c r="F55031">
        <v>0</v>
      </c>
      <c r="G55031">
        <v>0</v>
      </c>
      <c r="H55031">
        <v>0</v>
      </c>
      <c r="I55031">
        <v>0</v>
      </c>
      <c r="J55031">
        <v>769</v>
      </c>
      <c r="K55031" t="s">
        <v>1311</v>
      </c>
      <c r="L55031">
        <v>618</v>
      </c>
      <c r="M55031" t="s">
        <v>1794</v>
      </c>
      <c r="N55031" t="s">
        <v>2345</v>
      </c>
      <c r="O55031">
        <v>0</v>
      </c>
      <c r="P55031">
        <v>0</v>
      </c>
      <c r="Q55031">
        <v>1</v>
      </c>
      <c r="R55031">
        <v>0</v>
      </c>
      <c r="S55031">
        <v>0</v>
      </c>
      <c r="T55031">
        <v>0</v>
      </c>
      <c r="U55031">
        <v>0</v>
      </c>
      <c r="V55031">
        <v>2</v>
      </c>
      <c r="W55031">
        <v>2</v>
      </c>
      <c r="X55031">
        <v>2</v>
      </c>
    </row>
    <row r="55032" spans="1:24" x14ac:dyDescent="0.2">
      <c r="A55032" t="s">
        <v>793</v>
      </c>
      <c r="B55032" s="14">
        <v>44117</v>
      </c>
      <c r="C55032">
        <v>0</v>
      </c>
      <c r="D55032">
        <v>0</v>
      </c>
      <c r="E55032">
        <v>0</v>
      </c>
      <c r="F55032">
        <v>0</v>
      </c>
      <c r="G55032">
        <v>1</v>
      </c>
      <c r="H55032">
        <v>0</v>
      </c>
      <c r="I55032">
        <v>0</v>
      </c>
      <c r="J55032">
        <v>2048</v>
      </c>
      <c r="K55032" t="s">
        <v>1305</v>
      </c>
      <c r="L55032">
        <v>673</v>
      </c>
      <c r="M55032" t="s">
        <v>1860</v>
      </c>
      <c r="N55032" t="s">
        <v>2345</v>
      </c>
      <c r="O55032">
        <v>0</v>
      </c>
      <c r="P55032">
        <v>0</v>
      </c>
      <c r="Q55032">
        <v>1</v>
      </c>
      <c r="R55032">
        <v>0</v>
      </c>
      <c r="S55032">
        <v>0</v>
      </c>
      <c r="T55032">
        <v>0</v>
      </c>
      <c r="U55032">
        <v>0</v>
      </c>
      <c r="V55032">
        <v>2</v>
      </c>
      <c r="W55032">
        <v>2</v>
      </c>
      <c r="X55032">
        <v>2.342857142857143</v>
      </c>
    </row>
    <row r="55033" spans="1:24" x14ac:dyDescent="0.2">
      <c r="A55033" t="s">
        <v>691</v>
      </c>
      <c r="B55033" s="14">
        <v>44117</v>
      </c>
      <c r="C55033">
        <v>0</v>
      </c>
      <c r="D55033">
        <v>0</v>
      </c>
      <c r="E55033">
        <v>0</v>
      </c>
      <c r="F55033">
        <v>0</v>
      </c>
      <c r="G55033">
        <v>2</v>
      </c>
      <c r="H55033">
        <v>0</v>
      </c>
      <c r="I55033">
        <v>0</v>
      </c>
      <c r="J55033">
        <v>331</v>
      </c>
      <c r="K55033" t="s">
        <v>1280</v>
      </c>
      <c r="L55033">
        <v>1192</v>
      </c>
      <c r="M55033" t="s">
        <v>1758</v>
      </c>
      <c r="N55033" t="s">
        <v>2345</v>
      </c>
      <c r="O55033">
        <v>0</v>
      </c>
      <c r="P55033">
        <v>0</v>
      </c>
      <c r="Q55033">
        <v>1</v>
      </c>
      <c r="R55033">
        <v>0</v>
      </c>
      <c r="S55033">
        <v>0</v>
      </c>
      <c r="T55033">
        <v>0</v>
      </c>
      <c r="U55033">
        <v>0</v>
      </c>
      <c r="V55033">
        <v>2</v>
      </c>
      <c r="W55033">
        <v>2</v>
      </c>
      <c r="X55033">
        <v>2.3428571428571439</v>
      </c>
    </row>
    <row r="55034" spans="1:24" x14ac:dyDescent="0.2">
      <c r="A55034" t="s">
        <v>875</v>
      </c>
      <c r="B55034" s="14">
        <v>44117</v>
      </c>
      <c r="C55034">
        <v>0</v>
      </c>
      <c r="D55034">
        <v>0</v>
      </c>
      <c r="E55034">
        <v>0</v>
      </c>
      <c r="F55034">
        <v>0</v>
      </c>
      <c r="G55034">
        <v>0</v>
      </c>
      <c r="H55034">
        <v>0</v>
      </c>
      <c r="I55034">
        <v>0</v>
      </c>
      <c r="J55034">
        <v>602</v>
      </c>
      <c r="K55034" t="s">
        <v>1312</v>
      </c>
      <c r="L55034">
        <v>429</v>
      </c>
      <c r="M55034" t="s">
        <v>1942</v>
      </c>
      <c r="N55034" t="s">
        <v>2345</v>
      </c>
      <c r="O55034">
        <v>0</v>
      </c>
      <c r="P55034">
        <v>0</v>
      </c>
      <c r="Q55034">
        <v>1</v>
      </c>
      <c r="R55034">
        <v>0</v>
      </c>
      <c r="S55034">
        <v>0</v>
      </c>
      <c r="T55034">
        <v>0</v>
      </c>
      <c r="U55034">
        <v>0</v>
      </c>
      <c r="V55034">
        <v>2</v>
      </c>
      <c r="W55034">
        <v>2</v>
      </c>
      <c r="X55034">
        <v>2</v>
      </c>
    </row>
    <row r="55035" spans="1:24" x14ac:dyDescent="0.2">
      <c r="A55035" t="s">
        <v>873</v>
      </c>
      <c r="B55035" s="14">
        <v>44117</v>
      </c>
      <c r="C55035">
        <v>0</v>
      </c>
      <c r="D55035">
        <v>0</v>
      </c>
      <c r="E55035">
        <v>0</v>
      </c>
      <c r="F55035">
        <v>0</v>
      </c>
      <c r="G55035">
        <v>3</v>
      </c>
      <c r="H55035">
        <v>0</v>
      </c>
      <c r="I55035">
        <v>0</v>
      </c>
      <c r="J55035">
        <v>1236</v>
      </c>
      <c r="K55035" t="s">
        <v>1288</v>
      </c>
      <c r="L55035">
        <v>947</v>
      </c>
      <c r="M55035" t="s">
        <v>1940</v>
      </c>
      <c r="N55035" t="s">
        <v>2345</v>
      </c>
      <c r="O55035">
        <v>0</v>
      </c>
      <c r="P55035">
        <v>0</v>
      </c>
      <c r="Q55035">
        <v>1</v>
      </c>
      <c r="R55035">
        <v>0</v>
      </c>
      <c r="S55035">
        <v>0</v>
      </c>
      <c r="T55035">
        <v>0</v>
      </c>
      <c r="U55035">
        <v>0</v>
      </c>
      <c r="V55035">
        <v>2</v>
      </c>
      <c r="W55035">
        <v>2</v>
      </c>
      <c r="X55035">
        <v>2.6857142857142851</v>
      </c>
    </row>
    <row r="55036" spans="1:24" x14ac:dyDescent="0.2">
      <c r="A55036" t="s">
        <v>872</v>
      </c>
      <c r="B55036" s="14">
        <v>44117</v>
      </c>
      <c r="C55036">
        <v>0</v>
      </c>
      <c r="D55036">
        <v>0</v>
      </c>
      <c r="E55036">
        <v>0</v>
      </c>
      <c r="F55036">
        <v>0</v>
      </c>
      <c r="G55036">
        <v>0</v>
      </c>
      <c r="H55036">
        <v>0</v>
      </c>
      <c r="I55036">
        <v>0</v>
      </c>
      <c r="J55036">
        <v>3620</v>
      </c>
      <c r="K55036" t="s">
        <v>1319</v>
      </c>
      <c r="L55036">
        <v>101</v>
      </c>
      <c r="M55036" t="s">
        <v>1939</v>
      </c>
      <c r="N55036" t="s">
        <v>2345</v>
      </c>
      <c r="O55036">
        <v>0</v>
      </c>
      <c r="P55036">
        <v>0</v>
      </c>
      <c r="Q55036">
        <v>1</v>
      </c>
      <c r="R55036">
        <v>0</v>
      </c>
      <c r="S55036">
        <v>0</v>
      </c>
      <c r="T55036">
        <v>0</v>
      </c>
      <c r="U55036">
        <v>0</v>
      </c>
      <c r="V55036">
        <v>2</v>
      </c>
      <c r="W55036">
        <v>2</v>
      </c>
      <c r="X55036">
        <v>2</v>
      </c>
    </row>
    <row r="55037" spans="1:24" x14ac:dyDescent="0.2">
      <c r="A55037" t="s">
        <v>871</v>
      </c>
      <c r="B55037" s="14">
        <v>44117</v>
      </c>
      <c r="C55037">
        <v>0</v>
      </c>
      <c r="D55037">
        <v>0</v>
      </c>
      <c r="E55037">
        <v>0</v>
      </c>
      <c r="F55037">
        <v>0</v>
      </c>
      <c r="G55037">
        <v>2</v>
      </c>
      <c r="H55037">
        <v>0</v>
      </c>
      <c r="I55037">
        <v>0</v>
      </c>
      <c r="J55037">
        <v>825</v>
      </c>
      <c r="K55037" t="s">
        <v>1287</v>
      </c>
      <c r="L55037">
        <v>1322</v>
      </c>
      <c r="M55037" t="s">
        <v>1938</v>
      </c>
      <c r="N55037" t="s">
        <v>2345</v>
      </c>
      <c r="O55037">
        <v>0</v>
      </c>
      <c r="P55037">
        <v>0</v>
      </c>
      <c r="Q55037">
        <v>1</v>
      </c>
      <c r="R55037">
        <v>0</v>
      </c>
      <c r="S55037">
        <v>0</v>
      </c>
      <c r="T55037">
        <v>0</v>
      </c>
      <c r="U55037">
        <v>0</v>
      </c>
      <c r="V55037">
        <v>2</v>
      </c>
      <c r="W55037">
        <v>2</v>
      </c>
      <c r="X55037">
        <v>4.0571428571428561</v>
      </c>
    </row>
    <row r="55038" spans="1:24" x14ac:dyDescent="0.2">
      <c r="A55038" t="s">
        <v>869</v>
      </c>
      <c r="B55038" s="14">
        <v>44117</v>
      </c>
      <c r="C55038">
        <v>0</v>
      </c>
      <c r="D55038">
        <v>0</v>
      </c>
      <c r="E55038">
        <v>0</v>
      </c>
      <c r="F55038">
        <v>0</v>
      </c>
      <c r="G55038">
        <v>0</v>
      </c>
      <c r="H55038">
        <v>0</v>
      </c>
      <c r="I55038">
        <v>0</v>
      </c>
      <c r="J55038">
        <v>1143</v>
      </c>
      <c r="K55038" t="s">
        <v>1293</v>
      </c>
      <c r="L55038">
        <v>404</v>
      </c>
      <c r="M55038" t="s">
        <v>1936</v>
      </c>
      <c r="N55038" t="s">
        <v>2345</v>
      </c>
      <c r="O55038">
        <v>0</v>
      </c>
      <c r="P55038">
        <v>0</v>
      </c>
      <c r="Q55038">
        <v>1</v>
      </c>
      <c r="R55038">
        <v>0</v>
      </c>
      <c r="S55038">
        <v>0</v>
      </c>
      <c r="T55038">
        <v>0</v>
      </c>
      <c r="U55038">
        <v>0</v>
      </c>
      <c r="V55038">
        <v>2</v>
      </c>
      <c r="W55038">
        <v>2</v>
      </c>
      <c r="X55038">
        <v>2</v>
      </c>
    </row>
    <row r="55039" spans="1:24" x14ac:dyDescent="0.2">
      <c r="A55039" t="s">
        <v>635</v>
      </c>
      <c r="B55039" s="14">
        <v>44117</v>
      </c>
      <c r="C55039">
        <v>0</v>
      </c>
      <c r="D55039">
        <v>0</v>
      </c>
      <c r="E55039">
        <v>0</v>
      </c>
      <c r="F55039">
        <v>3</v>
      </c>
      <c r="G55039">
        <v>1</v>
      </c>
      <c r="H55039">
        <v>4</v>
      </c>
      <c r="I55039">
        <v>3</v>
      </c>
      <c r="J55039">
        <v>186</v>
      </c>
      <c r="K55039" t="s">
        <v>1279</v>
      </c>
      <c r="L55039">
        <v>158</v>
      </c>
      <c r="M55039" t="s">
        <v>1702</v>
      </c>
      <c r="N55039" t="s">
        <v>2345</v>
      </c>
      <c r="O55039">
        <v>189.87341772151899</v>
      </c>
      <c r="P55039">
        <v>5.2463576276173258</v>
      </c>
      <c r="Q55039">
        <v>1</v>
      </c>
      <c r="R55039">
        <v>0</v>
      </c>
      <c r="S55039">
        <v>0.75</v>
      </c>
      <c r="T55039">
        <v>9.375</v>
      </c>
      <c r="U55039">
        <v>0</v>
      </c>
      <c r="V55039">
        <v>16.621357627617321</v>
      </c>
      <c r="W55039">
        <v>4.4000000000000004</v>
      </c>
      <c r="X55039">
        <v>4.3999999999999986</v>
      </c>
    </row>
    <row r="55040" spans="1:24" x14ac:dyDescent="0.2">
      <c r="A55040" t="s">
        <v>656</v>
      </c>
      <c r="B55040" s="14">
        <v>44117</v>
      </c>
      <c r="C55040">
        <v>0</v>
      </c>
      <c r="D55040">
        <v>0</v>
      </c>
      <c r="E55040">
        <v>0</v>
      </c>
      <c r="F55040">
        <v>0</v>
      </c>
      <c r="G55040">
        <v>1</v>
      </c>
      <c r="H55040">
        <v>0</v>
      </c>
      <c r="I55040">
        <v>0</v>
      </c>
      <c r="J55040">
        <v>3787</v>
      </c>
      <c r="K55040" t="s">
        <v>1282</v>
      </c>
      <c r="L55040">
        <v>1948</v>
      </c>
      <c r="M55040" t="s">
        <v>1723</v>
      </c>
      <c r="N55040" t="s">
        <v>2345</v>
      </c>
      <c r="O55040">
        <v>0</v>
      </c>
      <c r="P55040">
        <v>0</v>
      </c>
      <c r="Q55040">
        <v>1</v>
      </c>
      <c r="R55040">
        <v>0</v>
      </c>
      <c r="S55040">
        <v>0</v>
      </c>
      <c r="T55040">
        <v>0</v>
      </c>
      <c r="U55040">
        <v>0</v>
      </c>
      <c r="V55040">
        <v>2</v>
      </c>
      <c r="W55040">
        <v>2</v>
      </c>
      <c r="X55040">
        <v>3.7142857142857131</v>
      </c>
    </row>
    <row r="55041" spans="1:24" x14ac:dyDescent="0.2">
      <c r="A55041" t="s">
        <v>866</v>
      </c>
      <c r="B55041" s="14">
        <v>44117</v>
      </c>
      <c r="C55041">
        <v>0</v>
      </c>
      <c r="D55041">
        <v>0</v>
      </c>
      <c r="E55041">
        <v>0</v>
      </c>
      <c r="F55041">
        <v>0</v>
      </c>
      <c r="G55041">
        <v>0</v>
      </c>
      <c r="H55041">
        <v>0</v>
      </c>
      <c r="I55041">
        <v>0</v>
      </c>
      <c r="J55041">
        <v>3713</v>
      </c>
      <c r="K55041" t="s">
        <v>1319</v>
      </c>
      <c r="L55041">
        <v>190</v>
      </c>
      <c r="M55041" t="s">
        <v>1933</v>
      </c>
      <c r="N55041" t="s">
        <v>2345</v>
      </c>
      <c r="O55041">
        <v>0</v>
      </c>
      <c r="P55041">
        <v>0</v>
      </c>
      <c r="Q55041">
        <v>1</v>
      </c>
      <c r="R55041">
        <v>0</v>
      </c>
      <c r="S55041">
        <v>0</v>
      </c>
      <c r="T55041">
        <v>0</v>
      </c>
      <c r="U55041">
        <v>0</v>
      </c>
      <c r="V55041">
        <v>2</v>
      </c>
      <c r="W55041">
        <v>2</v>
      </c>
      <c r="X55041">
        <v>2</v>
      </c>
    </row>
    <row r="55042" spans="1:24" x14ac:dyDescent="0.2">
      <c r="A55042" t="s">
        <v>863</v>
      </c>
      <c r="B55042" s="14">
        <v>44117</v>
      </c>
      <c r="C55042">
        <v>0</v>
      </c>
      <c r="D55042">
        <v>0</v>
      </c>
      <c r="E55042">
        <v>0</v>
      </c>
      <c r="F55042">
        <v>0</v>
      </c>
      <c r="G55042">
        <v>0</v>
      </c>
      <c r="H55042">
        <v>0</v>
      </c>
      <c r="I55042">
        <v>0</v>
      </c>
      <c r="J55042">
        <v>158</v>
      </c>
      <c r="K55042" t="s">
        <v>915</v>
      </c>
      <c r="L55042">
        <v>1653</v>
      </c>
      <c r="M55042" t="s">
        <v>1930</v>
      </c>
      <c r="N55042" t="s">
        <v>2345</v>
      </c>
      <c r="O55042">
        <v>0</v>
      </c>
      <c r="P55042">
        <v>0</v>
      </c>
      <c r="Q55042">
        <v>1</v>
      </c>
      <c r="R55042">
        <v>0</v>
      </c>
      <c r="S55042">
        <v>0</v>
      </c>
      <c r="T55042">
        <v>0</v>
      </c>
      <c r="U55042">
        <v>0</v>
      </c>
      <c r="V55042">
        <v>2</v>
      </c>
      <c r="W55042">
        <v>2</v>
      </c>
      <c r="X55042">
        <v>2</v>
      </c>
    </row>
    <row r="55043" spans="1:24" x14ac:dyDescent="0.2">
      <c r="A55043" t="s">
        <v>862</v>
      </c>
      <c r="B55043" s="14">
        <v>44117</v>
      </c>
      <c r="C55043">
        <v>0</v>
      </c>
      <c r="D55043">
        <v>0</v>
      </c>
      <c r="E55043">
        <v>0</v>
      </c>
      <c r="F55043">
        <v>0</v>
      </c>
      <c r="G55043">
        <v>2</v>
      </c>
      <c r="H55043">
        <v>0</v>
      </c>
      <c r="I55043">
        <v>0</v>
      </c>
      <c r="J55043">
        <v>1372</v>
      </c>
      <c r="K55043" t="s">
        <v>1283</v>
      </c>
      <c r="L55043">
        <v>510</v>
      </c>
      <c r="M55043" t="s">
        <v>1929</v>
      </c>
      <c r="N55043" t="s">
        <v>2345</v>
      </c>
      <c r="O55043">
        <v>0</v>
      </c>
      <c r="P55043">
        <v>0</v>
      </c>
      <c r="Q55043">
        <v>1</v>
      </c>
      <c r="R55043">
        <v>0</v>
      </c>
      <c r="S55043">
        <v>0</v>
      </c>
      <c r="T55043">
        <v>0</v>
      </c>
      <c r="U55043">
        <v>0</v>
      </c>
      <c r="V55043">
        <v>2</v>
      </c>
      <c r="W55043">
        <v>2</v>
      </c>
      <c r="X55043">
        <v>4.0571428571428561</v>
      </c>
    </row>
    <row r="55044" spans="1:24" x14ac:dyDescent="0.2">
      <c r="A55044" t="s">
        <v>861</v>
      </c>
      <c r="B55044" s="14">
        <v>44117</v>
      </c>
      <c r="C55044">
        <v>0</v>
      </c>
      <c r="D55044">
        <v>0</v>
      </c>
      <c r="E55044">
        <v>0</v>
      </c>
      <c r="F55044">
        <v>0</v>
      </c>
      <c r="G55044">
        <v>3</v>
      </c>
      <c r="H55044">
        <v>0</v>
      </c>
      <c r="I55044">
        <v>0</v>
      </c>
      <c r="J55044">
        <v>435</v>
      </c>
      <c r="K55044" t="s">
        <v>915</v>
      </c>
      <c r="L55044">
        <v>877</v>
      </c>
      <c r="M55044" t="s">
        <v>1928</v>
      </c>
      <c r="N55044" t="s">
        <v>2345</v>
      </c>
      <c r="O55044">
        <v>0</v>
      </c>
      <c r="P55044">
        <v>0</v>
      </c>
      <c r="Q55044">
        <v>1</v>
      </c>
      <c r="R55044">
        <v>0</v>
      </c>
      <c r="S55044">
        <v>0</v>
      </c>
      <c r="T55044">
        <v>0</v>
      </c>
      <c r="U55044">
        <v>0</v>
      </c>
      <c r="V55044">
        <v>2</v>
      </c>
      <c r="W55044">
        <v>2</v>
      </c>
      <c r="X55044">
        <v>2</v>
      </c>
    </row>
    <row r="55045" spans="1:24" x14ac:dyDescent="0.2">
      <c r="A55045" t="s">
        <v>860</v>
      </c>
      <c r="B55045" s="14">
        <v>44117</v>
      </c>
      <c r="C55045">
        <v>0</v>
      </c>
      <c r="D55045">
        <v>0</v>
      </c>
      <c r="E55045">
        <v>0</v>
      </c>
      <c r="F55045">
        <v>0</v>
      </c>
      <c r="G55045">
        <v>0</v>
      </c>
      <c r="H55045">
        <v>0</v>
      </c>
      <c r="I55045">
        <v>0</v>
      </c>
      <c r="J55045">
        <v>3555</v>
      </c>
      <c r="K55045" t="s">
        <v>1319</v>
      </c>
      <c r="L55045">
        <v>210</v>
      </c>
      <c r="M55045" t="s">
        <v>1927</v>
      </c>
      <c r="N55045" t="s">
        <v>2345</v>
      </c>
      <c r="O55045">
        <v>0</v>
      </c>
      <c r="P55045">
        <v>0</v>
      </c>
      <c r="Q55045">
        <v>1</v>
      </c>
      <c r="R55045">
        <v>0</v>
      </c>
      <c r="S55045">
        <v>0</v>
      </c>
      <c r="T55045">
        <v>0</v>
      </c>
      <c r="U55045">
        <v>0</v>
      </c>
      <c r="V55045">
        <v>2</v>
      </c>
      <c r="W55045">
        <v>2</v>
      </c>
      <c r="X55045">
        <v>2</v>
      </c>
    </row>
    <row r="55046" spans="1:24" x14ac:dyDescent="0.2">
      <c r="A55046" t="s">
        <v>859</v>
      </c>
      <c r="B55046" s="14">
        <v>44117</v>
      </c>
      <c r="C55046">
        <v>0</v>
      </c>
      <c r="D55046">
        <v>0</v>
      </c>
      <c r="E55046">
        <v>0</v>
      </c>
      <c r="F55046">
        <v>0</v>
      </c>
      <c r="G55046">
        <v>4</v>
      </c>
      <c r="H55046">
        <v>0</v>
      </c>
      <c r="I55046">
        <v>0</v>
      </c>
      <c r="J55046">
        <v>693</v>
      </c>
      <c r="K55046" t="s">
        <v>1287</v>
      </c>
      <c r="L55046">
        <v>566</v>
      </c>
      <c r="M55046" t="s">
        <v>1926</v>
      </c>
      <c r="N55046" t="s">
        <v>2345</v>
      </c>
      <c r="O55046">
        <v>0</v>
      </c>
      <c r="P55046">
        <v>0</v>
      </c>
      <c r="Q55046">
        <v>1</v>
      </c>
      <c r="R55046">
        <v>0</v>
      </c>
      <c r="S55046">
        <v>0</v>
      </c>
      <c r="T55046">
        <v>0</v>
      </c>
      <c r="U55046">
        <v>0</v>
      </c>
      <c r="V55046">
        <v>2</v>
      </c>
      <c r="W55046">
        <v>2</v>
      </c>
      <c r="X55046">
        <v>3.7142857142857131</v>
      </c>
    </row>
    <row r="55047" spans="1:24" x14ac:dyDescent="0.2">
      <c r="A55047" t="s">
        <v>320</v>
      </c>
      <c r="B55047" s="14">
        <v>44117</v>
      </c>
      <c r="C55047">
        <v>0</v>
      </c>
      <c r="D55047">
        <v>0</v>
      </c>
      <c r="E55047">
        <v>0</v>
      </c>
      <c r="F55047">
        <v>1</v>
      </c>
      <c r="G55047">
        <v>1</v>
      </c>
      <c r="H55047">
        <v>1</v>
      </c>
      <c r="I55047">
        <v>1</v>
      </c>
      <c r="J55047">
        <v>1242</v>
      </c>
      <c r="K55047" t="s">
        <v>1294</v>
      </c>
      <c r="L55047">
        <v>967</v>
      </c>
      <c r="M55047" t="s">
        <v>1387</v>
      </c>
      <c r="N55047" t="s">
        <v>2345</v>
      </c>
      <c r="O55047">
        <v>10.34126163391934</v>
      </c>
      <c r="P55047">
        <v>2.336141876522889</v>
      </c>
      <c r="Q55047">
        <v>1</v>
      </c>
      <c r="R55047">
        <v>0</v>
      </c>
      <c r="S55047">
        <v>1</v>
      </c>
      <c r="T55047">
        <v>12.5</v>
      </c>
      <c r="U55047">
        <v>0</v>
      </c>
      <c r="V55047">
        <v>16.836141876522891</v>
      </c>
      <c r="W55047">
        <v>4.4000000000000004</v>
      </c>
      <c r="X55047">
        <v>3.028571428571428</v>
      </c>
    </row>
    <row r="55048" spans="1:24" x14ac:dyDescent="0.2">
      <c r="A55048" t="s">
        <v>858</v>
      </c>
      <c r="B55048" s="14">
        <v>44117</v>
      </c>
      <c r="C55048">
        <v>0</v>
      </c>
      <c r="D55048">
        <v>0</v>
      </c>
      <c r="E55048">
        <v>0</v>
      </c>
      <c r="F55048">
        <v>0</v>
      </c>
      <c r="G55048">
        <v>2</v>
      </c>
      <c r="H55048">
        <v>0</v>
      </c>
      <c r="I55048">
        <v>0</v>
      </c>
      <c r="J55048">
        <v>792</v>
      </c>
      <c r="K55048" t="s">
        <v>1293</v>
      </c>
      <c r="L55048">
        <v>510</v>
      </c>
      <c r="M55048" t="s">
        <v>1925</v>
      </c>
      <c r="N55048" t="s">
        <v>2345</v>
      </c>
      <c r="O55048">
        <v>0</v>
      </c>
      <c r="P55048">
        <v>0</v>
      </c>
      <c r="Q55048">
        <v>1</v>
      </c>
      <c r="R55048">
        <v>0</v>
      </c>
      <c r="S55048">
        <v>0</v>
      </c>
      <c r="T55048">
        <v>0</v>
      </c>
      <c r="U55048">
        <v>0</v>
      </c>
      <c r="V55048">
        <v>2</v>
      </c>
      <c r="W55048">
        <v>2</v>
      </c>
      <c r="X55048">
        <v>2.342857142857143</v>
      </c>
    </row>
    <row r="55049" spans="1:24" x14ac:dyDescent="0.2">
      <c r="A55049" t="s">
        <v>857</v>
      </c>
      <c r="B55049" s="14">
        <v>44117</v>
      </c>
      <c r="C55049">
        <v>0</v>
      </c>
      <c r="D55049">
        <v>0</v>
      </c>
      <c r="E55049">
        <v>0</v>
      </c>
      <c r="F55049">
        <v>0</v>
      </c>
      <c r="G55049">
        <v>0</v>
      </c>
      <c r="H55049">
        <v>0</v>
      </c>
      <c r="I55049">
        <v>0</v>
      </c>
      <c r="J55049">
        <v>578</v>
      </c>
      <c r="K55049" t="s">
        <v>1308</v>
      </c>
      <c r="L55049">
        <v>455</v>
      </c>
      <c r="M55049" t="s">
        <v>1924</v>
      </c>
      <c r="N55049" t="s">
        <v>2345</v>
      </c>
      <c r="O55049">
        <v>0</v>
      </c>
      <c r="P55049">
        <v>0</v>
      </c>
      <c r="Q55049">
        <v>1</v>
      </c>
      <c r="R55049">
        <v>0</v>
      </c>
      <c r="S55049">
        <v>0</v>
      </c>
      <c r="T55049">
        <v>0</v>
      </c>
      <c r="U55049">
        <v>0</v>
      </c>
      <c r="V55049">
        <v>2</v>
      </c>
      <c r="W55049">
        <v>2</v>
      </c>
      <c r="X55049">
        <v>2</v>
      </c>
    </row>
    <row r="55050" spans="1:24" x14ac:dyDescent="0.2">
      <c r="A55050" t="s">
        <v>515</v>
      </c>
      <c r="B55050" s="14">
        <v>44117</v>
      </c>
      <c r="C55050">
        <v>0</v>
      </c>
      <c r="D55050">
        <v>0</v>
      </c>
      <c r="E55050">
        <v>0</v>
      </c>
      <c r="F55050">
        <v>0</v>
      </c>
      <c r="G55050">
        <v>0</v>
      </c>
      <c r="H55050">
        <v>0</v>
      </c>
      <c r="I55050">
        <v>0</v>
      </c>
      <c r="J55050">
        <v>2046</v>
      </c>
      <c r="K55050" t="s">
        <v>1314</v>
      </c>
      <c r="L55050">
        <v>588</v>
      </c>
      <c r="M55050" t="s">
        <v>1582</v>
      </c>
      <c r="N55050" t="s">
        <v>2345</v>
      </c>
      <c r="O55050">
        <v>0</v>
      </c>
      <c r="P55050">
        <v>0</v>
      </c>
      <c r="Q55050">
        <v>1</v>
      </c>
      <c r="R55050">
        <v>0</v>
      </c>
      <c r="S55050">
        <v>0</v>
      </c>
      <c r="T55050">
        <v>0</v>
      </c>
      <c r="U55050">
        <v>0</v>
      </c>
      <c r="V55050">
        <v>2</v>
      </c>
      <c r="W55050">
        <v>2</v>
      </c>
      <c r="X55050">
        <v>2</v>
      </c>
    </row>
    <row r="55051" spans="1:24" x14ac:dyDescent="0.2">
      <c r="A55051" t="s">
        <v>312</v>
      </c>
      <c r="B55051" s="14">
        <v>44117</v>
      </c>
      <c r="C55051">
        <v>0</v>
      </c>
      <c r="D55051">
        <v>0</v>
      </c>
      <c r="E55051">
        <v>0</v>
      </c>
      <c r="F55051">
        <v>1</v>
      </c>
      <c r="G55051">
        <v>1</v>
      </c>
      <c r="H55051">
        <v>1</v>
      </c>
      <c r="I55051">
        <v>1</v>
      </c>
      <c r="J55051">
        <v>942</v>
      </c>
      <c r="K55051" t="s">
        <v>1296</v>
      </c>
      <c r="L55051">
        <v>217</v>
      </c>
      <c r="M55051" t="s">
        <v>1379</v>
      </c>
      <c r="N55051" t="s">
        <v>2345</v>
      </c>
      <c r="O55051">
        <v>46.082949308755758</v>
      </c>
      <c r="P55051">
        <v>3.830443018435723</v>
      </c>
      <c r="Q55051">
        <v>1</v>
      </c>
      <c r="R55051">
        <v>0</v>
      </c>
      <c r="S55051">
        <v>1</v>
      </c>
      <c r="T55051">
        <v>12.5</v>
      </c>
      <c r="U55051">
        <v>0</v>
      </c>
      <c r="V55051">
        <v>18.330443018435719</v>
      </c>
      <c r="W55051">
        <v>4.4000000000000004</v>
      </c>
      <c r="X55051">
        <v>3.371428571428571</v>
      </c>
    </row>
    <row r="55052" spans="1:24" x14ac:dyDescent="0.2">
      <c r="A55052" t="s">
        <v>287</v>
      </c>
      <c r="B55052" s="14">
        <v>44117</v>
      </c>
      <c r="C55052">
        <v>1</v>
      </c>
      <c r="D55052">
        <v>13</v>
      </c>
      <c r="E55052">
        <v>1</v>
      </c>
      <c r="F55052">
        <v>3</v>
      </c>
      <c r="G55052">
        <v>9</v>
      </c>
      <c r="H55052">
        <v>28</v>
      </c>
      <c r="I55052">
        <v>3</v>
      </c>
      <c r="J55052">
        <v>526</v>
      </c>
      <c r="K55052" t="s">
        <v>1295</v>
      </c>
      <c r="L55052">
        <v>2950</v>
      </c>
      <c r="M55052" t="s">
        <v>1354</v>
      </c>
      <c r="N55052" t="s">
        <v>2345</v>
      </c>
      <c r="O55052">
        <v>10.16949152542373</v>
      </c>
      <c r="P55052">
        <v>2.3193922113104271</v>
      </c>
      <c r="Q55052">
        <v>1</v>
      </c>
      <c r="R55052">
        <v>0</v>
      </c>
      <c r="S55052">
        <v>0.1071428571428571</v>
      </c>
      <c r="T55052">
        <v>1.339285714285714</v>
      </c>
      <c r="U55052">
        <v>0</v>
      </c>
      <c r="V55052">
        <v>5.658677925596141</v>
      </c>
      <c r="W55052">
        <v>4.4000000000000004</v>
      </c>
      <c r="X55052">
        <v>5.2571428571428553</v>
      </c>
    </row>
    <row r="55053" spans="1:24" x14ac:dyDescent="0.2">
      <c r="A55053" t="s">
        <v>423</v>
      </c>
      <c r="B55053" s="14">
        <v>44117</v>
      </c>
      <c r="C55053">
        <v>0</v>
      </c>
      <c r="D55053">
        <v>0</v>
      </c>
      <c r="E55053">
        <v>0</v>
      </c>
      <c r="F55053">
        <v>1</v>
      </c>
      <c r="G55053">
        <v>2</v>
      </c>
      <c r="H55053">
        <v>2</v>
      </c>
      <c r="I55053">
        <v>1</v>
      </c>
      <c r="J55053">
        <v>3756</v>
      </c>
      <c r="K55053" t="s">
        <v>1317</v>
      </c>
      <c r="L55053">
        <v>1253</v>
      </c>
      <c r="M55053" t="s">
        <v>1490</v>
      </c>
      <c r="N55053" t="s">
        <v>2345</v>
      </c>
      <c r="O55053">
        <v>7.9808459696727851</v>
      </c>
      <c r="P55053">
        <v>2.0770444170801139</v>
      </c>
      <c r="Q55053">
        <v>1</v>
      </c>
      <c r="R55053">
        <v>0</v>
      </c>
      <c r="S55053">
        <v>0.5</v>
      </c>
      <c r="T55053">
        <v>6.25</v>
      </c>
      <c r="U55053">
        <v>0</v>
      </c>
      <c r="V55053">
        <v>10.32704441708011</v>
      </c>
      <c r="W55053">
        <v>4.4000000000000004</v>
      </c>
      <c r="X55053">
        <v>3.371428571428571</v>
      </c>
    </row>
    <row r="55054" spans="1:24" x14ac:dyDescent="0.2">
      <c r="A55054" t="s">
        <v>877</v>
      </c>
      <c r="B55054" s="14">
        <v>44117</v>
      </c>
      <c r="C55054">
        <v>0</v>
      </c>
      <c r="D55054">
        <v>0</v>
      </c>
      <c r="E55054">
        <v>0</v>
      </c>
      <c r="F55054">
        <v>0</v>
      </c>
      <c r="G55054">
        <v>0</v>
      </c>
      <c r="H55054">
        <v>0</v>
      </c>
      <c r="I55054">
        <v>0</v>
      </c>
      <c r="J55054">
        <v>1238</v>
      </c>
      <c r="K55054" t="s">
        <v>1312</v>
      </c>
      <c r="L55054">
        <v>190</v>
      </c>
      <c r="M55054" t="s">
        <v>1944</v>
      </c>
      <c r="N55054" t="s">
        <v>2345</v>
      </c>
      <c r="O55054">
        <v>0</v>
      </c>
      <c r="P55054">
        <v>0</v>
      </c>
      <c r="Q55054">
        <v>1</v>
      </c>
      <c r="R55054">
        <v>0</v>
      </c>
      <c r="S55054">
        <v>0</v>
      </c>
      <c r="T55054">
        <v>0</v>
      </c>
      <c r="U55054">
        <v>0</v>
      </c>
      <c r="V55054">
        <v>2</v>
      </c>
      <c r="W55054">
        <v>2</v>
      </c>
      <c r="X55054">
        <v>2</v>
      </c>
    </row>
    <row r="55055" spans="1:24" x14ac:dyDescent="0.2">
      <c r="A55055" t="s">
        <v>308</v>
      </c>
      <c r="B55055" s="14">
        <v>44117</v>
      </c>
      <c r="C55055">
        <v>0</v>
      </c>
      <c r="D55055">
        <v>0</v>
      </c>
      <c r="E55055">
        <v>0</v>
      </c>
      <c r="F55055">
        <v>4</v>
      </c>
      <c r="G55055">
        <v>7</v>
      </c>
      <c r="H55055">
        <v>33</v>
      </c>
      <c r="I55055">
        <v>4</v>
      </c>
      <c r="J55055">
        <v>1245</v>
      </c>
      <c r="K55055" t="s">
        <v>1301</v>
      </c>
      <c r="L55055">
        <v>3490</v>
      </c>
      <c r="M55055" t="s">
        <v>1375</v>
      </c>
      <c r="N55055" t="s">
        <v>2345</v>
      </c>
      <c r="O55055">
        <v>11.46131805157593</v>
      </c>
      <c r="P55055">
        <v>2.438977717899601</v>
      </c>
      <c r="Q55055">
        <v>1</v>
      </c>
      <c r="R55055">
        <v>0</v>
      </c>
      <c r="S55055">
        <v>0.1212121212121212</v>
      </c>
      <c r="T55055">
        <v>1.5151515151515149</v>
      </c>
      <c r="U55055">
        <v>0</v>
      </c>
      <c r="V55055">
        <v>5.9541292330511162</v>
      </c>
      <c r="W55055">
        <v>4.4000000000000004</v>
      </c>
      <c r="X55055">
        <v>5.4714285714285706</v>
      </c>
    </row>
    <row r="55056" spans="1:24" x14ac:dyDescent="0.2">
      <c r="A55056" t="s">
        <v>901</v>
      </c>
      <c r="B55056" s="14">
        <v>44117</v>
      </c>
      <c r="C55056">
        <v>0</v>
      </c>
      <c r="D55056">
        <v>0</v>
      </c>
      <c r="E55056">
        <v>0</v>
      </c>
      <c r="F55056">
        <v>0</v>
      </c>
      <c r="G55056">
        <v>0</v>
      </c>
      <c r="H55056">
        <v>0</v>
      </c>
      <c r="I55056">
        <v>0</v>
      </c>
      <c r="J55056">
        <v>3567</v>
      </c>
      <c r="K55056" t="s">
        <v>1286</v>
      </c>
      <c r="L55056">
        <v>1305</v>
      </c>
      <c r="M55056" t="s">
        <v>1968</v>
      </c>
      <c r="N55056" t="s">
        <v>2345</v>
      </c>
      <c r="O55056">
        <v>0</v>
      </c>
      <c r="P55056">
        <v>0</v>
      </c>
      <c r="Q55056">
        <v>1</v>
      </c>
      <c r="R55056">
        <v>0</v>
      </c>
      <c r="S55056">
        <v>0</v>
      </c>
      <c r="T55056">
        <v>0</v>
      </c>
      <c r="U55056">
        <v>0</v>
      </c>
      <c r="V55056">
        <v>2</v>
      </c>
      <c r="W55056">
        <v>2</v>
      </c>
      <c r="X55056">
        <v>2</v>
      </c>
    </row>
    <row r="55057" spans="1:24" x14ac:dyDescent="0.2">
      <c r="A55057" t="s">
        <v>900</v>
      </c>
      <c r="B55057" s="14">
        <v>44117</v>
      </c>
      <c r="C55057">
        <v>0</v>
      </c>
      <c r="D55057">
        <v>0</v>
      </c>
      <c r="E55057">
        <v>0</v>
      </c>
      <c r="F55057">
        <v>0</v>
      </c>
      <c r="G55057">
        <v>0</v>
      </c>
      <c r="H55057">
        <v>0</v>
      </c>
      <c r="I55057">
        <v>0</v>
      </c>
      <c r="J55057">
        <v>1156</v>
      </c>
      <c r="K55057" t="s">
        <v>1323</v>
      </c>
      <c r="L55057">
        <v>254</v>
      </c>
      <c r="M55057" t="s">
        <v>1967</v>
      </c>
      <c r="N55057" t="s">
        <v>2345</v>
      </c>
      <c r="O55057">
        <v>0</v>
      </c>
      <c r="P55057">
        <v>0</v>
      </c>
      <c r="Q55057">
        <v>1</v>
      </c>
      <c r="R55057">
        <v>0</v>
      </c>
      <c r="S55057">
        <v>0</v>
      </c>
      <c r="T55057">
        <v>0</v>
      </c>
      <c r="U55057">
        <v>0</v>
      </c>
      <c r="V55057">
        <v>2</v>
      </c>
      <c r="W55057">
        <v>2</v>
      </c>
      <c r="X55057">
        <v>2</v>
      </c>
    </row>
    <row r="55058" spans="1:24" x14ac:dyDescent="0.2">
      <c r="A55058" t="s">
        <v>898</v>
      </c>
      <c r="B55058" s="14">
        <v>44117</v>
      </c>
      <c r="C55058">
        <v>0</v>
      </c>
      <c r="D55058">
        <v>0</v>
      </c>
      <c r="E55058">
        <v>0</v>
      </c>
      <c r="F55058">
        <v>0</v>
      </c>
      <c r="G55058">
        <v>8</v>
      </c>
      <c r="H55058">
        <v>0</v>
      </c>
      <c r="I55058">
        <v>0</v>
      </c>
      <c r="J55058">
        <v>3777</v>
      </c>
      <c r="K55058" t="s">
        <v>1317</v>
      </c>
      <c r="L55058">
        <v>559</v>
      </c>
      <c r="M55058" t="s">
        <v>1965</v>
      </c>
      <c r="N55058" t="s">
        <v>2345</v>
      </c>
      <c r="O55058">
        <v>0</v>
      </c>
      <c r="P55058">
        <v>0</v>
      </c>
      <c r="Q55058">
        <v>1</v>
      </c>
      <c r="R55058">
        <v>0</v>
      </c>
      <c r="S55058">
        <v>0</v>
      </c>
      <c r="T55058">
        <v>0</v>
      </c>
      <c r="U55058">
        <v>0</v>
      </c>
      <c r="V55058">
        <v>2</v>
      </c>
      <c r="W55058">
        <v>2</v>
      </c>
      <c r="X55058">
        <v>2.6857142857142851</v>
      </c>
    </row>
    <row r="55059" spans="1:24" x14ac:dyDescent="0.2">
      <c r="A55059" t="s">
        <v>897</v>
      </c>
      <c r="B55059" s="14">
        <v>44117</v>
      </c>
      <c r="C55059">
        <v>0</v>
      </c>
      <c r="D55059">
        <v>0</v>
      </c>
      <c r="E55059">
        <v>0</v>
      </c>
      <c r="F55059">
        <v>0</v>
      </c>
      <c r="G55059">
        <v>3</v>
      </c>
      <c r="H55059">
        <v>0</v>
      </c>
      <c r="I55059">
        <v>0</v>
      </c>
      <c r="J55059">
        <v>419</v>
      </c>
      <c r="K55059" t="s">
        <v>1291</v>
      </c>
      <c r="L55059">
        <v>881</v>
      </c>
      <c r="M55059" t="s">
        <v>1964</v>
      </c>
      <c r="N55059" t="s">
        <v>2345</v>
      </c>
      <c r="O55059">
        <v>0</v>
      </c>
      <c r="P55059">
        <v>0</v>
      </c>
      <c r="Q55059">
        <v>1</v>
      </c>
      <c r="R55059">
        <v>0</v>
      </c>
      <c r="S55059">
        <v>0</v>
      </c>
      <c r="T55059">
        <v>0</v>
      </c>
      <c r="U55059">
        <v>0</v>
      </c>
      <c r="V55059">
        <v>2</v>
      </c>
      <c r="W55059">
        <v>2</v>
      </c>
      <c r="X55059">
        <v>3.7142857142857131</v>
      </c>
    </row>
    <row r="55060" spans="1:24" x14ac:dyDescent="0.2">
      <c r="A55060" t="s">
        <v>411</v>
      </c>
      <c r="B55060" s="14">
        <v>44117</v>
      </c>
      <c r="C55060">
        <v>0</v>
      </c>
      <c r="D55060">
        <v>0</v>
      </c>
      <c r="E55060">
        <v>0</v>
      </c>
      <c r="F55060">
        <v>0</v>
      </c>
      <c r="G55060">
        <v>2</v>
      </c>
      <c r="H55060">
        <v>0</v>
      </c>
      <c r="I55060">
        <v>0</v>
      </c>
      <c r="J55060">
        <v>454</v>
      </c>
      <c r="K55060" t="s">
        <v>1293</v>
      </c>
      <c r="L55060">
        <v>819</v>
      </c>
      <c r="M55060" t="s">
        <v>1478</v>
      </c>
      <c r="N55060" t="s">
        <v>2345</v>
      </c>
      <c r="O55060">
        <v>0</v>
      </c>
      <c r="P55060">
        <v>0</v>
      </c>
      <c r="Q55060">
        <v>1</v>
      </c>
      <c r="R55060">
        <v>0</v>
      </c>
      <c r="S55060">
        <v>0</v>
      </c>
      <c r="T55060">
        <v>0</v>
      </c>
      <c r="U55060">
        <v>0</v>
      </c>
      <c r="V55060">
        <v>2</v>
      </c>
      <c r="W55060">
        <v>2</v>
      </c>
      <c r="X55060">
        <v>2</v>
      </c>
    </row>
    <row r="55061" spans="1:24" x14ac:dyDescent="0.2">
      <c r="A55061" t="s">
        <v>894</v>
      </c>
      <c r="B55061" s="14">
        <v>44117</v>
      </c>
      <c r="C55061">
        <v>0</v>
      </c>
      <c r="D55061">
        <v>0</v>
      </c>
      <c r="E55061">
        <v>0</v>
      </c>
      <c r="F55061">
        <v>0</v>
      </c>
      <c r="G55061">
        <v>0</v>
      </c>
      <c r="H55061">
        <v>0</v>
      </c>
      <c r="I55061">
        <v>0</v>
      </c>
      <c r="J55061">
        <v>1176</v>
      </c>
      <c r="K55061" t="s">
        <v>1313</v>
      </c>
      <c r="L55061">
        <v>498</v>
      </c>
      <c r="M55061" t="s">
        <v>1961</v>
      </c>
      <c r="N55061" t="s">
        <v>2345</v>
      </c>
      <c r="O55061">
        <v>0</v>
      </c>
      <c r="P55061">
        <v>0</v>
      </c>
      <c r="Q55061">
        <v>1</v>
      </c>
      <c r="R55061">
        <v>0</v>
      </c>
      <c r="S55061">
        <v>0</v>
      </c>
      <c r="T55061">
        <v>0</v>
      </c>
      <c r="U55061">
        <v>0</v>
      </c>
      <c r="V55061">
        <v>2</v>
      </c>
      <c r="W55061">
        <v>2</v>
      </c>
      <c r="X55061">
        <v>2</v>
      </c>
    </row>
    <row r="55062" spans="1:24" x14ac:dyDescent="0.2">
      <c r="A55062" t="s">
        <v>893</v>
      </c>
      <c r="B55062" s="14">
        <v>44117</v>
      </c>
      <c r="C55062">
        <v>0</v>
      </c>
      <c r="D55062">
        <v>0</v>
      </c>
      <c r="E55062">
        <v>0</v>
      </c>
      <c r="F55062">
        <v>0</v>
      </c>
      <c r="G55062">
        <v>2</v>
      </c>
      <c r="H55062">
        <v>0</v>
      </c>
      <c r="I55062">
        <v>0</v>
      </c>
      <c r="J55062">
        <v>610</v>
      </c>
      <c r="K55062" t="s">
        <v>915</v>
      </c>
      <c r="L55062">
        <v>1044</v>
      </c>
      <c r="M55062" t="s">
        <v>1960</v>
      </c>
      <c r="N55062" t="s">
        <v>2345</v>
      </c>
      <c r="O55062">
        <v>0</v>
      </c>
      <c r="P55062">
        <v>0</v>
      </c>
      <c r="Q55062">
        <v>1</v>
      </c>
      <c r="R55062">
        <v>0</v>
      </c>
      <c r="S55062">
        <v>0</v>
      </c>
      <c r="T55062">
        <v>0</v>
      </c>
      <c r="U55062">
        <v>0</v>
      </c>
      <c r="V55062">
        <v>2</v>
      </c>
      <c r="W55062">
        <v>2</v>
      </c>
      <c r="X55062">
        <v>2</v>
      </c>
    </row>
    <row r="55063" spans="1:24" x14ac:dyDescent="0.2">
      <c r="A55063" t="s">
        <v>647</v>
      </c>
      <c r="B55063" s="14">
        <v>44117</v>
      </c>
      <c r="C55063">
        <v>0</v>
      </c>
      <c r="D55063">
        <v>0</v>
      </c>
      <c r="E55063">
        <v>0</v>
      </c>
      <c r="F55063">
        <v>3</v>
      </c>
      <c r="G55063">
        <v>2</v>
      </c>
      <c r="H55063">
        <v>21</v>
      </c>
      <c r="I55063">
        <v>3</v>
      </c>
      <c r="J55063">
        <v>892</v>
      </c>
      <c r="K55063" t="s">
        <v>1307</v>
      </c>
      <c r="L55063">
        <v>714</v>
      </c>
      <c r="M55063" t="s">
        <v>1714</v>
      </c>
      <c r="N55063" t="s">
        <v>2345</v>
      </c>
      <c r="O55063">
        <v>42.016806722689083</v>
      </c>
      <c r="P55063">
        <v>3.7380696983047081</v>
      </c>
      <c r="Q55063">
        <v>1</v>
      </c>
      <c r="R55063">
        <v>0</v>
      </c>
      <c r="S55063">
        <v>0.14285714285714279</v>
      </c>
      <c r="T55063">
        <v>1.785714285714286</v>
      </c>
      <c r="U55063">
        <v>0</v>
      </c>
      <c r="V55063">
        <v>7.5237839840189942</v>
      </c>
      <c r="W55063">
        <v>4.4000000000000004</v>
      </c>
      <c r="X55063">
        <v>4.3999999999999986</v>
      </c>
    </row>
    <row r="55064" spans="1:24" x14ac:dyDescent="0.2">
      <c r="A55064" t="s">
        <v>887</v>
      </c>
      <c r="B55064" s="14">
        <v>44117</v>
      </c>
      <c r="C55064">
        <v>0</v>
      </c>
      <c r="D55064">
        <v>0</v>
      </c>
      <c r="E55064">
        <v>0</v>
      </c>
      <c r="F55064">
        <v>0</v>
      </c>
      <c r="G55064">
        <v>0</v>
      </c>
      <c r="H55064">
        <v>0</v>
      </c>
      <c r="I55064">
        <v>0</v>
      </c>
      <c r="J55064">
        <v>376</v>
      </c>
      <c r="K55064" t="s">
        <v>1293</v>
      </c>
      <c r="L55064">
        <v>850</v>
      </c>
      <c r="M55064" t="s">
        <v>1954</v>
      </c>
      <c r="N55064" t="s">
        <v>2345</v>
      </c>
      <c r="O55064">
        <v>0</v>
      </c>
      <c r="P55064">
        <v>0</v>
      </c>
      <c r="Q55064">
        <v>1</v>
      </c>
      <c r="R55064">
        <v>0</v>
      </c>
      <c r="S55064">
        <v>0</v>
      </c>
      <c r="T55064">
        <v>0</v>
      </c>
      <c r="U55064">
        <v>0</v>
      </c>
      <c r="V55064">
        <v>2</v>
      </c>
      <c r="W55064">
        <v>2</v>
      </c>
      <c r="X55064">
        <v>2</v>
      </c>
    </row>
    <row r="55065" spans="1:24" x14ac:dyDescent="0.2">
      <c r="A55065" t="s">
        <v>885</v>
      </c>
      <c r="B55065" s="14">
        <v>44117</v>
      </c>
      <c r="C55065">
        <v>0</v>
      </c>
      <c r="D55065">
        <v>0</v>
      </c>
      <c r="E55065">
        <v>0</v>
      </c>
      <c r="F55065">
        <v>0</v>
      </c>
      <c r="G55065">
        <v>0</v>
      </c>
      <c r="H55065">
        <v>0</v>
      </c>
      <c r="I55065">
        <v>0</v>
      </c>
      <c r="J55065">
        <v>794</v>
      </c>
      <c r="K55065" t="s">
        <v>1287</v>
      </c>
      <c r="L55065">
        <v>442</v>
      </c>
      <c r="M55065" t="s">
        <v>1952</v>
      </c>
      <c r="N55065" t="s">
        <v>2345</v>
      </c>
      <c r="O55065">
        <v>0</v>
      </c>
      <c r="P55065">
        <v>0</v>
      </c>
      <c r="Q55065">
        <v>1</v>
      </c>
      <c r="R55065">
        <v>0</v>
      </c>
      <c r="S55065">
        <v>0</v>
      </c>
      <c r="T55065">
        <v>0</v>
      </c>
      <c r="U55065">
        <v>0</v>
      </c>
      <c r="V55065">
        <v>2</v>
      </c>
      <c r="W55065">
        <v>2</v>
      </c>
      <c r="X55065">
        <v>2</v>
      </c>
    </row>
    <row r="55066" spans="1:24" x14ac:dyDescent="0.2">
      <c r="A55066" t="s">
        <v>493</v>
      </c>
      <c r="B55066" s="14">
        <v>44117</v>
      </c>
      <c r="C55066">
        <v>0</v>
      </c>
      <c r="D55066">
        <v>0</v>
      </c>
      <c r="E55066">
        <v>0</v>
      </c>
      <c r="F55066">
        <v>2</v>
      </c>
      <c r="G55066">
        <v>2</v>
      </c>
      <c r="H55066">
        <v>9</v>
      </c>
      <c r="I55066">
        <v>2</v>
      </c>
      <c r="J55066">
        <v>1199</v>
      </c>
      <c r="K55066" t="s">
        <v>1296</v>
      </c>
      <c r="L55066">
        <v>1867</v>
      </c>
      <c r="M55066" t="s">
        <v>1560</v>
      </c>
      <c r="N55066" t="s">
        <v>2345</v>
      </c>
      <c r="O55066">
        <v>10.712372790573109</v>
      </c>
      <c r="P55066">
        <v>2.3713994089944048</v>
      </c>
      <c r="Q55066">
        <v>1</v>
      </c>
      <c r="R55066">
        <v>0</v>
      </c>
      <c r="S55066">
        <v>0.22222222222222221</v>
      </c>
      <c r="T55066">
        <v>2.7777777777777781</v>
      </c>
      <c r="U55066">
        <v>0</v>
      </c>
      <c r="V55066">
        <v>7.1491771867721834</v>
      </c>
      <c r="W55066">
        <v>4.4000000000000004</v>
      </c>
      <c r="X55066">
        <v>4.3999999999999986</v>
      </c>
    </row>
    <row r="55067" spans="1:24" x14ac:dyDescent="0.2">
      <c r="A55067" t="s">
        <v>882</v>
      </c>
      <c r="B55067" s="14">
        <v>44117</v>
      </c>
      <c r="C55067">
        <v>0</v>
      </c>
      <c r="D55067">
        <v>0</v>
      </c>
      <c r="E55067">
        <v>0</v>
      </c>
      <c r="F55067">
        <v>0</v>
      </c>
      <c r="G55067">
        <v>0</v>
      </c>
      <c r="H55067">
        <v>0</v>
      </c>
      <c r="I55067">
        <v>0</v>
      </c>
      <c r="J55067">
        <v>2035</v>
      </c>
      <c r="K55067" t="s">
        <v>1288</v>
      </c>
      <c r="L55067">
        <v>403</v>
      </c>
      <c r="M55067" t="s">
        <v>1949</v>
      </c>
      <c r="N55067" t="s">
        <v>2345</v>
      </c>
      <c r="O55067">
        <v>0</v>
      </c>
      <c r="P55067">
        <v>0</v>
      </c>
      <c r="Q55067">
        <v>1</v>
      </c>
      <c r="R55067">
        <v>0</v>
      </c>
      <c r="S55067">
        <v>0</v>
      </c>
      <c r="T55067">
        <v>0</v>
      </c>
      <c r="U55067">
        <v>0</v>
      </c>
      <c r="V55067">
        <v>2</v>
      </c>
      <c r="W55067">
        <v>2</v>
      </c>
      <c r="X55067">
        <v>2</v>
      </c>
    </row>
    <row r="55068" spans="1:24" x14ac:dyDescent="0.2">
      <c r="A55068" t="s">
        <v>645</v>
      </c>
      <c r="B55068" s="14">
        <v>44117</v>
      </c>
      <c r="C55068">
        <v>0</v>
      </c>
      <c r="D55068">
        <v>0</v>
      </c>
      <c r="E55068">
        <v>0</v>
      </c>
      <c r="F55068">
        <v>0</v>
      </c>
      <c r="G55068">
        <v>1</v>
      </c>
      <c r="H55068">
        <v>0</v>
      </c>
      <c r="I55068">
        <v>0</v>
      </c>
      <c r="J55068">
        <v>826</v>
      </c>
      <c r="K55068" t="s">
        <v>660</v>
      </c>
      <c r="L55068">
        <v>479</v>
      </c>
      <c r="M55068" t="s">
        <v>1712</v>
      </c>
      <c r="N55068" t="s">
        <v>2345</v>
      </c>
      <c r="O55068">
        <v>0</v>
      </c>
      <c r="P55068">
        <v>0</v>
      </c>
      <c r="Q55068">
        <v>1</v>
      </c>
      <c r="R55068">
        <v>0</v>
      </c>
      <c r="S55068">
        <v>0</v>
      </c>
      <c r="T55068">
        <v>0</v>
      </c>
      <c r="U55068">
        <v>0</v>
      </c>
      <c r="V55068">
        <v>2</v>
      </c>
      <c r="W55068">
        <v>2</v>
      </c>
      <c r="X55068">
        <v>2</v>
      </c>
    </row>
    <row r="55069" spans="1:24" x14ac:dyDescent="0.2">
      <c r="A55069" t="s">
        <v>466</v>
      </c>
      <c r="B55069" s="14">
        <v>44117</v>
      </c>
      <c r="C55069">
        <v>0</v>
      </c>
      <c r="D55069">
        <v>0</v>
      </c>
      <c r="E55069">
        <v>0</v>
      </c>
      <c r="F55069">
        <v>1</v>
      </c>
      <c r="G55069">
        <v>2</v>
      </c>
      <c r="H55069">
        <v>2</v>
      </c>
      <c r="I55069">
        <v>1</v>
      </c>
      <c r="J55069">
        <v>528</v>
      </c>
      <c r="K55069" t="s">
        <v>1289</v>
      </c>
      <c r="L55069">
        <v>3286</v>
      </c>
      <c r="M55069" t="s">
        <v>1533</v>
      </c>
      <c r="N55069" t="s">
        <v>2345</v>
      </c>
      <c r="O55069">
        <v>3.043213633597079</v>
      </c>
      <c r="P55069">
        <v>1.1129140733789691</v>
      </c>
      <c r="Q55069">
        <v>1</v>
      </c>
      <c r="R55069">
        <v>0</v>
      </c>
      <c r="S55069">
        <v>0.5</v>
      </c>
      <c r="T55069">
        <v>6.25</v>
      </c>
      <c r="U55069">
        <v>0</v>
      </c>
      <c r="V55069">
        <v>9.3629140733789704</v>
      </c>
      <c r="W55069">
        <v>4.4000000000000004</v>
      </c>
      <c r="X55069">
        <v>3.0285714285714249</v>
      </c>
    </row>
    <row r="55070" spans="1:24" x14ac:dyDescent="0.2">
      <c r="A55070" t="s">
        <v>261</v>
      </c>
      <c r="B55070" s="14">
        <v>44117</v>
      </c>
      <c r="C55070">
        <v>2</v>
      </c>
      <c r="D55070">
        <v>3</v>
      </c>
      <c r="E55070">
        <v>2</v>
      </c>
      <c r="F55070">
        <v>4</v>
      </c>
      <c r="G55070">
        <v>2</v>
      </c>
      <c r="H55070">
        <v>20</v>
      </c>
      <c r="I55070">
        <v>4</v>
      </c>
      <c r="J55070">
        <v>737</v>
      </c>
      <c r="K55070" t="s">
        <v>1279</v>
      </c>
      <c r="L55070">
        <v>1030</v>
      </c>
      <c r="M55070" t="s">
        <v>1328</v>
      </c>
      <c r="N55070" t="s">
        <v>2345</v>
      </c>
      <c r="O55070">
        <v>38.834951456310677</v>
      </c>
      <c r="P55070">
        <v>3.6593206518723922</v>
      </c>
      <c r="Q55070">
        <v>1</v>
      </c>
      <c r="R55070">
        <v>0</v>
      </c>
      <c r="S55070">
        <v>0.2</v>
      </c>
      <c r="T55070">
        <v>2.5</v>
      </c>
      <c r="U55070">
        <v>0</v>
      </c>
      <c r="V55070">
        <v>8.1593206518723917</v>
      </c>
      <c r="W55070">
        <v>4.4000000000000004</v>
      </c>
      <c r="X55070">
        <v>4.3999999999999986</v>
      </c>
    </row>
    <row r="55071" spans="1:24" x14ac:dyDescent="0.2">
      <c r="A55071" t="s">
        <v>848</v>
      </c>
      <c r="B55071" s="14">
        <v>44117</v>
      </c>
      <c r="C55071">
        <v>0</v>
      </c>
      <c r="D55071">
        <v>0</v>
      </c>
      <c r="E55071">
        <v>0</v>
      </c>
      <c r="F55071">
        <v>0</v>
      </c>
      <c r="G55071">
        <v>1</v>
      </c>
      <c r="H55071">
        <v>0</v>
      </c>
      <c r="I55071">
        <v>0</v>
      </c>
      <c r="J55071">
        <v>810</v>
      </c>
      <c r="K55071" t="s">
        <v>1311</v>
      </c>
      <c r="L55071">
        <v>529</v>
      </c>
      <c r="M55071" t="s">
        <v>1915</v>
      </c>
      <c r="N55071" t="s">
        <v>2345</v>
      </c>
      <c r="O55071">
        <v>0</v>
      </c>
      <c r="P55071">
        <v>0</v>
      </c>
      <c r="Q55071">
        <v>1</v>
      </c>
      <c r="R55071">
        <v>0</v>
      </c>
      <c r="S55071">
        <v>0</v>
      </c>
      <c r="T55071">
        <v>0</v>
      </c>
      <c r="U55071">
        <v>0</v>
      </c>
      <c r="V55071">
        <v>2</v>
      </c>
      <c r="W55071">
        <v>2</v>
      </c>
      <c r="X55071">
        <v>2.6857142857142851</v>
      </c>
    </row>
    <row r="55072" spans="1:24" x14ac:dyDescent="0.2">
      <c r="A55072" t="s">
        <v>631</v>
      </c>
      <c r="B55072" s="14">
        <v>44117</v>
      </c>
      <c r="C55072">
        <v>0</v>
      </c>
      <c r="D55072">
        <v>0</v>
      </c>
      <c r="E55072">
        <v>0</v>
      </c>
      <c r="F55072">
        <v>1</v>
      </c>
      <c r="G55072">
        <v>5</v>
      </c>
      <c r="H55072">
        <v>5</v>
      </c>
      <c r="I55072">
        <v>1</v>
      </c>
      <c r="J55072">
        <v>32</v>
      </c>
      <c r="K55072" t="s">
        <v>1131</v>
      </c>
      <c r="L55072">
        <v>602</v>
      </c>
      <c r="M55072" t="s">
        <v>1698</v>
      </c>
      <c r="N55072" t="s">
        <v>2345</v>
      </c>
      <c r="O55072">
        <v>16.611295681063119</v>
      </c>
      <c r="P55072">
        <v>2.810082926667361</v>
      </c>
      <c r="Q55072">
        <v>1</v>
      </c>
      <c r="R55072">
        <v>0</v>
      </c>
      <c r="S55072">
        <v>0.2</v>
      </c>
      <c r="T55072">
        <v>2.5</v>
      </c>
      <c r="U55072">
        <v>0</v>
      </c>
      <c r="V55072">
        <v>7.310082926667361</v>
      </c>
      <c r="W55072">
        <v>4.4000000000000004</v>
      </c>
      <c r="X55072">
        <v>4.3999999999999986</v>
      </c>
    </row>
    <row r="55073" spans="1:24" x14ac:dyDescent="0.2">
      <c r="A55073" t="s">
        <v>820</v>
      </c>
      <c r="B55073" s="14">
        <v>44117</v>
      </c>
      <c r="C55073">
        <v>0</v>
      </c>
      <c r="D55073">
        <v>0</v>
      </c>
      <c r="E55073">
        <v>0</v>
      </c>
      <c r="F55073">
        <v>0</v>
      </c>
      <c r="G55073">
        <v>1</v>
      </c>
      <c r="H55073">
        <v>0</v>
      </c>
      <c r="I55073">
        <v>0</v>
      </c>
      <c r="J55073">
        <v>328</v>
      </c>
      <c r="K55073" t="s">
        <v>1326</v>
      </c>
      <c r="L55073">
        <v>75</v>
      </c>
      <c r="M55073" t="s">
        <v>1887</v>
      </c>
      <c r="N55073" t="s">
        <v>2345</v>
      </c>
      <c r="O55073">
        <v>0</v>
      </c>
      <c r="P55073">
        <v>0</v>
      </c>
      <c r="Q55073">
        <v>1</v>
      </c>
      <c r="R55073">
        <v>0</v>
      </c>
      <c r="S55073">
        <v>0</v>
      </c>
      <c r="T55073">
        <v>0</v>
      </c>
      <c r="U55073">
        <v>0</v>
      </c>
      <c r="V55073">
        <v>2</v>
      </c>
      <c r="W55073">
        <v>2</v>
      </c>
      <c r="X55073">
        <v>2</v>
      </c>
    </row>
    <row r="55074" spans="1:24" x14ac:dyDescent="0.2">
      <c r="A55074" t="s">
        <v>293</v>
      </c>
      <c r="B55074" s="14">
        <v>44117</v>
      </c>
      <c r="C55074">
        <v>0</v>
      </c>
      <c r="D55074">
        <v>0</v>
      </c>
      <c r="E55074">
        <v>0</v>
      </c>
      <c r="F55074">
        <v>7</v>
      </c>
      <c r="G55074">
        <v>1</v>
      </c>
      <c r="H55074">
        <v>14</v>
      </c>
      <c r="I55074">
        <v>7</v>
      </c>
      <c r="J55074">
        <v>1149</v>
      </c>
      <c r="K55074" t="s">
        <v>444</v>
      </c>
      <c r="L55074">
        <v>753</v>
      </c>
      <c r="M55074" t="s">
        <v>1360</v>
      </c>
      <c r="N55074" t="s">
        <v>2345</v>
      </c>
      <c r="O55074">
        <v>92.961487383798143</v>
      </c>
      <c r="P55074">
        <v>4.5321852932316027</v>
      </c>
      <c r="Q55074">
        <v>1</v>
      </c>
      <c r="R55074">
        <v>0</v>
      </c>
      <c r="S55074">
        <v>0.5</v>
      </c>
      <c r="T55074">
        <v>6.25</v>
      </c>
      <c r="U55074">
        <v>0</v>
      </c>
      <c r="V55074">
        <v>12.782185293231599</v>
      </c>
      <c r="W55074">
        <v>5.9</v>
      </c>
      <c r="X55074">
        <v>5.2571428571428553</v>
      </c>
    </row>
    <row r="55075" spans="1:24" x14ac:dyDescent="0.2">
      <c r="A55075" t="s">
        <v>817</v>
      </c>
      <c r="B55075" s="14">
        <v>44117</v>
      </c>
      <c r="C55075">
        <v>0</v>
      </c>
      <c r="D55075">
        <v>0</v>
      </c>
      <c r="E55075">
        <v>0</v>
      </c>
      <c r="F55075">
        <v>0</v>
      </c>
      <c r="G55075">
        <v>0</v>
      </c>
      <c r="H55075">
        <v>0</v>
      </c>
      <c r="I55075">
        <v>0</v>
      </c>
      <c r="J55075">
        <v>837</v>
      </c>
      <c r="K55075" t="s">
        <v>1278</v>
      </c>
      <c r="L55075">
        <v>940</v>
      </c>
      <c r="M55075" t="s">
        <v>1884</v>
      </c>
      <c r="N55075" t="s">
        <v>2345</v>
      </c>
      <c r="O55075">
        <v>0</v>
      </c>
      <c r="P55075">
        <v>0</v>
      </c>
      <c r="Q55075">
        <v>1</v>
      </c>
      <c r="R55075">
        <v>0</v>
      </c>
      <c r="S55075">
        <v>0</v>
      </c>
      <c r="T55075">
        <v>0</v>
      </c>
      <c r="U55075">
        <v>0</v>
      </c>
      <c r="V55075">
        <v>2</v>
      </c>
      <c r="W55075">
        <v>2</v>
      </c>
      <c r="X55075">
        <v>2</v>
      </c>
    </row>
    <row r="55076" spans="1:24" x14ac:dyDescent="0.2">
      <c r="A55076" t="s">
        <v>1273</v>
      </c>
      <c r="B55076" s="14">
        <v>44117</v>
      </c>
      <c r="C55076">
        <v>0</v>
      </c>
      <c r="D55076">
        <v>0</v>
      </c>
      <c r="E55076">
        <v>0</v>
      </c>
      <c r="F55076">
        <v>3</v>
      </c>
      <c r="G55076">
        <v>18</v>
      </c>
      <c r="H55076">
        <v>15</v>
      </c>
      <c r="I55076">
        <v>3</v>
      </c>
      <c r="J55076">
        <v>711</v>
      </c>
      <c r="K55076" t="s">
        <v>915</v>
      </c>
      <c r="L55076">
        <v>1130</v>
      </c>
      <c r="M55076" t="s">
        <v>2340</v>
      </c>
      <c r="N55076" t="s">
        <v>2345</v>
      </c>
      <c r="O55076">
        <v>26.548672566371678</v>
      </c>
      <c r="P55076">
        <v>3.278979748937906</v>
      </c>
      <c r="Q55076">
        <v>0.55555555555555558</v>
      </c>
      <c r="R55076">
        <v>-1.1755733298042379</v>
      </c>
      <c r="S55076">
        <v>0.2</v>
      </c>
      <c r="T55076">
        <v>2.5</v>
      </c>
      <c r="U55076">
        <v>0</v>
      </c>
      <c r="V55076">
        <v>6.6034064191336679</v>
      </c>
      <c r="W55076">
        <v>4.4000000000000004</v>
      </c>
      <c r="X55076">
        <v>7.1285714285714272</v>
      </c>
    </row>
    <row r="55077" spans="1:24" x14ac:dyDescent="0.2">
      <c r="A55077" t="s">
        <v>1274</v>
      </c>
      <c r="B55077" s="14">
        <v>44117</v>
      </c>
      <c r="C55077">
        <v>0</v>
      </c>
      <c r="D55077">
        <v>0</v>
      </c>
      <c r="E55077">
        <v>0</v>
      </c>
      <c r="F55077">
        <v>3</v>
      </c>
      <c r="G55077">
        <v>13</v>
      </c>
      <c r="H55077">
        <v>18</v>
      </c>
      <c r="I55077">
        <v>3</v>
      </c>
      <c r="J55077">
        <v>817</v>
      </c>
      <c r="K55077" t="s">
        <v>444</v>
      </c>
      <c r="L55077">
        <v>1331</v>
      </c>
      <c r="M55077" t="s">
        <v>2341</v>
      </c>
      <c r="N55077" t="s">
        <v>2345</v>
      </c>
      <c r="O55077">
        <v>22.539444027047331</v>
      </c>
      <c r="P55077">
        <v>3.1152668422491812</v>
      </c>
      <c r="Q55077">
        <v>0.76923076923076927</v>
      </c>
      <c r="R55077">
        <v>-0.52472852893498201</v>
      </c>
      <c r="S55077">
        <v>0.16666666666666671</v>
      </c>
      <c r="T55077">
        <v>2.083333333333333</v>
      </c>
      <c r="U55077">
        <v>0</v>
      </c>
      <c r="V55077">
        <v>6.6738716466475321</v>
      </c>
      <c r="W55077">
        <v>4.4000000000000004</v>
      </c>
      <c r="X55077">
        <v>6.3285714285714274</v>
      </c>
    </row>
    <row r="55078" spans="1:24" x14ac:dyDescent="0.2">
      <c r="A55078" t="s">
        <v>630</v>
      </c>
      <c r="B55078" s="14">
        <v>44117</v>
      </c>
      <c r="C55078">
        <v>0</v>
      </c>
      <c r="D55078">
        <v>0</v>
      </c>
      <c r="E55078">
        <v>0</v>
      </c>
      <c r="F55078">
        <v>1</v>
      </c>
      <c r="G55078">
        <v>2</v>
      </c>
      <c r="H55078">
        <v>4</v>
      </c>
      <c r="I55078">
        <v>1</v>
      </c>
      <c r="J55078">
        <v>3658</v>
      </c>
      <c r="K55078" t="s">
        <v>1282</v>
      </c>
      <c r="L55078">
        <v>663</v>
      </c>
      <c r="M55078" t="s">
        <v>1697</v>
      </c>
      <c r="N55078" t="s">
        <v>2345</v>
      </c>
      <c r="O55078">
        <v>15.082956259426849</v>
      </c>
      <c r="P55078">
        <v>2.7135653817903198</v>
      </c>
      <c r="Q55078">
        <v>1</v>
      </c>
      <c r="R55078">
        <v>0</v>
      </c>
      <c r="S55078">
        <v>0.25</v>
      </c>
      <c r="T55078">
        <v>3.125</v>
      </c>
      <c r="U55078">
        <v>0</v>
      </c>
      <c r="V55078">
        <v>7.8385653817903203</v>
      </c>
      <c r="W55078">
        <v>4.4000000000000004</v>
      </c>
      <c r="X55078">
        <v>4.3999999999999986</v>
      </c>
    </row>
    <row r="55079" spans="1:24" x14ac:dyDescent="0.2">
      <c r="A55079" t="s">
        <v>407</v>
      </c>
      <c r="B55079" s="14">
        <v>44117</v>
      </c>
      <c r="C55079">
        <v>0</v>
      </c>
      <c r="D55079">
        <v>0</v>
      </c>
      <c r="E55079">
        <v>0</v>
      </c>
      <c r="F55079">
        <v>1</v>
      </c>
      <c r="G55079">
        <v>2</v>
      </c>
      <c r="H55079">
        <v>4</v>
      </c>
      <c r="I55079">
        <v>1</v>
      </c>
      <c r="J55079">
        <v>1175</v>
      </c>
      <c r="K55079" t="s">
        <v>1313</v>
      </c>
      <c r="L55079">
        <v>385</v>
      </c>
      <c r="M55079" t="s">
        <v>1474</v>
      </c>
      <c r="N55079" t="s">
        <v>2345</v>
      </c>
      <c r="O55079">
        <v>25.97402597402597</v>
      </c>
      <c r="P55079">
        <v>3.257097037688399</v>
      </c>
      <c r="Q55079">
        <v>1</v>
      </c>
      <c r="R55079">
        <v>0</v>
      </c>
      <c r="S55079">
        <v>0.25</v>
      </c>
      <c r="T55079">
        <v>3.125</v>
      </c>
      <c r="U55079">
        <v>0</v>
      </c>
      <c r="V55079">
        <v>8.3820970376883981</v>
      </c>
      <c r="W55079">
        <v>4.4000000000000004</v>
      </c>
      <c r="X55079">
        <v>4.3999999999999986</v>
      </c>
    </row>
    <row r="55080" spans="1:24" x14ac:dyDescent="0.2">
      <c r="A55080" t="s">
        <v>814</v>
      </c>
      <c r="B55080" s="14">
        <v>44117</v>
      </c>
      <c r="C55080">
        <v>0</v>
      </c>
      <c r="D55080">
        <v>0</v>
      </c>
      <c r="E55080">
        <v>0</v>
      </c>
      <c r="F55080">
        <v>0</v>
      </c>
      <c r="G55080">
        <v>1</v>
      </c>
      <c r="H55080">
        <v>0</v>
      </c>
      <c r="I55080">
        <v>0</v>
      </c>
      <c r="J55080">
        <v>156</v>
      </c>
      <c r="K55080" t="s">
        <v>1303</v>
      </c>
      <c r="L55080">
        <v>121</v>
      </c>
      <c r="M55080" t="s">
        <v>1881</v>
      </c>
      <c r="N55080" t="s">
        <v>2345</v>
      </c>
      <c r="O55080">
        <v>0</v>
      </c>
      <c r="P55080">
        <v>0</v>
      </c>
      <c r="Q55080">
        <v>1</v>
      </c>
      <c r="R55080">
        <v>0</v>
      </c>
      <c r="S55080">
        <v>0</v>
      </c>
      <c r="T55080">
        <v>0</v>
      </c>
      <c r="U55080">
        <v>0</v>
      </c>
      <c r="V55080">
        <v>2</v>
      </c>
      <c r="W55080">
        <v>2</v>
      </c>
      <c r="X55080">
        <v>2.342857142857143</v>
      </c>
    </row>
    <row r="55081" spans="1:24" x14ac:dyDescent="0.2">
      <c r="A55081" t="s">
        <v>644</v>
      </c>
      <c r="B55081" s="14">
        <v>44117</v>
      </c>
      <c r="C55081">
        <v>0</v>
      </c>
      <c r="D55081">
        <v>0</v>
      </c>
      <c r="E55081">
        <v>0</v>
      </c>
      <c r="F55081">
        <v>4</v>
      </c>
      <c r="G55081">
        <v>1</v>
      </c>
      <c r="H55081">
        <v>16</v>
      </c>
      <c r="I55081">
        <v>4</v>
      </c>
      <c r="J55081">
        <v>687</v>
      </c>
      <c r="K55081" t="s">
        <v>1311</v>
      </c>
      <c r="L55081">
        <v>1055</v>
      </c>
      <c r="M55081" t="s">
        <v>1711</v>
      </c>
      <c r="N55081" t="s">
        <v>2345</v>
      </c>
      <c r="O55081">
        <v>37.914691943127963</v>
      </c>
      <c r="P55081">
        <v>3.6353386871859059</v>
      </c>
      <c r="Q55081">
        <v>1</v>
      </c>
      <c r="R55081">
        <v>0</v>
      </c>
      <c r="S55081">
        <v>0.25</v>
      </c>
      <c r="T55081">
        <v>3.125</v>
      </c>
      <c r="U55081">
        <v>0</v>
      </c>
      <c r="V55081">
        <v>8.7603386871859072</v>
      </c>
      <c r="W55081">
        <v>4.4000000000000004</v>
      </c>
      <c r="X55081">
        <v>4.3999999999999986</v>
      </c>
    </row>
    <row r="55082" spans="1:24" x14ac:dyDescent="0.2">
      <c r="A55082" t="s">
        <v>575</v>
      </c>
      <c r="B55082" s="14">
        <v>44117</v>
      </c>
      <c r="C55082">
        <v>0</v>
      </c>
      <c r="D55082">
        <v>0</v>
      </c>
      <c r="E55082">
        <v>0</v>
      </c>
      <c r="F55082">
        <v>1</v>
      </c>
      <c r="G55082">
        <v>2</v>
      </c>
      <c r="H55082">
        <v>5</v>
      </c>
      <c r="I55082">
        <v>1</v>
      </c>
      <c r="J55082">
        <v>546</v>
      </c>
      <c r="K55082" t="s">
        <v>1316</v>
      </c>
      <c r="L55082">
        <v>914</v>
      </c>
      <c r="M55082" t="s">
        <v>1642</v>
      </c>
      <c r="N55082" t="s">
        <v>2345</v>
      </c>
      <c r="O55082">
        <v>10.940919037199119</v>
      </c>
      <c r="P55082">
        <v>2.3925098005220331</v>
      </c>
      <c r="Q55082">
        <v>1</v>
      </c>
      <c r="R55082">
        <v>0</v>
      </c>
      <c r="S55082">
        <v>0.2</v>
      </c>
      <c r="T55082">
        <v>2.5</v>
      </c>
      <c r="U55082">
        <v>0</v>
      </c>
      <c r="V55082">
        <v>6.8925098005220331</v>
      </c>
      <c r="W55082">
        <v>4.4000000000000004</v>
      </c>
      <c r="X55082">
        <v>4.3999999999999986</v>
      </c>
    </row>
    <row r="55083" spans="1:24" x14ac:dyDescent="0.2">
      <c r="A55083" t="s">
        <v>796</v>
      </c>
      <c r="B55083" s="14">
        <v>44117</v>
      </c>
      <c r="C55083">
        <v>0</v>
      </c>
      <c r="D55083">
        <v>0</v>
      </c>
      <c r="E55083">
        <v>0</v>
      </c>
      <c r="F55083">
        <v>0</v>
      </c>
      <c r="G55083">
        <v>0</v>
      </c>
      <c r="H55083">
        <v>0</v>
      </c>
      <c r="I55083">
        <v>0</v>
      </c>
      <c r="J55083">
        <v>273</v>
      </c>
      <c r="K55083" t="s">
        <v>1306</v>
      </c>
      <c r="L55083">
        <v>538</v>
      </c>
      <c r="M55083" t="s">
        <v>1863</v>
      </c>
      <c r="N55083" t="s">
        <v>2345</v>
      </c>
      <c r="O55083">
        <v>0</v>
      </c>
      <c r="P55083">
        <v>0</v>
      </c>
      <c r="Q55083">
        <v>1</v>
      </c>
      <c r="R55083">
        <v>0</v>
      </c>
      <c r="S55083">
        <v>0</v>
      </c>
      <c r="T55083">
        <v>0</v>
      </c>
      <c r="U55083">
        <v>0</v>
      </c>
      <c r="V55083">
        <v>2</v>
      </c>
      <c r="W55083">
        <v>2</v>
      </c>
      <c r="X55083">
        <v>2</v>
      </c>
    </row>
    <row r="55084" spans="1:24" x14ac:dyDescent="0.2">
      <c r="A55084" t="s">
        <v>524</v>
      </c>
      <c r="B55084" s="14">
        <v>44117</v>
      </c>
      <c r="C55084">
        <v>0</v>
      </c>
      <c r="D55084">
        <v>0</v>
      </c>
      <c r="E55084">
        <v>0</v>
      </c>
      <c r="F55084">
        <v>8</v>
      </c>
      <c r="G55084">
        <v>1</v>
      </c>
      <c r="H55084">
        <v>10</v>
      </c>
      <c r="I55084">
        <v>8</v>
      </c>
      <c r="J55084">
        <v>2042</v>
      </c>
      <c r="K55084" t="s">
        <v>1321</v>
      </c>
      <c r="L55084">
        <v>507</v>
      </c>
      <c r="M55084" t="s">
        <v>1591</v>
      </c>
      <c r="N55084" t="s">
        <v>2345</v>
      </c>
      <c r="O55084">
        <v>157.79092702169629</v>
      </c>
      <c r="P55084">
        <v>5.0612709100648354</v>
      </c>
      <c r="Q55084">
        <v>1</v>
      </c>
      <c r="R55084">
        <v>0</v>
      </c>
      <c r="S55084">
        <v>0.8</v>
      </c>
      <c r="T55084">
        <v>10</v>
      </c>
      <c r="U55084">
        <v>0</v>
      </c>
      <c r="V55084">
        <v>17.061270910064831</v>
      </c>
      <c r="W55084">
        <v>5.9</v>
      </c>
      <c r="X55084">
        <v>5.8999999999999986</v>
      </c>
    </row>
    <row r="55085" spans="1:24" x14ac:dyDescent="0.2">
      <c r="A55085" t="s">
        <v>362</v>
      </c>
      <c r="B55085" s="14">
        <v>44117</v>
      </c>
      <c r="C55085">
        <v>0</v>
      </c>
      <c r="D55085">
        <v>0</v>
      </c>
      <c r="E55085">
        <v>0</v>
      </c>
      <c r="F55085">
        <v>1</v>
      </c>
      <c r="G55085">
        <v>1</v>
      </c>
      <c r="H55085">
        <v>1</v>
      </c>
      <c r="I55085">
        <v>1</v>
      </c>
      <c r="J55085">
        <v>436</v>
      </c>
      <c r="K55085" t="s">
        <v>1296</v>
      </c>
      <c r="L55085">
        <v>1083</v>
      </c>
      <c r="M55085" t="s">
        <v>1429</v>
      </c>
      <c r="N55085" t="s">
        <v>2345</v>
      </c>
      <c r="O55085">
        <v>9.2336103416435833</v>
      </c>
      <c r="P55085">
        <v>2.2228501249751922</v>
      </c>
      <c r="Q55085">
        <v>1</v>
      </c>
      <c r="R55085">
        <v>0</v>
      </c>
      <c r="S55085">
        <v>1</v>
      </c>
      <c r="T55085">
        <v>12.5</v>
      </c>
      <c r="U55085">
        <v>0</v>
      </c>
      <c r="V55085">
        <v>16.722850124975189</v>
      </c>
      <c r="W55085">
        <v>4.4000000000000004</v>
      </c>
      <c r="X55085">
        <v>4.3999999999999986</v>
      </c>
    </row>
    <row r="55086" spans="1:24" x14ac:dyDescent="0.2">
      <c r="A55086" t="s">
        <v>585</v>
      </c>
      <c r="B55086" s="14">
        <v>44117</v>
      </c>
      <c r="C55086">
        <v>0</v>
      </c>
      <c r="D55086">
        <v>0</v>
      </c>
      <c r="E55086">
        <v>0</v>
      </c>
      <c r="F55086">
        <v>1</v>
      </c>
      <c r="G55086">
        <v>3</v>
      </c>
      <c r="H55086">
        <v>4</v>
      </c>
      <c r="I55086">
        <v>1</v>
      </c>
      <c r="J55086">
        <v>1240</v>
      </c>
      <c r="K55086" t="s">
        <v>1312</v>
      </c>
      <c r="L55086">
        <v>1082</v>
      </c>
      <c r="M55086" t="s">
        <v>1652</v>
      </c>
      <c r="N55086" t="s">
        <v>2345</v>
      </c>
      <c r="O55086">
        <v>9.2421441774491679</v>
      </c>
      <c r="P55086">
        <v>2.2237739125697562</v>
      </c>
      <c r="Q55086">
        <v>1</v>
      </c>
      <c r="R55086">
        <v>0</v>
      </c>
      <c r="S55086">
        <v>0.25</v>
      </c>
      <c r="T55086">
        <v>3.125</v>
      </c>
      <c r="U55086">
        <v>0</v>
      </c>
      <c r="V55086">
        <v>7.3487739125697562</v>
      </c>
      <c r="W55086">
        <v>4.4000000000000004</v>
      </c>
      <c r="X55086">
        <v>4.3999999999999986</v>
      </c>
    </row>
    <row r="55087" spans="1:24" x14ac:dyDescent="0.2">
      <c r="A55087" t="s">
        <v>621</v>
      </c>
      <c r="B55087" s="14">
        <v>44117</v>
      </c>
      <c r="C55087">
        <v>0</v>
      </c>
      <c r="D55087">
        <v>0</v>
      </c>
      <c r="E55087">
        <v>0</v>
      </c>
      <c r="F55087">
        <v>0</v>
      </c>
      <c r="G55087">
        <v>0</v>
      </c>
      <c r="H55087">
        <v>0</v>
      </c>
      <c r="I55087">
        <v>0</v>
      </c>
      <c r="J55087">
        <v>74</v>
      </c>
      <c r="K55087" t="s">
        <v>1311</v>
      </c>
      <c r="L55087">
        <v>601</v>
      </c>
      <c r="M55087" t="s">
        <v>1688</v>
      </c>
      <c r="N55087" t="s">
        <v>2345</v>
      </c>
      <c r="O55087">
        <v>0</v>
      </c>
      <c r="P55087">
        <v>0</v>
      </c>
      <c r="Q55087">
        <v>1</v>
      </c>
      <c r="R55087">
        <v>0</v>
      </c>
      <c r="S55087">
        <v>0</v>
      </c>
      <c r="T55087">
        <v>0</v>
      </c>
      <c r="U55087">
        <v>0</v>
      </c>
      <c r="V55087">
        <v>2</v>
      </c>
      <c r="W55087">
        <v>2</v>
      </c>
      <c r="X55087">
        <v>2</v>
      </c>
    </row>
    <row r="55088" spans="1:24" x14ac:dyDescent="0.2">
      <c r="A55088" t="s">
        <v>803</v>
      </c>
      <c r="B55088" s="14">
        <v>44117</v>
      </c>
      <c r="C55088">
        <v>0</v>
      </c>
      <c r="D55088">
        <v>0</v>
      </c>
      <c r="E55088">
        <v>0</v>
      </c>
      <c r="F55088">
        <v>0</v>
      </c>
      <c r="G55088">
        <v>0</v>
      </c>
      <c r="H55088">
        <v>0</v>
      </c>
      <c r="I55088">
        <v>0</v>
      </c>
      <c r="J55088">
        <v>167</v>
      </c>
      <c r="K55088" t="s">
        <v>1279</v>
      </c>
      <c r="L55088">
        <v>855</v>
      </c>
      <c r="M55088" t="s">
        <v>1870</v>
      </c>
      <c r="N55088" t="s">
        <v>2345</v>
      </c>
      <c r="O55088">
        <v>0</v>
      </c>
      <c r="P55088">
        <v>0</v>
      </c>
      <c r="Q55088">
        <v>1</v>
      </c>
      <c r="R55088">
        <v>0</v>
      </c>
      <c r="S55088">
        <v>0</v>
      </c>
      <c r="T55088">
        <v>0</v>
      </c>
      <c r="U55088">
        <v>0</v>
      </c>
      <c r="V55088">
        <v>2</v>
      </c>
      <c r="W55088">
        <v>2</v>
      </c>
      <c r="X55088">
        <v>2</v>
      </c>
    </row>
    <row r="55089" spans="1:24" x14ac:dyDescent="0.2">
      <c r="A55089" t="s">
        <v>686</v>
      </c>
      <c r="B55089" s="14">
        <v>44117</v>
      </c>
      <c r="C55089">
        <v>0</v>
      </c>
      <c r="D55089">
        <v>0</v>
      </c>
      <c r="E55089">
        <v>0</v>
      </c>
      <c r="F55089">
        <v>0</v>
      </c>
      <c r="G55089">
        <v>1</v>
      </c>
      <c r="H55089">
        <v>0</v>
      </c>
      <c r="I55089">
        <v>0</v>
      </c>
      <c r="J55089">
        <v>289</v>
      </c>
      <c r="K55089" t="s">
        <v>1293</v>
      </c>
      <c r="L55089">
        <v>833</v>
      </c>
      <c r="M55089" t="s">
        <v>1753</v>
      </c>
      <c r="N55089" t="s">
        <v>2345</v>
      </c>
      <c r="O55089">
        <v>0</v>
      </c>
      <c r="P55089">
        <v>0</v>
      </c>
      <c r="Q55089">
        <v>1</v>
      </c>
      <c r="R55089">
        <v>0</v>
      </c>
      <c r="S55089">
        <v>0</v>
      </c>
      <c r="T55089">
        <v>0</v>
      </c>
      <c r="U55089">
        <v>0</v>
      </c>
      <c r="V55089">
        <v>2</v>
      </c>
      <c r="W55089">
        <v>2</v>
      </c>
      <c r="X55089">
        <v>2.0000000000000009</v>
      </c>
    </row>
    <row r="55090" spans="1:24" x14ac:dyDescent="0.2">
      <c r="A55090" t="s">
        <v>363</v>
      </c>
      <c r="B55090" s="14">
        <v>44117</v>
      </c>
      <c r="C55090">
        <v>1</v>
      </c>
      <c r="D55090">
        <v>6</v>
      </c>
      <c r="E55090">
        <v>1</v>
      </c>
      <c r="F55090">
        <v>2</v>
      </c>
      <c r="G55090">
        <v>0</v>
      </c>
      <c r="H55090">
        <v>10</v>
      </c>
      <c r="I55090">
        <v>2</v>
      </c>
      <c r="J55090">
        <v>383</v>
      </c>
      <c r="K55090" t="s">
        <v>1300</v>
      </c>
      <c r="L55090">
        <v>626</v>
      </c>
      <c r="M55090" t="s">
        <v>1430</v>
      </c>
      <c r="N55090" t="s">
        <v>2345</v>
      </c>
      <c r="O55090">
        <v>31.948881789137381</v>
      </c>
      <c r="P55090">
        <v>3.4641371814360289</v>
      </c>
      <c r="Q55090">
        <v>1</v>
      </c>
      <c r="R55090">
        <v>0</v>
      </c>
      <c r="S55090">
        <v>0.2</v>
      </c>
      <c r="T55090">
        <v>2.5</v>
      </c>
      <c r="U55090">
        <v>0</v>
      </c>
      <c r="V55090">
        <v>7.9641371814360298</v>
      </c>
      <c r="W55090">
        <v>4.4000000000000004</v>
      </c>
      <c r="X55090">
        <v>2.6857142857142851</v>
      </c>
    </row>
    <row r="55091" spans="1:24" x14ac:dyDescent="0.2">
      <c r="A55091" t="s">
        <v>798</v>
      </c>
      <c r="B55091" s="14">
        <v>44117</v>
      </c>
      <c r="C55091">
        <v>0</v>
      </c>
      <c r="D55091">
        <v>0</v>
      </c>
      <c r="E55091">
        <v>0</v>
      </c>
      <c r="F55091">
        <v>0</v>
      </c>
      <c r="G55091">
        <v>2</v>
      </c>
      <c r="H55091">
        <v>0</v>
      </c>
      <c r="I55091">
        <v>0</v>
      </c>
      <c r="J55091">
        <v>367</v>
      </c>
      <c r="K55091" t="s">
        <v>1094</v>
      </c>
      <c r="L55091">
        <v>780</v>
      </c>
      <c r="M55091" t="s">
        <v>1865</v>
      </c>
      <c r="N55091" t="s">
        <v>2345</v>
      </c>
      <c r="O55091">
        <v>0</v>
      </c>
      <c r="P55091">
        <v>0</v>
      </c>
      <c r="Q55091">
        <v>1</v>
      </c>
      <c r="R55091">
        <v>0</v>
      </c>
      <c r="S55091">
        <v>0</v>
      </c>
      <c r="T55091">
        <v>0</v>
      </c>
      <c r="U55091">
        <v>0</v>
      </c>
      <c r="V55091">
        <v>2</v>
      </c>
      <c r="W55091">
        <v>2</v>
      </c>
      <c r="X55091">
        <v>3.028571428571428</v>
      </c>
    </row>
    <row r="55092" spans="1:24" x14ac:dyDescent="0.2">
      <c r="A55092" t="s">
        <v>527</v>
      </c>
      <c r="B55092" s="14">
        <v>44117</v>
      </c>
      <c r="C55092">
        <v>0</v>
      </c>
      <c r="D55092">
        <v>0</v>
      </c>
      <c r="E55092">
        <v>0</v>
      </c>
      <c r="F55092">
        <v>1</v>
      </c>
      <c r="G55092">
        <v>3</v>
      </c>
      <c r="H55092">
        <v>1</v>
      </c>
      <c r="I55092">
        <v>1</v>
      </c>
      <c r="J55092">
        <v>270</v>
      </c>
      <c r="K55092" t="s">
        <v>1094</v>
      </c>
      <c r="L55092">
        <v>873</v>
      </c>
      <c r="M55092" t="s">
        <v>1594</v>
      </c>
      <c r="N55092" t="s">
        <v>2345</v>
      </c>
      <c r="O55092">
        <v>11.45475372279496</v>
      </c>
      <c r="P55092">
        <v>2.4384048161365799</v>
      </c>
      <c r="Q55092">
        <v>1</v>
      </c>
      <c r="R55092">
        <v>0</v>
      </c>
      <c r="S55092">
        <v>1</v>
      </c>
      <c r="T55092">
        <v>12.5</v>
      </c>
      <c r="U55092">
        <v>0</v>
      </c>
      <c r="V55092">
        <v>16.938404816136579</v>
      </c>
      <c r="W55092">
        <v>4.4000000000000004</v>
      </c>
      <c r="X55092">
        <v>3.7142857142857131</v>
      </c>
    </row>
    <row r="55093" spans="1:24" x14ac:dyDescent="0.2">
      <c r="A55093" t="s">
        <v>846</v>
      </c>
      <c r="B55093" s="14">
        <v>44117</v>
      </c>
      <c r="C55093">
        <v>0</v>
      </c>
      <c r="D55093">
        <v>0</v>
      </c>
      <c r="E55093">
        <v>0</v>
      </c>
      <c r="F55093">
        <v>0</v>
      </c>
      <c r="G55093">
        <v>1</v>
      </c>
      <c r="H55093">
        <v>0</v>
      </c>
      <c r="I55093">
        <v>0</v>
      </c>
      <c r="J55093">
        <v>676</v>
      </c>
      <c r="K55093" t="s">
        <v>1312</v>
      </c>
      <c r="L55093">
        <v>319</v>
      </c>
      <c r="M55093" t="s">
        <v>1913</v>
      </c>
      <c r="N55093" t="s">
        <v>2345</v>
      </c>
      <c r="O55093">
        <v>0</v>
      </c>
      <c r="P55093">
        <v>0</v>
      </c>
      <c r="Q55093">
        <v>1</v>
      </c>
      <c r="R55093">
        <v>0</v>
      </c>
      <c r="S55093">
        <v>0</v>
      </c>
      <c r="T55093">
        <v>0</v>
      </c>
      <c r="U55093">
        <v>0</v>
      </c>
      <c r="V55093">
        <v>2</v>
      </c>
      <c r="W55093">
        <v>2</v>
      </c>
      <c r="X55093">
        <v>2</v>
      </c>
    </row>
    <row r="55094" spans="1:24" x14ac:dyDescent="0.2">
      <c r="A55094" t="s">
        <v>338</v>
      </c>
      <c r="B55094" s="14">
        <v>44117</v>
      </c>
      <c r="C55094">
        <v>0</v>
      </c>
      <c r="D55094">
        <v>0</v>
      </c>
      <c r="E55094">
        <v>0</v>
      </c>
      <c r="F55094">
        <v>1</v>
      </c>
      <c r="G55094">
        <v>2</v>
      </c>
      <c r="H55094">
        <v>3</v>
      </c>
      <c r="I55094">
        <v>1</v>
      </c>
      <c r="J55094">
        <v>157</v>
      </c>
      <c r="K55094" t="s">
        <v>1278</v>
      </c>
      <c r="L55094">
        <v>1499</v>
      </c>
      <c r="M55094" t="s">
        <v>1405</v>
      </c>
      <c r="N55094" t="s">
        <v>2345</v>
      </c>
      <c r="O55094">
        <v>6.6711140760507002</v>
      </c>
      <c r="P55094">
        <v>1.897786873873585</v>
      </c>
      <c r="Q55094">
        <v>1</v>
      </c>
      <c r="R55094">
        <v>0</v>
      </c>
      <c r="S55094">
        <v>0.33333333333333331</v>
      </c>
      <c r="T55094">
        <v>4.1666666666666661</v>
      </c>
      <c r="U55094">
        <v>0</v>
      </c>
      <c r="V55094">
        <v>8.0644535405402511</v>
      </c>
      <c r="W55094">
        <v>4.4000000000000004</v>
      </c>
      <c r="X55094">
        <v>4.3999999999999986</v>
      </c>
    </row>
    <row r="55095" spans="1:24" x14ac:dyDescent="0.2">
      <c r="A55095" t="s">
        <v>843</v>
      </c>
      <c r="B55095" s="14">
        <v>44117</v>
      </c>
      <c r="C55095">
        <v>0</v>
      </c>
      <c r="D55095">
        <v>0</v>
      </c>
      <c r="E55095">
        <v>0</v>
      </c>
      <c r="F55095">
        <v>0</v>
      </c>
      <c r="G55095">
        <v>1</v>
      </c>
      <c r="H55095">
        <v>0</v>
      </c>
      <c r="I55095">
        <v>0</v>
      </c>
      <c r="J55095">
        <v>4503</v>
      </c>
      <c r="K55095" t="s">
        <v>1310</v>
      </c>
      <c r="L55095">
        <v>378</v>
      </c>
      <c r="M55095" t="s">
        <v>1910</v>
      </c>
      <c r="N55095" t="s">
        <v>2345</v>
      </c>
      <c r="O55095">
        <v>0</v>
      </c>
      <c r="P55095">
        <v>0</v>
      </c>
      <c r="Q55095">
        <v>1</v>
      </c>
      <c r="R55095">
        <v>0</v>
      </c>
      <c r="S55095">
        <v>0</v>
      </c>
      <c r="T55095">
        <v>0</v>
      </c>
      <c r="U55095">
        <v>0</v>
      </c>
      <c r="V55095">
        <v>2</v>
      </c>
      <c r="W55095">
        <v>2</v>
      </c>
      <c r="X55095">
        <v>2.6857142857142851</v>
      </c>
    </row>
    <row r="55096" spans="1:24" x14ac:dyDescent="0.2">
      <c r="A55096" t="s">
        <v>634</v>
      </c>
      <c r="B55096" s="14">
        <v>44117</v>
      </c>
      <c r="C55096">
        <v>0</v>
      </c>
      <c r="D55096">
        <v>0</v>
      </c>
      <c r="E55096">
        <v>0</v>
      </c>
      <c r="F55096">
        <v>3</v>
      </c>
      <c r="G55096">
        <v>1</v>
      </c>
      <c r="H55096">
        <v>3</v>
      </c>
      <c r="I55096">
        <v>3</v>
      </c>
      <c r="J55096">
        <v>1320</v>
      </c>
      <c r="K55096" t="s">
        <v>1311</v>
      </c>
      <c r="L55096">
        <v>299</v>
      </c>
      <c r="M55096" t="s">
        <v>1701</v>
      </c>
      <c r="N55096" t="s">
        <v>2345</v>
      </c>
      <c r="O55096">
        <v>100.3344481605351</v>
      </c>
      <c r="P55096">
        <v>4.6085090872536059</v>
      </c>
      <c r="Q55096">
        <v>1</v>
      </c>
      <c r="R55096">
        <v>0</v>
      </c>
      <c r="S55096">
        <v>1</v>
      </c>
      <c r="T55096">
        <v>12.5</v>
      </c>
      <c r="U55096">
        <v>0</v>
      </c>
      <c r="V55096">
        <v>19.108509087253601</v>
      </c>
      <c r="W55096">
        <v>4.4000000000000004</v>
      </c>
      <c r="X55096">
        <v>4.3999999999999986</v>
      </c>
    </row>
    <row r="55097" spans="1:24" x14ac:dyDescent="0.2">
      <c r="A55097" t="s">
        <v>840</v>
      </c>
      <c r="B55097" s="14">
        <v>44117</v>
      </c>
      <c r="C55097">
        <v>0</v>
      </c>
      <c r="D55097">
        <v>0</v>
      </c>
      <c r="E55097">
        <v>0</v>
      </c>
      <c r="F55097">
        <v>0</v>
      </c>
      <c r="G55097">
        <v>0</v>
      </c>
      <c r="H55097">
        <v>0</v>
      </c>
      <c r="I55097">
        <v>0</v>
      </c>
      <c r="J55097">
        <v>1053</v>
      </c>
      <c r="K55097" t="s">
        <v>1321</v>
      </c>
      <c r="L55097">
        <v>49</v>
      </c>
      <c r="M55097" t="s">
        <v>1907</v>
      </c>
      <c r="N55097" t="s">
        <v>2345</v>
      </c>
      <c r="O55097">
        <v>0</v>
      </c>
      <c r="P55097">
        <v>0</v>
      </c>
      <c r="Q55097">
        <v>1</v>
      </c>
      <c r="R55097">
        <v>0</v>
      </c>
      <c r="S55097">
        <v>0</v>
      </c>
      <c r="T55097">
        <v>0</v>
      </c>
      <c r="U55097">
        <v>0</v>
      </c>
      <c r="V55097">
        <v>2</v>
      </c>
      <c r="W55097">
        <v>2</v>
      </c>
      <c r="X55097">
        <v>2</v>
      </c>
    </row>
    <row r="55098" spans="1:24" x14ac:dyDescent="0.2">
      <c r="A55098" t="s">
        <v>839</v>
      </c>
      <c r="B55098" s="14">
        <v>44117</v>
      </c>
      <c r="C55098">
        <v>0</v>
      </c>
      <c r="D55098">
        <v>0</v>
      </c>
      <c r="E55098">
        <v>0</v>
      </c>
      <c r="F55098">
        <v>0</v>
      </c>
      <c r="G55098">
        <v>0</v>
      </c>
      <c r="H55098">
        <v>0</v>
      </c>
      <c r="I55098">
        <v>0</v>
      </c>
      <c r="J55098">
        <v>89</v>
      </c>
      <c r="K55098" t="s">
        <v>1284</v>
      </c>
      <c r="L55098">
        <v>618</v>
      </c>
      <c r="M55098" t="s">
        <v>1906</v>
      </c>
      <c r="N55098" t="s">
        <v>2345</v>
      </c>
      <c r="O55098">
        <v>0</v>
      </c>
      <c r="P55098">
        <v>0</v>
      </c>
      <c r="Q55098">
        <v>1</v>
      </c>
      <c r="R55098">
        <v>0</v>
      </c>
      <c r="S55098">
        <v>0</v>
      </c>
      <c r="T55098">
        <v>0</v>
      </c>
      <c r="U55098">
        <v>0</v>
      </c>
      <c r="V55098">
        <v>2</v>
      </c>
      <c r="W55098">
        <v>2</v>
      </c>
      <c r="X55098">
        <v>2</v>
      </c>
    </row>
    <row r="55099" spans="1:24" x14ac:dyDescent="0.2">
      <c r="A55099" t="s">
        <v>646</v>
      </c>
      <c r="B55099" s="14">
        <v>44117</v>
      </c>
      <c r="C55099">
        <v>0</v>
      </c>
      <c r="D55099">
        <v>0</v>
      </c>
      <c r="E55099">
        <v>0</v>
      </c>
      <c r="F55099">
        <v>1</v>
      </c>
      <c r="G55099">
        <v>1</v>
      </c>
      <c r="H55099">
        <v>19</v>
      </c>
      <c r="I55099">
        <v>1</v>
      </c>
      <c r="J55099">
        <v>82</v>
      </c>
      <c r="K55099" t="s">
        <v>1284</v>
      </c>
      <c r="L55099">
        <v>790</v>
      </c>
      <c r="M55099" t="s">
        <v>1713</v>
      </c>
      <c r="N55099" t="s">
        <v>2345</v>
      </c>
      <c r="O55099">
        <v>12.658227848101269</v>
      </c>
      <c r="P55099">
        <v>2.5383074265151162</v>
      </c>
      <c r="Q55099">
        <v>1</v>
      </c>
      <c r="R55099">
        <v>0</v>
      </c>
      <c r="S55099">
        <v>5.2631578947368418E-2</v>
      </c>
      <c r="T55099">
        <v>0.6578947368421052</v>
      </c>
      <c r="U55099">
        <v>0</v>
      </c>
      <c r="V55099">
        <v>5.1962021633572206</v>
      </c>
      <c r="W55099">
        <v>4.4000000000000004</v>
      </c>
      <c r="X55099">
        <v>4.3999999999999986</v>
      </c>
    </row>
    <row r="55100" spans="1:24" x14ac:dyDescent="0.2">
      <c r="A55100" t="s">
        <v>457</v>
      </c>
      <c r="B55100" s="14">
        <v>44117</v>
      </c>
      <c r="C55100">
        <v>0</v>
      </c>
      <c r="D55100">
        <v>0</v>
      </c>
      <c r="E55100">
        <v>0</v>
      </c>
      <c r="F55100">
        <v>0</v>
      </c>
      <c r="G55100">
        <v>0</v>
      </c>
      <c r="H55100">
        <v>0</v>
      </c>
      <c r="I55100">
        <v>0</v>
      </c>
      <c r="J55100">
        <v>806</v>
      </c>
      <c r="K55100" t="s">
        <v>1313</v>
      </c>
      <c r="L55100">
        <v>734</v>
      </c>
      <c r="M55100" t="s">
        <v>1524</v>
      </c>
      <c r="N55100" t="s">
        <v>2345</v>
      </c>
      <c r="O55100">
        <v>0</v>
      </c>
      <c r="P55100">
        <v>0</v>
      </c>
      <c r="Q55100">
        <v>1</v>
      </c>
      <c r="R55100">
        <v>0</v>
      </c>
      <c r="S55100">
        <v>0</v>
      </c>
      <c r="T55100">
        <v>0</v>
      </c>
      <c r="U55100">
        <v>0</v>
      </c>
      <c r="V55100">
        <v>2</v>
      </c>
      <c r="W55100">
        <v>2</v>
      </c>
      <c r="X55100">
        <v>2</v>
      </c>
    </row>
    <row r="55101" spans="1:24" x14ac:dyDescent="0.2">
      <c r="A55101" t="s">
        <v>602</v>
      </c>
      <c r="B55101" s="14">
        <v>44117</v>
      </c>
      <c r="C55101">
        <v>0</v>
      </c>
      <c r="D55101">
        <v>0</v>
      </c>
      <c r="E55101">
        <v>0</v>
      </c>
      <c r="F55101">
        <v>1</v>
      </c>
      <c r="G55101">
        <v>1</v>
      </c>
      <c r="H55101">
        <v>7</v>
      </c>
      <c r="I55101">
        <v>1</v>
      </c>
      <c r="J55101">
        <v>813</v>
      </c>
      <c r="K55101" t="s">
        <v>1307</v>
      </c>
      <c r="L55101">
        <v>1073</v>
      </c>
      <c r="M55101" t="s">
        <v>1669</v>
      </c>
      <c r="N55101" t="s">
        <v>2345</v>
      </c>
      <c r="O55101">
        <v>9.3196644920782852</v>
      </c>
      <c r="P55101">
        <v>2.2321266293454838</v>
      </c>
      <c r="Q55101">
        <v>1</v>
      </c>
      <c r="R55101">
        <v>0</v>
      </c>
      <c r="S55101">
        <v>0.14285714285714279</v>
      </c>
      <c r="T55101">
        <v>1.785714285714286</v>
      </c>
      <c r="U55101">
        <v>0</v>
      </c>
      <c r="V55101">
        <v>6.0178409150597698</v>
      </c>
      <c r="W55101">
        <v>4.4000000000000004</v>
      </c>
      <c r="X55101">
        <v>4.3999999999999986</v>
      </c>
    </row>
    <row r="55102" spans="1:24" x14ac:dyDescent="0.2">
      <c r="A55102" t="s">
        <v>837</v>
      </c>
      <c r="B55102" s="14">
        <v>44117</v>
      </c>
      <c r="C55102">
        <v>0</v>
      </c>
      <c r="D55102">
        <v>0</v>
      </c>
      <c r="E55102">
        <v>0</v>
      </c>
      <c r="F55102">
        <v>0</v>
      </c>
      <c r="G55102">
        <v>0</v>
      </c>
      <c r="H55102">
        <v>0</v>
      </c>
      <c r="I55102">
        <v>0</v>
      </c>
      <c r="J55102">
        <v>1056</v>
      </c>
      <c r="K55102" t="s">
        <v>1287</v>
      </c>
      <c r="L55102">
        <v>24</v>
      </c>
      <c r="M55102" t="s">
        <v>1904</v>
      </c>
      <c r="N55102" t="s">
        <v>2345</v>
      </c>
      <c r="O55102">
        <v>0</v>
      </c>
      <c r="P55102">
        <v>0</v>
      </c>
      <c r="Q55102">
        <v>1</v>
      </c>
      <c r="R55102">
        <v>0</v>
      </c>
      <c r="S55102">
        <v>0</v>
      </c>
      <c r="T55102">
        <v>0</v>
      </c>
      <c r="U55102">
        <v>0</v>
      </c>
      <c r="V55102">
        <v>2</v>
      </c>
      <c r="W55102">
        <v>2</v>
      </c>
      <c r="X55102">
        <v>2</v>
      </c>
    </row>
    <row r="55103" spans="1:24" x14ac:dyDescent="0.2">
      <c r="A55103" t="s">
        <v>836</v>
      </c>
      <c r="B55103" s="14">
        <v>44117</v>
      </c>
      <c r="C55103">
        <v>0</v>
      </c>
      <c r="D55103">
        <v>0</v>
      </c>
      <c r="E55103">
        <v>0</v>
      </c>
      <c r="F55103">
        <v>0</v>
      </c>
      <c r="G55103">
        <v>1</v>
      </c>
      <c r="H55103">
        <v>0</v>
      </c>
      <c r="I55103">
        <v>0</v>
      </c>
      <c r="J55103">
        <v>426</v>
      </c>
      <c r="K55103" t="s">
        <v>1311</v>
      </c>
      <c r="L55103">
        <v>737</v>
      </c>
      <c r="M55103" t="s">
        <v>1903</v>
      </c>
      <c r="N55103" t="s">
        <v>2345</v>
      </c>
      <c r="O55103">
        <v>0</v>
      </c>
      <c r="P55103">
        <v>0</v>
      </c>
      <c r="Q55103">
        <v>1</v>
      </c>
      <c r="R55103">
        <v>0</v>
      </c>
      <c r="S55103">
        <v>0</v>
      </c>
      <c r="T55103">
        <v>0</v>
      </c>
      <c r="U55103">
        <v>0</v>
      </c>
      <c r="V55103">
        <v>2</v>
      </c>
      <c r="W55103">
        <v>2</v>
      </c>
      <c r="X55103">
        <v>2</v>
      </c>
    </row>
    <row r="55104" spans="1:24" x14ac:dyDescent="0.2">
      <c r="A55104" t="s">
        <v>392</v>
      </c>
      <c r="B55104" s="14">
        <v>44117</v>
      </c>
      <c r="C55104">
        <v>0</v>
      </c>
      <c r="D55104">
        <v>0</v>
      </c>
      <c r="E55104">
        <v>0</v>
      </c>
      <c r="F55104">
        <v>1</v>
      </c>
      <c r="G55104">
        <v>6</v>
      </c>
      <c r="H55104">
        <v>5</v>
      </c>
      <c r="I55104">
        <v>1</v>
      </c>
      <c r="J55104">
        <v>521</v>
      </c>
      <c r="K55104" t="s">
        <v>1287</v>
      </c>
      <c r="L55104">
        <v>3500</v>
      </c>
      <c r="M55104" t="s">
        <v>1459</v>
      </c>
      <c r="N55104" t="s">
        <v>2345</v>
      </c>
      <c r="O55104">
        <v>2.8571428571428572</v>
      </c>
      <c r="P55104">
        <v>1.0498221244986781</v>
      </c>
      <c r="Q55104">
        <v>1</v>
      </c>
      <c r="R55104">
        <v>0</v>
      </c>
      <c r="S55104">
        <v>0.2</v>
      </c>
      <c r="T55104">
        <v>2.5</v>
      </c>
      <c r="U55104">
        <v>0</v>
      </c>
      <c r="V55104">
        <v>5.5498221244986778</v>
      </c>
      <c r="W55104">
        <v>4.4000000000000004</v>
      </c>
      <c r="X55104">
        <v>4.3999999999999968</v>
      </c>
    </row>
    <row r="55105" spans="1:24" x14ac:dyDescent="0.2">
      <c r="A55105" t="s">
        <v>832</v>
      </c>
      <c r="B55105" s="14">
        <v>44117</v>
      </c>
      <c r="C55105">
        <v>0</v>
      </c>
      <c r="D55105">
        <v>0</v>
      </c>
      <c r="E55105">
        <v>0</v>
      </c>
      <c r="F55105">
        <v>0</v>
      </c>
      <c r="G55105">
        <v>0</v>
      </c>
      <c r="H55105">
        <v>0</v>
      </c>
      <c r="I55105">
        <v>0</v>
      </c>
      <c r="J55105">
        <v>223</v>
      </c>
      <c r="K55105" t="s">
        <v>1292</v>
      </c>
      <c r="L55105">
        <v>525</v>
      </c>
      <c r="M55105" t="s">
        <v>1899</v>
      </c>
      <c r="N55105" t="s">
        <v>2345</v>
      </c>
      <c r="O55105">
        <v>0</v>
      </c>
      <c r="P55105">
        <v>0</v>
      </c>
      <c r="Q55105">
        <v>1</v>
      </c>
      <c r="R55105">
        <v>0</v>
      </c>
      <c r="S55105">
        <v>0</v>
      </c>
      <c r="T55105">
        <v>0</v>
      </c>
      <c r="U55105">
        <v>0</v>
      </c>
      <c r="V55105">
        <v>2</v>
      </c>
      <c r="W55105">
        <v>2</v>
      </c>
      <c r="X55105">
        <v>2</v>
      </c>
    </row>
    <row r="55106" spans="1:24" x14ac:dyDescent="0.2">
      <c r="A55106" t="s">
        <v>340</v>
      </c>
      <c r="B55106" s="14">
        <v>44117</v>
      </c>
      <c r="C55106">
        <v>0</v>
      </c>
      <c r="D55106">
        <v>0</v>
      </c>
      <c r="E55106">
        <v>0</v>
      </c>
      <c r="F55106">
        <v>2</v>
      </c>
      <c r="G55106">
        <v>1</v>
      </c>
      <c r="H55106">
        <v>4</v>
      </c>
      <c r="I55106">
        <v>2</v>
      </c>
      <c r="J55106">
        <v>622</v>
      </c>
      <c r="K55106" t="s">
        <v>660</v>
      </c>
      <c r="L55106">
        <v>706</v>
      </c>
      <c r="M55106" t="s">
        <v>1407</v>
      </c>
      <c r="N55106" t="s">
        <v>2345</v>
      </c>
      <c r="O55106">
        <v>28.328611898017002</v>
      </c>
      <c r="P55106">
        <v>3.3438723150428862</v>
      </c>
      <c r="Q55106">
        <v>1</v>
      </c>
      <c r="R55106">
        <v>0</v>
      </c>
      <c r="S55106">
        <v>0.5</v>
      </c>
      <c r="T55106">
        <v>6.25</v>
      </c>
      <c r="U55106">
        <v>0</v>
      </c>
      <c r="V55106">
        <v>11.593872315042891</v>
      </c>
      <c r="W55106">
        <v>4.4000000000000004</v>
      </c>
      <c r="X55106">
        <v>4.3999999999999986</v>
      </c>
    </row>
    <row r="55107" spans="1:24" x14ac:dyDescent="0.2">
      <c r="A55107" t="s">
        <v>342</v>
      </c>
      <c r="B55107" s="14">
        <v>44117</v>
      </c>
      <c r="C55107">
        <v>0</v>
      </c>
      <c r="D55107">
        <v>0</v>
      </c>
      <c r="E55107">
        <v>0</v>
      </c>
      <c r="F55107">
        <v>1</v>
      </c>
      <c r="G55107">
        <v>0</v>
      </c>
      <c r="H55107">
        <v>1</v>
      </c>
      <c r="I55107">
        <v>1</v>
      </c>
      <c r="J55107">
        <v>514</v>
      </c>
      <c r="K55107" t="s">
        <v>1287</v>
      </c>
      <c r="L55107">
        <v>1243</v>
      </c>
      <c r="M55107" t="s">
        <v>1409</v>
      </c>
      <c r="N55107" t="s">
        <v>2345</v>
      </c>
      <c r="O55107">
        <v>8.0450522928399035</v>
      </c>
      <c r="P55107">
        <v>2.0850572804654721</v>
      </c>
      <c r="Q55107">
        <v>1</v>
      </c>
      <c r="R55107">
        <v>0</v>
      </c>
      <c r="S55107">
        <v>1</v>
      </c>
      <c r="T55107">
        <v>12.5</v>
      </c>
      <c r="U55107">
        <v>0</v>
      </c>
      <c r="V55107">
        <v>16.58505728046547</v>
      </c>
      <c r="W55107">
        <v>4.4000000000000004</v>
      </c>
      <c r="X55107">
        <v>4.0571428571428561</v>
      </c>
    </row>
    <row r="55108" spans="1:24" x14ac:dyDescent="0.2">
      <c r="A55108" t="s">
        <v>825</v>
      </c>
      <c r="B55108" s="14">
        <v>44117</v>
      </c>
      <c r="C55108">
        <v>0</v>
      </c>
      <c r="D55108">
        <v>0</v>
      </c>
      <c r="E55108">
        <v>0</v>
      </c>
      <c r="F55108">
        <v>0</v>
      </c>
      <c r="G55108">
        <v>1</v>
      </c>
      <c r="H55108">
        <v>0</v>
      </c>
      <c r="I55108">
        <v>0</v>
      </c>
      <c r="J55108">
        <v>139</v>
      </c>
      <c r="K55108" t="s">
        <v>1292</v>
      </c>
      <c r="L55108">
        <v>651</v>
      </c>
      <c r="M55108" t="s">
        <v>1892</v>
      </c>
      <c r="N55108" t="s">
        <v>2345</v>
      </c>
      <c r="O55108">
        <v>0</v>
      </c>
      <c r="P55108">
        <v>0</v>
      </c>
      <c r="Q55108">
        <v>1</v>
      </c>
      <c r="R55108">
        <v>0</v>
      </c>
      <c r="S55108">
        <v>0</v>
      </c>
      <c r="T55108">
        <v>0</v>
      </c>
      <c r="U55108">
        <v>0</v>
      </c>
      <c r="V55108">
        <v>2</v>
      </c>
      <c r="W55108">
        <v>2</v>
      </c>
      <c r="X55108">
        <v>2.6857142857142851</v>
      </c>
    </row>
    <row r="55109" spans="1:24" x14ac:dyDescent="0.2">
      <c r="A55109" t="s">
        <v>481</v>
      </c>
      <c r="B55109" s="14">
        <v>44117</v>
      </c>
      <c r="C55109">
        <v>0</v>
      </c>
      <c r="D55109">
        <v>0</v>
      </c>
      <c r="E55109">
        <v>0</v>
      </c>
      <c r="F55109">
        <v>2</v>
      </c>
      <c r="G55109">
        <v>0</v>
      </c>
      <c r="H55109">
        <v>12</v>
      </c>
      <c r="I55109">
        <v>2</v>
      </c>
      <c r="J55109">
        <v>880</v>
      </c>
      <c r="K55109" t="s">
        <v>1278</v>
      </c>
      <c r="L55109">
        <v>1462</v>
      </c>
      <c r="M55109" t="s">
        <v>1548</v>
      </c>
      <c r="N55109" t="s">
        <v>2345</v>
      </c>
      <c r="O55109">
        <v>13.67989056087551</v>
      </c>
      <c r="P55109">
        <v>2.6159269122264042</v>
      </c>
      <c r="Q55109">
        <v>1</v>
      </c>
      <c r="R55109">
        <v>0</v>
      </c>
      <c r="S55109">
        <v>0.16666666666666671</v>
      </c>
      <c r="T55109">
        <v>2.083333333333333</v>
      </c>
      <c r="U55109">
        <v>0</v>
      </c>
      <c r="V55109">
        <v>6.6992602455597368</v>
      </c>
      <c r="W55109">
        <v>4.4000000000000004</v>
      </c>
      <c r="X55109">
        <v>3.714285714285714</v>
      </c>
    </row>
    <row r="55110" spans="1:24" x14ac:dyDescent="0.2">
      <c r="A55110" t="s">
        <v>867</v>
      </c>
      <c r="B55110" s="14">
        <v>44117</v>
      </c>
      <c r="C55110">
        <v>0</v>
      </c>
      <c r="D55110">
        <v>0</v>
      </c>
      <c r="E55110">
        <v>0</v>
      </c>
      <c r="F55110">
        <v>0</v>
      </c>
      <c r="G55110">
        <v>0</v>
      </c>
      <c r="H55110">
        <v>0</v>
      </c>
      <c r="I55110">
        <v>0</v>
      </c>
      <c r="J55110">
        <v>1251</v>
      </c>
      <c r="K55110" t="s">
        <v>1321</v>
      </c>
      <c r="L55110">
        <v>187</v>
      </c>
      <c r="M55110" t="s">
        <v>1934</v>
      </c>
      <c r="N55110" t="s">
        <v>2345</v>
      </c>
      <c r="O55110">
        <v>0</v>
      </c>
      <c r="P55110">
        <v>0</v>
      </c>
      <c r="Q55110">
        <v>1</v>
      </c>
      <c r="R55110">
        <v>0</v>
      </c>
      <c r="S55110">
        <v>0</v>
      </c>
      <c r="T55110">
        <v>0</v>
      </c>
      <c r="U55110">
        <v>0</v>
      </c>
      <c r="V55110">
        <v>2</v>
      </c>
      <c r="W55110">
        <v>2</v>
      </c>
      <c r="X55110">
        <v>2</v>
      </c>
    </row>
    <row r="55111" spans="1:24" x14ac:dyDescent="0.2">
      <c r="A55111" t="s">
        <v>499</v>
      </c>
      <c r="B55111" s="14">
        <v>44117</v>
      </c>
      <c r="C55111">
        <v>0</v>
      </c>
      <c r="D55111">
        <v>0</v>
      </c>
      <c r="E55111">
        <v>0</v>
      </c>
      <c r="F55111">
        <v>1</v>
      </c>
      <c r="G55111">
        <v>1</v>
      </c>
      <c r="H55111">
        <v>3</v>
      </c>
      <c r="I55111">
        <v>1</v>
      </c>
      <c r="J55111">
        <v>871</v>
      </c>
      <c r="K55111" t="s">
        <v>1288</v>
      </c>
      <c r="L55111">
        <v>853</v>
      </c>
      <c r="M55111" t="s">
        <v>1566</v>
      </c>
      <c r="N55111" t="s">
        <v>2345</v>
      </c>
      <c r="O55111">
        <v>11.723329425556861</v>
      </c>
      <c r="P55111">
        <v>2.4615808244845039</v>
      </c>
      <c r="Q55111">
        <v>1</v>
      </c>
      <c r="R55111">
        <v>0</v>
      </c>
      <c r="S55111">
        <v>0.33333333333333331</v>
      </c>
      <c r="T55111">
        <v>4.1666666666666661</v>
      </c>
      <c r="U55111">
        <v>0</v>
      </c>
      <c r="V55111">
        <v>8.6282474911511695</v>
      </c>
      <c r="W55111">
        <v>4.4000000000000004</v>
      </c>
      <c r="X55111">
        <v>3.7142857142857131</v>
      </c>
    </row>
    <row r="55112" spans="1:24" x14ac:dyDescent="0.2">
      <c r="A55112" t="s">
        <v>826</v>
      </c>
      <c r="B55112" s="14">
        <v>44117</v>
      </c>
      <c r="C55112">
        <v>0</v>
      </c>
      <c r="D55112">
        <v>0</v>
      </c>
      <c r="E55112">
        <v>0</v>
      </c>
      <c r="F55112">
        <v>0</v>
      </c>
      <c r="G55112">
        <v>0</v>
      </c>
      <c r="H55112">
        <v>0</v>
      </c>
      <c r="I55112">
        <v>0</v>
      </c>
      <c r="J55112">
        <v>1187</v>
      </c>
      <c r="K55112" t="s">
        <v>1313</v>
      </c>
      <c r="L55112">
        <v>51</v>
      </c>
      <c r="M55112" t="s">
        <v>1893</v>
      </c>
      <c r="N55112" t="s">
        <v>2345</v>
      </c>
      <c r="O55112">
        <v>0</v>
      </c>
      <c r="P55112">
        <v>0</v>
      </c>
      <c r="Q55112">
        <v>1</v>
      </c>
      <c r="R55112">
        <v>0</v>
      </c>
      <c r="S55112">
        <v>0</v>
      </c>
      <c r="T55112">
        <v>0</v>
      </c>
      <c r="U55112">
        <v>0</v>
      </c>
      <c r="V55112">
        <v>2</v>
      </c>
      <c r="W55112">
        <v>2</v>
      </c>
      <c r="X55112">
        <v>2</v>
      </c>
    </row>
    <row r="55113" spans="1:24" x14ac:dyDescent="0.2">
      <c r="A55113" t="s">
        <v>529</v>
      </c>
      <c r="B55113" s="14">
        <v>44117</v>
      </c>
      <c r="C55113">
        <v>0</v>
      </c>
      <c r="D55113">
        <v>0</v>
      </c>
      <c r="E55113">
        <v>0</v>
      </c>
      <c r="F55113">
        <v>1</v>
      </c>
      <c r="G55113">
        <v>0</v>
      </c>
      <c r="H55113">
        <v>5</v>
      </c>
      <c r="I55113">
        <v>1</v>
      </c>
      <c r="J55113">
        <v>1146</v>
      </c>
      <c r="K55113" t="s">
        <v>1291</v>
      </c>
      <c r="L55113">
        <v>476</v>
      </c>
      <c r="M55113" t="s">
        <v>1596</v>
      </c>
      <c r="N55113" t="s">
        <v>2345</v>
      </c>
      <c r="O55113">
        <v>21.008403361344541</v>
      </c>
      <c r="P55113">
        <v>3.0449225177447632</v>
      </c>
      <c r="Q55113">
        <v>1</v>
      </c>
      <c r="R55113">
        <v>0</v>
      </c>
      <c r="S55113">
        <v>0.2</v>
      </c>
      <c r="T55113">
        <v>2.5</v>
      </c>
      <c r="U55113">
        <v>0</v>
      </c>
      <c r="V55113">
        <v>7.5449225177447623</v>
      </c>
      <c r="W55113">
        <v>4.4000000000000004</v>
      </c>
      <c r="X55113">
        <v>3.7142857142857131</v>
      </c>
    </row>
    <row r="55114" spans="1:24" x14ac:dyDescent="0.2">
      <c r="A55114" t="s">
        <v>546</v>
      </c>
      <c r="B55114" s="14">
        <v>44117</v>
      </c>
      <c r="C55114">
        <v>0</v>
      </c>
      <c r="D55114">
        <v>0</v>
      </c>
      <c r="E55114">
        <v>0</v>
      </c>
      <c r="F55114">
        <v>1</v>
      </c>
      <c r="G55114">
        <v>9</v>
      </c>
      <c r="H55114">
        <v>13</v>
      </c>
      <c r="I55114">
        <v>1</v>
      </c>
      <c r="J55114">
        <v>3765</v>
      </c>
      <c r="K55114" t="s">
        <v>1282</v>
      </c>
      <c r="L55114">
        <v>4104</v>
      </c>
      <c r="M55114" t="s">
        <v>1613</v>
      </c>
      <c r="N55114" t="s">
        <v>2345</v>
      </c>
      <c r="O55114">
        <v>2.4366471734892792</v>
      </c>
      <c r="P55114">
        <v>0.89062298512557725</v>
      </c>
      <c r="Q55114">
        <v>1</v>
      </c>
      <c r="R55114">
        <v>0</v>
      </c>
      <c r="S55114">
        <v>7.6923076923076927E-2</v>
      </c>
      <c r="T55114">
        <v>0.96153846153846156</v>
      </c>
      <c r="U55114">
        <v>0</v>
      </c>
      <c r="V55114">
        <v>3.8521614466640388</v>
      </c>
      <c r="W55114">
        <v>3.8521614466640388</v>
      </c>
      <c r="X55114">
        <v>5.3931659209520051</v>
      </c>
    </row>
    <row r="55115" spans="1:24" x14ac:dyDescent="0.2">
      <c r="A55115" t="s">
        <v>296</v>
      </c>
      <c r="B55115" s="14">
        <v>44117</v>
      </c>
      <c r="C55115">
        <v>1</v>
      </c>
      <c r="D55115">
        <v>6</v>
      </c>
      <c r="E55115">
        <v>1</v>
      </c>
      <c r="F55115">
        <v>2</v>
      </c>
      <c r="G55115">
        <v>13</v>
      </c>
      <c r="H55115">
        <v>18</v>
      </c>
      <c r="I55115">
        <v>2</v>
      </c>
      <c r="J55115">
        <v>3727</v>
      </c>
      <c r="K55115" t="s">
        <v>1286</v>
      </c>
      <c r="L55115">
        <v>3689</v>
      </c>
      <c r="M55115" t="s">
        <v>1363</v>
      </c>
      <c r="N55115" t="s">
        <v>2345</v>
      </c>
      <c r="O55115">
        <v>5.4215234480889132</v>
      </c>
      <c r="P55115">
        <v>1.690376854939452</v>
      </c>
      <c r="Q55115">
        <v>0.76923076923076927</v>
      </c>
      <c r="R55115">
        <v>-0.52472852893498201</v>
      </c>
      <c r="S55115">
        <v>0.1111111111111111</v>
      </c>
      <c r="T55115">
        <v>1.3888888888888891</v>
      </c>
      <c r="U55115">
        <v>0</v>
      </c>
      <c r="V55115">
        <v>4.5545372148933598</v>
      </c>
      <c r="W55115">
        <v>4.4000000000000004</v>
      </c>
      <c r="X55115">
        <v>4.8402517346986471</v>
      </c>
    </row>
    <row r="55116" spans="1:24" x14ac:dyDescent="0.2">
      <c r="A55116" t="s">
        <v>601</v>
      </c>
      <c r="B55116" s="14">
        <v>44117</v>
      </c>
      <c r="C55116">
        <v>0</v>
      </c>
      <c r="D55116">
        <v>0</v>
      </c>
      <c r="E55116">
        <v>0</v>
      </c>
      <c r="F55116">
        <v>1</v>
      </c>
      <c r="G55116">
        <v>12</v>
      </c>
      <c r="H55116">
        <v>11</v>
      </c>
      <c r="I55116">
        <v>1</v>
      </c>
      <c r="J55116">
        <v>688</v>
      </c>
      <c r="K55116" t="s">
        <v>1316</v>
      </c>
      <c r="L55116">
        <v>871</v>
      </c>
      <c r="M55116" t="s">
        <v>1668</v>
      </c>
      <c r="N55116" t="s">
        <v>2345</v>
      </c>
      <c r="O55116">
        <v>11.481056257175659</v>
      </c>
      <c r="P55116">
        <v>2.4406983951236798</v>
      </c>
      <c r="Q55116">
        <v>0.83333333333333337</v>
      </c>
      <c r="R55116">
        <v>-0.36464311358790918</v>
      </c>
      <c r="S55116">
        <v>9.0909090909090912E-2</v>
      </c>
      <c r="T55116">
        <v>1.136363636363636</v>
      </c>
      <c r="U55116">
        <v>0</v>
      </c>
      <c r="V55116">
        <v>5.2124189178994067</v>
      </c>
      <c r="W55116">
        <v>4.4000000000000004</v>
      </c>
      <c r="X55116">
        <v>5.6857142857142842</v>
      </c>
    </row>
    <row r="55117" spans="1:24" x14ac:dyDescent="0.2">
      <c r="A55117" t="s">
        <v>447</v>
      </c>
      <c r="B55117" s="14">
        <v>44117</v>
      </c>
      <c r="C55117">
        <v>0</v>
      </c>
      <c r="D55117">
        <v>0</v>
      </c>
      <c r="E55117">
        <v>0</v>
      </c>
      <c r="F55117">
        <v>0</v>
      </c>
      <c r="G55117">
        <v>0</v>
      </c>
      <c r="H55117">
        <v>0</v>
      </c>
      <c r="I55117">
        <v>0</v>
      </c>
      <c r="J55117">
        <v>3715</v>
      </c>
      <c r="K55117" t="s">
        <v>1282</v>
      </c>
      <c r="L55117">
        <v>1413</v>
      </c>
      <c r="M55117" t="s">
        <v>1514</v>
      </c>
      <c r="N55117" t="s">
        <v>2345</v>
      </c>
      <c r="O55117">
        <v>0</v>
      </c>
      <c r="P55117">
        <v>0</v>
      </c>
      <c r="Q55117">
        <v>1</v>
      </c>
      <c r="R55117">
        <v>0</v>
      </c>
      <c r="S55117">
        <v>0</v>
      </c>
      <c r="T55117">
        <v>0</v>
      </c>
      <c r="U55117">
        <v>0</v>
      </c>
      <c r="V55117">
        <v>2</v>
      </c>
      <c r="W55117">
        <v>2</v>
      </c>
      <c r="X55117">
        <v>2</v>
      </c>
    </row>
    <row r="55118" spans="1:24" x14ac:dyDescent="0.2">
      <c r="A55118" t="s">
        <v>827</v>
      </c>
      <c r="B55118" s="14">
        <v>44117</v>
      </c>
      <c r="C55118">
        <v>0</v>
      </c>
      <c r="D55118">
        <v>0</v>
      </c>
      <c r="E55118">
        <v>0</v>
      </c>
      <c r="F55118">
        <v>0</v>
      </c>
      <c r="G55118">
        <v>0</v>
      </c>
      <c r="H55118">
        <v>0</v>
      </c>
      <c r="I55118">
        <v>0</v>
      </c>
      <c r="J55118">
        <v>1212</v>
      </c>
      <c r="K55118" t="s">
        <v>1316</v>
      </c>
      <c r="L55118">
        <v>153</v>
      </c>
      <c r="M55118" t="s">
        <v>1894</v>
      </c>
      <c r="N55118" t="s">
        <v>2345</v>
      </c>
      <c r="O55118">
        <v>0</v>
      </c>
      <c r="P55118">
        <v>0</v>
      </c>
      <c r="Q55118">
        <v>1</v>
      </c>
      <c r="R55118">
        <v>0</v>
      </c>
      <c r="S55118">
        <v>0</v>
      </c>
      <c r="T55118">
        <v>0</v>
      </c>
      <c r="U55118">
        <v>0</v>
      </c>
      <c r="V55118">
        <v>2</v>
      </c>
      <c r="W55118">
        <v>2</v>
      </c>
      <c r="X55118">
        <v>2</v>
      </c>
    </row>
    <row r="55119" spans="1:24" x14ac:dyDescent="0.2">
      <c r="A55119" t="s">
        <v>828</v>
      </c>
      <c r="B55119" s="14">
        <v>44117</v>
      </c>
      <c r="C55119">
        <v>0</v>
      </c>
      <c r="D55119">
        <v>0</v>
      </c>
      <c r="E55119">
        <v>0</v>
      </c>
      <c r="F55119">
        <v>0</v>
      </c>
      <c r="G55119">
        <v>0</v>
      </c>
      <c r="H55119">
        <v>0</v>
      </c>
      <c r="I55119">
        <v>0</v>
      </c>
      <c r="J55119">
        <v>3824</v>
      </c>
      <c r="K55119" t="s">
        <v>1282</v>
      </c>
      <c r="L55119">
        <v>223</v>
      </c>
      <c r="M55119" t="s">
        <v>1895</v>
      </c>
      <c r="N55119" t="s">
        <v>2345</v>
      </c>
      <c r="O55119">
        <v>0</v>
      </c>
      <c r="P55119">
        <v>0</v>
      </c>
      <c r="Q55119">
        <v>1</v>
      </c>
      <c r="R55119">
        <v>0</v>
      </c>
      <c r="S55119">
        <v>0</v>
      </c>
      <c r="T55119">
        <v>0</v>
      </c>
      <c r="U55119">
        <v>0</v>
      </c>
      <c r="V55119">
        <v>2</v>
      </c>
      <c r="W55119">
        <v>2</v>
      </c>
      <c r="X55119">
        <v>2</v>
      </c>
    </row>
    <row r="55120" spans="1:24" x14ac:dyDescent="0.2">
      <c r="A55120" t="s">
        <v>678</v>
      </c>
      <c r="B55120" s="14">
        <v>44117</v>
      </c>
      <c r="C55120">
        <v>0</v>
      </c>
      <c r="D55120">
        <v>0</v>
      </c>
      <c r="E55120">
        <v>0</v>
      </c>
      <c r="F55120">
        <v>1</v>
      </c>
      <c r="G55120">
        <v>4</v>
      </c>
      <c r="H55120">
        <v>4</v>
      </c>
      <c r="I55120">
        <v>1</v>
      </c>
      <c r="J55120">
        <v>779</v>
      </c>
      <c r="K55120" t="s">
        <v>1287</v>
      </c>
      <c r="L55120">
        <v>820</v>
      </c>
      <c r="M55120" t="s">
        <v>1745</v>
      </c>
      <c r="N55120" t="s">
        <v>2345</v>
      </c>
      <c r="O55120">
        <v>12.195121951219511</v>
      </c>
      <c r="P55120">
        <v>2.5010360317178839</v>
      </c>
      <c r="Q55120">
        <v>1</v>
      </c>
      <c r="R55120">
        <v>0</v>
      </c>
      <c r="S55120">
        <v>0.25</v>
      </c>
      <c r="T55120">
        <v>3.125</v>
      </c>
      <c r="U55120">
        <v>0</v>
      </c>
      <c r="V55120">
        <v>7.6260360317178844</v>
      </c>
      <c r="W55120">
        <v>4.4000000000000004</v>
      </c>
      <c r="X55120">
        <v>4.3999999999999986</v>
      </c>
    </row>
    <row r="55121" spans="1:24" x14ac:dyDescent="0.2">
      <c r="A55121" t="s">
        <v>829</v>
      </c>
      <c r="B55121" s="14">
        <v>44117</v>
      </c>
      <c r="C55121">
        <v>0</v>
      </c>
      <c r="D55121">
        <v>0</v>
      </c>
      <c r="E55121">
        <v>0</v>
      </c>
      <c r="F55121">
        <v>0</v>
      </c>
      <c r="G55121">
        <v>0</v>
      </c>
      <c r="H55121">
        <v>0</v>
      </c>
      <c r="I55121">
        <v>0</v>
      </c>
      <c r="J55121">
        <v>385</v>
      </c>
      <c r="K55121" t="s">
        <v>1308</v>
      </c>
      <c r="L55121">
        <v>442</v>
      </c>
      <c r="M55121" t="s">
        <v>1896</v>
      </c>
      <c r="N55121" t="s">
        <v>2345</v>
      </c>
      <c r="O55121">
        <v>0</v>
      </c>
      <c r="P55121">
        <v>0</v>
      </c>
      <c r="Q55121">
        <v>1</v>
      </c>
      <c r="R55121">
        <v>0</v>
      </c>
      <c r="S55121">
        <v>0</v>
      </c>
      <c r="T55121">
        <v>0</v>
      </c>
      <c r="U55121">
        <v>0</v>
      </c>
      <c r="V55121">
        <v>2</v>
      </c>
      <c r="W55121">
        <v>2</v>
      </c>
      <c r="X55121">
        <v>2</v>
      </c>
    </row>
    <row r="55122" spans="1:24" x14ac:dyDescent="0.2">
      <c r="A55122" t="s">
        <v>830</v>
      </c>
      <c r="B55122" s="14">
        <v>44117</v>
      </c>
      <c r="C55122">
        <v>0</v>
      </c>
      <c r="D55122">
        <v>0</v>
      </c>
      <c r="E55122">
        <v>0</v>
      </c>
      <c r="F55122">
        <v>0</v>
      </c>
      <c r="G55122">
        <v>0</v>
      </c>
      <c r="H55122">
        <v>0</v>
      </c>
      <c r="I55122">
        <v>0</v>
      </c>
      <c r="J55122">
        <v>318</v>
      </c>
      <c r="K55122" t="s">
        <v>1312</v>
      </c>
      <c r="L55122">
        <v>283</v>
      </c>
      <c r="M55122" t="s">
        <v>1897</v>
      </c>
      <c r="N55122" t="s">
        <v>2345</v>
      </c>
      <c r="O55122">
        <v>0</v>
      </c>
      <c r="P55122">
        <v>0</v>
      </c>
      <c r="Q55122">
        <v>1</v>
      </c>
      <c r="R55122">
        <v>0</v>
      </c>
      <c r="S55122">
        <v>0</v>
      </c>
      <c r="T55122">
        <v>0</v>
      </c>
      <c r="U55122">
        <v>0</v>
      </c>
      <c r="V55122">
        <v>2</v>
      </c>
      <c r="W55122">
        <v>2</v>
      </c>
      <c r="X55122">
        <v>2</v>
      </c>
    </row>
    <row r="55123" spans="1:24" x14ac:dyDescent="0.2">
      <c r="A55123" t="s">
        <v>831</v>
      </c>
      <c r="B55123" s="14">
        <v>44117</v>
      </c>
      <c r="C55123">
        <v>0</v>
      </c>
      <c r="D55123">
        <v>0</v>
      </c>
      <c r="E55123">
        <v>0</v>
      </c>
      <c r="F55123">
        <v>0</v>
      </c>
      <c r="G55123">
        <v>0</v>
      </c>
      <c r="H55123">
        <v>0</v>
      </c>
      <c r="I55123">
        <v>0</v>
      </c>
      <c r="J55123">
        <v>773</v>
      </c>
      <c r="K55123" t="s">
        <v>1298</v>
      </c>
      <c r="L55123">
        <v>684</v>
      </c>
      <c r="M55123" t="s">
        <v>1898</v>
      </c>
      <c r="N55123" t="s">
        <v>2345</v>
      </c>
      <c r="O55123">
        <v>0</v>
      </c>
      <c r="P55123">
        <v>0</v>
      </c>
      <c r="Q55123">
        <v>1</v>
      </c>
      <c r="R55123">
        <v>0</v>
      </c>
      <c r="S55123">
        <v>0</v>
      </c>
      <c r="T55123">
        <v>0</v>
      </c>
      <c r="U55123">
        <v>0</v>
      </c>
      <c r="V55123">
        <v>2</v>
      </c>
      <c r="W55123">
        <v>2</v>
      </c>
      <c r="X55123">
        <v>2</v>
      </c>
    </row>
    <row r="55124" spans="1:24" x14ac:dyDescent="0.2">
      <c r="A55124" t="s">
        <v>833</v>
      </c>
      <c r="B55124" s="14">
        <v>44117</v>
      </c>
      <c r="C55124">
        <v>0</v>
      </c>
      <c r="D55124">
        <v>0</v>
      </c>
      <c r="E55124">
        <v>0</v>
      </c>
      <c r="F55124">
        <v>0</v>
      </c>
      <c r="G55124">
        <v>0</v>
      </c>
      <c r="H55124">
        <v>0</v>
      </c>
      <c r="I55124">
        <v>0</v>
      </c>
      <c r="J55124">
        <v>319</v>
      </c>
      <c r="K55124" t="s">
        <v>1308</v>
      </c>
      <c r="L55124">
        <v>590</v>
      </c>
      <c r="M55124" t="s">
        <v>1900</v>
      </c>
      <c r="N55124" t="s">
        <v>2345</v>
      </c>
      <c r="O55124">
        <v>0</v>
      </c>
      <c r="P55124">
        <v>0</v>
      </c>
      <c r="Q55124">
        <v>1</v>
      </c>
      <c r="R55124">
        <v>0</v>
      </c>
      <c r="S55124">
        <v>0</v>
      </c>
      <c r="T55124">
        <v>0</v>
      </c>
      <c r="U55124">
        <v>0</v>
      </c>
      <c r="V55124">
        <v>2</v>
      </c>
      <c r="W55124">
        <v>2</v>
      </c>
      <c r="X55124">
        <v>2</v>
      </c>
    </row>
    <row r="55125" spans="1:24" x14ac:dyDescent="0.2">
      <c r="A55125" t="s">
        <v>834</v>
      </c>
      <c r="B55125" s="14">
        <v>44117</v>
      </c>
      <c r="C55125">
        <v>0</v>
      </c>
      <c r="D55125">
        <v>0</v>
      </c>
      <c r="E55125">
        <v>0</v>
      </c>
      <c r="F55125">
        <v>0</v>
      </c>
      <c r="G55125">
        <v>2</v>
      </c>
      <c r="H55125">
        <v>0</v>
      </c>
      <c r="I55125">
        <v>0</v>
      </c>
      <c r="J55125">
        <v>708</v>
      </c>
      <c r="K55125" t="s">
        <v>1293</v>
      </c>
      <c r="L55125">
        <v>794</v>
      </c>
      <c r="M55125" t="s">
        <v>1901</v>
      </c>
      <c r="N55125" t="s">
        <v>2345</v>
      </c>
      <c r="O55125">
        <v>0</v>
      </c>
      <c r="P55125">
        <v>0</v>
      </c>
      <c r="Q55125">
        <v>1</v>
      </c>
      <c r="R55125">
        <v>0</v>
      </c>
      <c r="S55125">
        <v>0</v>
      </c>
      <c r="T55125">
        <v>0</v>
      </c>
      <c r="U55125">
        <v>0</v>
      </c>
      <c r="V55125">
        <v>2</v>
      </c>
      <c r="W55125">
        <v>2</v>
      </c>
      <c r="X55125">
        <v>4.0571428571428561</v>
      </c>
    </row>
    <row r="55126" spans="1:24" x14ac:dyDescent="0.2">
      <c r="A55126" t="s">
        <v>335</v>
      </c>
      <c r="B55126" s="14">
        <v>44117</v>
      </c>
      <c r="C55126">
        <v>1</v>
      </c>
      <c r="D55126">
        <v>3</v>
      </c>
      <c r="E55126">
        <v>1</v>
      </c>
      <c r="F55126">
        <v>2</v>
      </c>
      <c r="G55126">
        <v>5</v>
      </c>
      <c r="H55126">
        <v>7</v>
      </c>
      <c r="I55126">
        <v>2</v>
      </c>
      <c r="J55126">
        <v>3712</v>
      </c>
      <c r="K55126" t="s">
        <v>1286</v>
      </c>
      <c r="L55126">
        <v>940</v>
      </c>
      <c r="M55126" t="s">
        <v>1402</v>
      </c>
      <c r="N55126" t="s">
        <v>2345</v>
      </c>
      <c r="O55126">
        <v>21.276595744680851</v>
      </c>
      <c r="P55126">
        <v>3.0576076772720779</v>
      </c>
      <c r="Q55126">
        <v>1</v>
      </c>
      <c r="R55126">
        <v>0</v>
      </c>
      <c r="S55126">
        <v>0.2857142857142857</v>
      </c>
      <c r="T55126">
        <v>3.5714285714285712</v>
      </c>
      <c r="U55126">
        <v>0</v>
      </c>
      <c r="V55126">
        <v>8.6290362487006504</v>
      </c>
      <c r="W55126">
        <v>4.4000000000000004</v>
      </c>
      <c r="X55126">
        <v>3.371428571428571</v>
      </c>
    </row>
    <row r="55127" spans="1:24" x14ac:dyDescent="0.2">
      <c r="A55127" t="s">
        <v>334</v>
      </c>
      <c r="B55127" s="14">
        <v>44117</v>
      </c>
      <c r="C55127">
        <v>0</v>
      </c>
      <c r="D55127">
        <v>0</v>
      </c>
      <c r="E55127">
        <v>0</v>
      </c>
      <c r="F55127">
        <v>2</v>
      </c>
      <c r="G55127">
        <v>6</v>
      </c>
      <c r="H55127">
        <v>16</v>
      </c>
      <c r="I55127">
        <v>2</v>
      </c>
      <c r="J55127">
        <v>3617</v>
      </c>
      <c r="K55127" t="s">
        <v>1282</v>
      </c>
      <c r="L55127">
        <v>3060</v>
      </c>
      <c r="M55127" t="s">
        <v>1401</v>
      </c>
      <c r="N55127" t="s">
        <v>2345</v>
      </c>
      <c r="O55127">
        <v>6.5359477124183014</v>
      </c>
      <c r="P55127">
        <v>1.877317357589702</v>
      </c>
      <c r="Q55127">
        <v>1</v>
      </c>
      <c r="R55127">
        <v>0</v>
      </c>
      <c r="S55127">
        <v>0.125</v>
      </c>
      <c r="T55127">
        <v>1.5625</v>
      </c>
      <c r="U55127">
        <v>0</v>
      </c>
      <c r="V55127">
        <v>5.4398173575897024</v>
      </c>
      <c r="W55127">
        <v>4.4000000000000004</v>
      </c>
      <c r="X55127">
        <v>5.4714285714285698</v>
      </c>
    </row>
    <row r="55128" spans="1:24" x14ac:dyDescent="0.2">
      <c r="A55128" t="s">
        <v>333</v>
      </c>
      <c r="B55128" s="14">
        <v>44117</v>
      </c>
      <c r="C55128">
        <v>0</v>
      </c>
      <c r="D55128">
        <v>0</v>
      </c>
      <c r="E55128">
        <v>0</v>
      </c>
      <c r="F55128">
        <v>3</v>
      </c>
      <c r="G55128">
        <v>10</v>
      </c>
      <c r="H55128">
        <v>17</v>
      </c>
      <c r="I55128">
        <v>3</v>
      </c>
      <c r="J55128">
        <v>3778</v>
      </c>
      <c r="K55128" t="s">
        <v>1286</v>
      </c>
      <c r="L55128">
        <v>2421</v>
      </c>
      <c r="M55128" t="s">
        <v>1400</v>
      </c>
      <c r="N55128" t="s">
        <v>2345</v>
      </c>
      <c r="O55128">
        <v>12.391573729863691</v>
      </c>
      <c r="P55128">
        <v>2.5170167037062341</v>
      </c>
      <c r="Q55128">
        <v>1</v>
      </c>
      <c r="R55128">
        <v>0</v>
      </c>
      <c r="S55128">
        <v>0.1764705882352941</v>
      </c>
      <c r="T55128">
        <v>2.2058823529411771</v>
      </c>
      <c r="U55128">
        <v>0</v>
      </c>
      <c r="V55128">
        <v>6.7228990566474103</v>
      </c>
      <c r="W55128">
        <v>4.4000000000000004</v>
      </c>
      <c r="X55128">
        <v>5.4714285714285698</v>
      </c>
    </row>
    <row r="55129" spans="1:24" x14ac:dyDescent="0.2">
      <c r="A55129" t="s">
        <v>671</v>
      </c>
      <c r="B55129" s="14">
        <v>44117</v>
      </c>
      <c r="C55129">
        <v>0</v>
      </c>
      <c r="D55129">
        <v>0</v>
      </c>
      <c r="E55129">
        <v>0</v>
      </c>
      <c r="F55129">
        <v>1</v>
      </c>
      <c r="G55129">
        <v>0</v>
      </c>
      <c r="H55129">
        <v>3</v>
      </c>
      <c r="I55129">
        <v>1</v>
      </c>
      <c r="J55129">
        <v>917</v>
      </c>
      <c r="K55129" t="s">
        <v>1301</v>
      </c>
      <c r="L55129">
        <v>1117</v>
      </c>
      <c r="M55129" t="s">
        <v>1738</v>
      </c>
      <c r="N55129" t="s">
        <v>2345</v>
      </c>
      <c r="O55129">
        <v>8.952551477170994</v>
      </c>
      <c r="P55129">
        <v>2.1919385729069818</v>
      </c>
      <c r="Q55129">
        <v>1</v>
      </c>
      <c r="R55129">
        <v>0</v>
      </c>
      <c r="S55129">
        <v>0.33333333333333331</v>
      </c>
      <c r="T55129">
        <v>4.1666666666666661</v>
      </c>
      <c r="U55129">
        <v>0</v>
      </c>
      <c r="V55129">
        <v>8.3586052395736488</v>
      </c>
      <c r="W55129">
        <v>4.4000000000000004</v>
      </c>
      <c r="X55129">
        <v>4.3999999999999986</v>
      </c>
    </row>
    <row r="55130" spans="1:24" x14ac:dyDescent="0.2">
      <c r="A55130" t="s">
        <v>670</v>
      </c>
      <c r="B55130" s="14">
        <v>44117</v>
      </c>
      <c r="C55130">
        <v>0</v>
      </c>
      <c r="D55130">
        <v>0</v>
      </c>
      <c r="E55130">
        <v>0</v>
      </c>
      <c r="F55130">
        <v>0</v>
      </c>
      <c r="G55130">
        <v>0</v>
      </c>
      <c r="H55130">
        <v>0</v>
      </c>
      <c r="I55130">
        <v>0</v>
      </c>
      <c r="J55130">
        <v>1246</v>
      </c>
      <c r="K55130" t="s">
        <v>1293</v>
      </c>
      <c r="L55130">
        <v>1561</v>
      </c>
      <c r="M55130" t="s">
        <v>1737</v>
      </c>
      <c r="N55130" t="s">
        <v>2345</v>
      </c>
      <c r="O55130">
        <v>0</v>
      </c>
      <c r="P55130">
        <v>0</v>
      </c>
      <c r="Q55130">
        <v>1</v>
      </c>
      <c r="R55130">
        <v>0</v>
      </c>
      <c r="S55130">
        <v>0</v>
      </c>
      <c r="T55130">
        <v>0</v>
      </c>
      <c r="U55130">
        <v>0</v>
      </c>
      <c r="V55130">
        <v>2</v>
      </c>
      <c r="W55130">
        <v>2</v>
      </c>
      <c r="X55130">
        <v>2</v>
      </c>
    </row>
    <row r="55131" spans="1:24" x14ac:dyDescent="0.2">
      <c r="A55131" t="s">
        <v>835</v>
      </c>
      <c r="B55131" s="14">
        <v>44117</v>
      </c>
      <c r="C55131">
        <v>0</v>
      </c>
      <c r="D55131">
        <v>0</v>
      </c>
      <c r="E55131">
        <v>0</v>
      </c>
      <c r="F55131">
        <v>0</v>
      </c>
      <c r="G55131">
        <v>0</v>
      </c>
      <c r="H55131">
        <v>0</v>
      </c>
      <c r="I55131">
        <v>0</v>
      </c>
      <c r="J55131">
        <v>1335</v>
      </c>
      <c r="K55131" t="s">
        <v>1301</v>
      </c>
      <c r="L55131">
        <v>807</v>
      </c>
      <c r="M55131" t="s">
        <v>1902</v>
      </c>
      <c r="N55131" t="s">
        <v>2345</v>
      </c>
      <c r="O55131">
        <v>0</v>
      </c>
      <c r="P55131">
        <v>0</v>
      </c>
      <c r="Q55131">
        <v>1</v>
      </c>
      <c r="R55131">
        <v>0</v>
      </c>
      <c r="S55131">
        <v>0</v>
      </c>
      <c r="T55131">
        <v>0</v>
      </c>
      <c r="U55131">
        <v>0</v>
      </c>
      <c r="V55131">
        <v>2</v>
      </c>
      <c r="W55131">
        <v>2</v>
      </c>
      <c r="X55131">
        <v>2</v>
      </c>
    </row>
    <row r="55132" spans="1:24" x14ac:dyDescent="0.2">
      <c r="A55132" t="s">
        <v>668</v>
      </c>
      <c r="B55132" s="14">
        <v>44117</v>
      </c>
      <c r="C55132">
        <v>0</v>
      </c>
      <c r="D55132">
        <v>0</v>
      </c>
      <c r="E55132">
        <v>0</v>
      </c>
      <c r="F55132">
        <v>1</v>
      </c>
      <c r="G55132">
        <v>5</v>
      </c>
      <c r="H55132">
        <v>5</v>
      </c>
      <c r="I55132">
        <v>1</v>
      </c>
      <c r="J55132">
        <v>593</v>
      </c>
      <c r="K55132" t="s">
        <v>444</v>
      </c>
      <c r="L55132">
        <v>953</v>
      </c>
      <c r="M55132" t="s">
        <v>1735</v>
      </c>
      <c r="N55132" t="s">
        <v>2345</v>
      </c>
      <c r="O55132">
        <v>10.49317943336831</v>
      </c>
      <c r="P55132">
        <v>2.35072546832198</v>
      </c>
      <c r="Q55132">
        <v>1</v>
      </c>
      <c r="R55132">
        <v>0</v>
      </c>
      <c r="S55132">
        <v>0.2</v>
      </c>
      <c r="T55132">
        <v>2.5</v>
      </c>
      <c r="U55132">
        <v>0</v>
      </c>
      <c r="V55132">
        <v>6.8507254683219809</v>
      </c>
      <c r="W55132">
        <v>4.4000000000000004</v>
      </c>
      <c r="X55132">
        <v>4.3999999999999986</v>
      </c>
    </row>
    <row r="55133" spans="1:24" x14ac:dyDescent="0.2">
      <c r="A55133" t="s">
        <v>531</v>
      </c>
      <c r="B55133" s="14">
        <v>44117</v>
      </c>
      <c r="C55133">
        <v>0</v>
      </c>
      <c r="D55133">
        <v>0</v>
      </c>
      <c r="E55133">
        <v>0</v>
      </c>
      <c r="F55133">
        <v>1</v>
      </c>
      <c r="G55133">
        <v>4</v>
      </c>
      <c r="H55133">
        <v>3</v>
      </c>
      <c r="I55133">
        <v>1</v>
      </c>
      <c r="J55133">
        <v>591</v>
      </c>
      <c r="K55133" t="s">
        <v>1309</v>
      </c>
      <c r="L55133">
        <v>1044</v>
      </c>
      <c r="M55133" t="s">
        <v>1598</v>
      </c>
      <c r="N55133" t="s">
        <v>2345</v>
      </c>
      <c r="O55133">
        <v>9.5785440613026829</v>
      </c>
      <c r="P55133">
        <v>2.2595256035335991</v>
      </c>
      <c r="Q55133">
        <v>1</v>
      </c>
      <c r="R55133">
        <v>0</v>
      </c>
      <c r="S55133">
        <v>0.33333333333333331</v>
      </c>
      <c r="T55133">
        <v>4.1666666666666661</v>
      </c>
      <c r="U55133">
        <v>0</v>
      </c>
      <c r="V55133">
        <v>8.4261922702002643</v>
      </c>
      <c r="W55133">
        <v>4.4000000000000004</v>
      </c>
      <c r="X55133">
        <v>4.3999999999999986</v>
      </c>
    </row>
    <row r="55134" spans="1:24" x14ac:dyDescent="0.2">
      <c r="A55134" t="s">
        <v>545</v>
      </c>
      <c r="B55134" s="14">
        <v>44117</v>
      </c>
      <c r="C55134">
        <v>0</v>
      </c>
      <c r="D55134">
        <v>0</v>
      </c>
      <c r="E55134">
        <v>0</v>
      </c>
      <c r="F55134">
        <v>4</v>
      </c>
      <c r="G55134">
        <v>13</v>
      </c>
      <c r="H55134">
        <v>70</v>
      </c>
      <c r="I55134">
        <v>4</v>
      </c>
      <c r="J55134">
        <v>53</v>
      </c>
      <c r="K55134" t="s">
        <v>1311</v>
      </c>
      <c r="L55134">
        <v>8306</v>
      </c>
      <c r="M55134" t="s">
        <v>1612</v>
      </c>
      <c r="N55134" t="s">
        <v>2345</v>
      </c>
      <c r="O55134">
        <v>4.8157958102576446</v>
      </c>
      <c r="P55134">
        <v>1.571901308905375</v>
      </c>
      <c r="Q55134">
        <v>0.76923076923076927</v>
      </c>
      <c r="R55134">
        <v>-0.52472852893498201</v>
      </c>
      <c r="S55134">
        <v>5.7142857142857141E-2</v>
      </c>
      <c r="T55134">
        <v>0.7142857142857143</v>
      </c>
      <c r="U55134">
        <v>0</v>
      </c>
      <c r="V55134">
        <v>3.7614584942561069</v>
      </c>
      <c r="W55134">
        <v>3.7614584942561069</v>
      </c>
      <c r="X55134">
        <v>4.8985608238026197</v>
      </c>
    </row>
    <row r="55135" spans="1:24" x14ac:dyDescent="0.2">
      <c r="A55135" t="s">
        <v>588</v>
      </c>
      <c r="B55135" s="14">
        <v>44117</v>
      </c>
      <c r="C55135">
        <v>0</v>
      </c>
      <c r="D55135">
        <v>0</v>
      </c>
      <c r="E55135">
        <v>0</v>
      </c>
      <c r="F55135">
        <v>2</v>
      </c>
      <c r="G55135">
        <v>6</v>
      </c>
      <c r="H55135">
        <v>19</v>
      </c>
      <c r="I55135">
        <v>2</v>
      </c>
      <c r="J55135">
        <v>3748</v>
      </c>
      <c r="K55135" t="s">
        <v>1317</v>
      </c>
      <c r="L55135">
        <v>845</v>
      </c>
      <c r="M55135" t="s">
        <v>1655</v>
      </c>
      <c r="N55135" t="s">
        <v>2345</v>
      </c>
      <c r="O55135">
        <v>23.668639053254442</v>
      </c>
      <c r="P55135">
        <v>3.1641509251789541</v>
      </c>
      <c r="Q55135">
        <v>1</v>
      </c>
      <c r="R55135">
        <v>0</v>
      </c>
      <c r="S55135">
        <v>0.10526315789473679</v>
      </c>
      <c r="T55135">
        <v>1.31578947368421</v>
      </c>
      <c r="U55135">
        <v>0</v>
      </c>
      <c r="V55135">
        <v>6.4799403988631648</v>
      </c>
      <c r="W55135">
        <v>4.4000000000000004</v>
      </c>
      <c r="X55135">
        <v>4.4000000000000004</v>
      </c>
    </row>
    <row r="55136" spans="1:24" x14ac:dyDescent="0.2">
      <c r="A55136" t="s">
        <v>838</v>
      </c>
      <c r="B55136" s="14">
        <v>44117</v>
      </c>
      <c r="C55136">
        <v>0</v>
      </c>
      <c r="D55136">
        <v>0</v>
      </c>
      <c r="E55136">
        <v>0</v>
      </c>
      <c r="F55136">
        <v>0</v>
      </c>
      <c r="G55136">
        <v>0</v>
      </c>
      <c r="H55136">
        <v>0</v>
      </c>
      <c r="I55136">
        <v>0</v>
      </c>
      <c r="J55136">
        <v>1151</v>
      </c>
      <c r="K55136" t="s">
        <v>1313</v>
      </c>
      <c r="L55136">
        <v>497</v>
      </c>
      <c r="M55136" t="s">
        <v>1905</v>
      </c>
      <c r="N55136" t="s">
        <v>2345</v>
      </c>
      <c r="O55136">
        <v>0</v>
      </c>
      <c r="P55136">
        <v>0</v>
      </c>
      <c r="Q55136">
        <v>1</v>
      </c>
      <c r="R55136">
        <v>0</v>
      </c>
      <c r="S55136">
        <v>0</v>
      </c>
      <c r="T55136">
        <v>0</v>
      </c>
      <c r="U55136">
        <v>0</v>
      </c>
      <c r="V55136">
        <v>2</v>
      </c>
      <c r="W55136">
        <v>2</v>
      </c>
      <c r="X55136">
        <v>2</v>
      </c>
    </row>
    <row r="55137" spans="1:24" x14ac:dyDescent="0.2">
      <c r="A55137" t="s">
        <v>1276</v>
      </c>
      <c r="B55137" s="14">
        <v>44117</v>
      </c>
      <c r="C55137">
        <v>0</v>
      </c>
      <c r="D55137">
        <v>0</v>
      </c>
      <c r="E55137">
        <v>0</v>
      </c>
      <c r="F55137">
        <v>0</v>
      </c>
      <c r="G55137">
        <v>17</v>
      </c>
      <c r="H55137">
        <v>0</v>
      </c>
      <c r="I55137">
        <v>0</v>
      </c>
      <c r="J55137">
        <v>3768</v>
      </c>
      <c r="K55137" t="s">
        <v>1286</v>
      </c>
      <c r="L55137">
        <v>2120</v>
      </c>
      <c r="M55137" t="s">
        <v>2343</v>
      </c>
      <c r="N55137" t="s">
        <v>2345</v>
      </c>
      <c r="O55137">
        <v>0</v>
      </c>
      <c r="P55137">
        <v>0</v>
      </c>
      <c r="Q55137">
        <v>0.58823529411764708</v>
      </c>
      <c r="R55137">
        <v>-1.061256502124341</v>
      </c>
      <c r="S55137">
        <v>0</v>
      </c>
      <c r="T55137">
        <v>0</v>
      </c>
      <c r="U55137">
        <v>0</v>
      </c>
      <c r="V55137">
        <v>0.93874349787565925</v>
      </c>
      <c r="W55137">
        <v>0.93874349787565925</v>
      </c>
      <c r="X55137">
        <v>3.7383701209926929</v>
      </c>
    </row>
    <row r="55138" spans="1:24" x14ac:dyDescent="0.2">
      <c r="A55138" t="s">
        <v>455</v>
      </c>
      <c r="B55138" s="14">
        <v>44117</v>
      </c>
      <c r="C55138">
        <v>0</v>
      </c>
      <c r="D55138">
        <v>0</v>
      </c>
      <c r="E55138">
        <v>0</v>
      </c>
      <c r="F55138">
        <v>2</v>
      </c>
      <c r="G55138">
        <v>1</v>
      </c>
      <c r="H55138">
        <v>3</v>
      </c>
      <c r="I55138">
        <v>2</v>
      </c>
      <c r="J55138">
        <v>750</v>
      </c>
      <c r="K55138" t="s">
        <v>1305</v>
      </c>
      <c r="L55138">
        <v>444</v>
      </c>
      <c r="M55138" t="s">
        <v>1522</v>
      </c>
      <c r="N55138" t="s">
        <v>2345</v>
      </c>
      <c r="O55138">
        <v>45.045045045045043</v>
      </c>
      <c r="P55138">
        <v>3.807662990103903</v>
      </c>
      <c r="Q55138">
        <v>1</v>
      </c>
      <c r="R55138">
        <v>0</v>
      </c>
      <c r="S55138">
        <v>0.66666666666666663</v>
      </c>
      <c r="T55138">
        <v>8.3333333333333321</v>
      </c>
      <c r="U55138">
        <v>0</v>
      </c>
      <c r="V55138">
        <v>14.140996323437239</v>
      </c>
      <c r="W55138">
        <v>4.4000000000000004</v>
      </c>
      <c r="X55138">
        <v>4.3999999999999986</v>
      </c>
    </row>
    <row r="55139" spans="1:24" x14ac:dyDescent="0.2">
      <c r="A55139" t="s">
        <v>428</v>
      </c>
      <c r="B55139" s="14">
        <v>44117</v>
      </c>
      <c r="C55139">
        <v>0</v>
      </c>
      <c r="D55139">
        <v>0</v>
      </c>
      <c r="E55139">
        <v>0</v>
      </c>
      <c r="F55139">
        <v>4</v>
      </c>
      <c r="G55139">
        <v>4</v>
      </c>
      <c r="H55139">
        <v>14</v>
      </c>
      <c r="I55139">
        <v>4</v>
      </c>
      <c r="J55139">
        <v>838</v>
      </c>
      <c r="K55139" t="s">
        <v>915</v>
      </c>
      <c r="L55139">
        <v>800</v>
      </c>
      <c r="M55139" t="s">
        <v>1495</v>
      </c>
      <c r="N55139" t="s">
        <v>2345</v>
      </c>
      <c r="O55139">
        <v>50</v>
      </c>
      <c r="P55139">
        <v>3.912023005428146</v>
      </c>
      <c r="Q55139">
        <v>1</v>
      </c>
      <c r="R55139">
        <v>0</v>
      </c>
      <c r="S55139">
        <v>0.2857142857142857</v>
      </c>
      <c r="T55139">
        <v>3.5714285714285712</v>
      </c>
      <c r="U55139">
        <v>0</v>
      </c>
      <c r="V55139">
        <v>9.4834515768567176</v>
      </c>
      <c r="W55139">
        <v>4.4000000000000004</v>
      </c>
      <c r="X55139">
        <v>4.3999999999999986</v>
      </c>
    </row>
    <row r="55140" spans="1:24" x14ac:dyDescent="0.2">
      <c r="A55140" t="s">
        <v>400</v>
      </c>
      <c r="B55140" s="14">
        <v>44117</v>
      </c>
      <c r="C55140">
        <v>0</v>
      </c>
      <c r="D55140">
        <v>0</v>
      </c>
      <c r="E55140">
        <v>0</v>
      </c>
      <c r="F55140">
        <v>0</v>
      </c>
      <c r="G55140">
        <v>0</v>
      </c>
      <c r="H55140">
        <v>0</v>
      </c>
      <c r="I55140">
        <v>0</v>
      </c>
      <c r="J55140">
        <v>1104</v>
      </c>
      <c r="K55140" t="s">
        <v>1306</v>
      </c>
      <c r="L55140">
        <v>335</v>
      </c>
      <c r="M55140" t="s">
        <v>1467</v>
      </c>
      <c r="N55140" t="s">
        <v>2345</v>
      </c>
      <c r="O55140">
        <v>0</v>
      </c>
      <c r="P55140">
        <v>0</v>
      </c>
      <c r="Q55140">
        <v>1</v>
      </c>
      <c r="R55140">
        <v>0</v>
      </c>
      <c r="S55140">
        <v>0</v>
      </c>
      <c r="T55140">
        <v>0</v>
      </c>
      <c r="U55140">
        <v>0</v>
      </c>
      <c r="V55140">
        <v>2</v>
      </c>
      <c r="W55140">
        <v>2</v>
      </c>
      <c r="X55140">
        <v>2</v>
      </c>
    </row>
    <row r="55141" spans="1:24" x14ac:dyDescent="0.2">
      <c r="A55141" t="s">
        <v>841</v>
      </c>
      <c r="B55141" s="14">
        <v>44117</v>
      </c>
      <c r="C55141">
        <v>0</v>
      </c>
      <c r="D55141">
        <v>0</v>
      </c>
      <c r="E55141">
        <v>0</v>
      </c>
      <c r="F55141">
        <v>0</v>
      </c>
      <c r="G55141">
        <v>3</v>
      </c>
      <c r="H55141">
        <v>0</v>
      </c>
      <c r="I55141">
        <v>0</v>
      </c>
      <c r="J55141">
        <v>1105</v>
      </c>
      <c r="K55141" t="s">
        <v>1306</v>
      </c>
      <c r="L55141">
        <v>1341</v>
      </c>
      <c r="M55141" t="s">
        <v>1908</v>
      </c>
      <c r="N55141" t="s">
        <v>2345</v>
      </c>
      <c r="O55141">
        <v>0</v>
      </c>
      <c r="P55141">
        <v>0</v>
      </c>
      <c r="Q55141">
        <v>1</v>
      </c>
      <c r="R55141">
        <v>0</v>
      </c>
      <c r="S55141">
        <v>0</v>
      </c>
      <c r="T55141">
        <v>0</v>
      </c>
      <c r="U55141">
        <v>0</v>
      </c>
      <c r="V55141">
        <v>2</v>
      </c>
      <c r="W55141">
        <v>2</v>
      </c>
      <c r="X55141">
        <v>4.0571428571428561</v>
      </c>
    </row>
    <row r="55142" spans="1:24" x14ac:dyDescent="0.2">
      <c r="A55142" t="s">
        <v>512</v>
      </c>
      <c r="B55142" s="14">
        <v>44117</v>
      </c>
      <c r="C55142">
        <v>0</v>
      </c>
      <c r="D55142">
        <v>0</v>
      </c>
      <c r="E55142">
        <v>0</v>
      </c>
      <c r="F55142">
        <v>2</v>
      </c>
      <c r="G55142">
        <v>0</v>
      </c>
      <c r="H55142">
        <v>6</v>
      </c>
      <c r="I55142">
        <v>2</v>
      </c>
      <c r="J55142">
        <v>1313</v>
      </c>
      <c r="K55142" t="s">
        <v>1306</v>
      </c>
      <c r="L55142">
        <v>1172</v>
      </c>
      <c r="M55142" t="s">
        <v>1579</v>
      </c>
      <c r="N55142" t="s">
        <v>2345</v>
      </c>
      <c r="O55142">
        <v>17.064846416382249</v>
      </c>
      <c r="P55142">
        <v>2.8370205823991701</v>
      </c>
      <c r="Q55142">
        <v>1</v>
      </c>
      <c r="R55142">
        <v>0</v>
      </c>
      <c r="S55142">
        <v>0.33333333333333331</v>
      </c>
      <c r="T55142">
        <v>4.1666666666666661</v>
      </c>
      <c r="U55142">
        <v>0</v>
      </c>
      <c r="V55142">
        <v>9.0036872490658357</v>
      </c>
      <c r="W55142">
        <v>4.4000000000000004</v>
      </c>
      <c r="X55142">
        <v>4.0571428571428561</v>
      </c>
    </row>
    <row r="55143" spans="1:24" x14ac:dyDescent="0.2">
      <c r="A55143" t="s">
        <v>260</v>
      </c>
      <c r="B55143" s="14">
        <v>44117</v>
      </c>
      <c r="C55143">
        <v>4</v>
      </c>
      <c r="D55143">
        <v>13</v>
      </c>
      <c r="E55143">
        <v>4</v>
      </c>
      <c r="F55143">
        <v>18</v>
      </c>
      <c r="G55143">
        <v>7</v>
      </c>
      <c r="H55143">
        <v>54</v>
      </c>
      <c r="I55143">
        <v>18</v>
      </c>
      <c r="J55143">
        <v>767</v>
      </c>
      <c r="K55143" t="s">
        <v>1278</v>
      </c>
      <c r="L55143">
        <v>1285</v>
      </c>
      <c r="M55143" t="s">
        <v>1327</v>
      </c>
      <c r="N55143" t="s">
        <v>2345</v>
      </c>
      <c r="O55143">
        <v>140.07782101167319</v>
      </c>
      <c r="P55143">
        <v>4.9421981325430284</v>
      </c>
      <c r="Q55143">
        <v>1.8</v>
      </c>
      <c r="R55143">
        <v>1.1755733298042379</v>
      </c>
      <c r="S55143">
        <v>0.33333333333333331</v>
      </c>
      <c r="T55143">
        <v>4.1666666666666661</v>
      </c>
      <c r="U55143">
        <v>0</v>
      </c>
      <c r="V55143">
        <v>12.28443812901393</v>
      </c>
      <c r="W55143">
        <v>10</v>
      </c>
      <c r="X55143">
        <v>8.0857142857142854</v>
      </c>
    </row>
    <row r="55144" spans="1:24" x14ac:dyDescent="0.2">
      <c r="A55144" t="s">
        <v>468</v>
      </c>
      <c r="B55144" s="14">
        <v>44117</v>
      </c>
      <c r="C55144">
        <v>0</v>
      </c>
      <c r="D55144">
        <v>0</v>
      </c>
      <c r="E55144">
        <v>0</v>
      </c>
      <c r="F55144">
        <v>3</v>
      </c>
      <c r="G55144">
        <v>3</v>
      </c>
      <c r="H55144">
        <v>5</v>
      </c>
      <c r="I55144">
        <v>2</v>
      </c>
      <c r="J55144">
        <v>749</v>
      </c>
      <c r="K55144" t="s">
        <v>1305</v>
      </c>
      <c r="L55144">
        <v>934</v>
      </c>
      <c r="M55144" t="s">
        <v>1535</v>
      </c>
      <c r="N55144" t="s">
        <v>2345</v>
      </c>
      <c r="O55144">
        <v>32.119914346895072</v>
      </c>
      <c r="P55144">
        <v>3.4694762224154498</v>
      </c>
      <c r="Q55144">
        <v>1</v>
      </c>
      <c r="R55144">
        <v>0</v>
      </c>
      <c r="S55144">
        <v>0.4</v>
      </c>
      <c r="T55144">
        <v>5</v>
      </c>
      <c r="U55144">
        <v>0</v>
      </c>
      <c r="V55144">
        <v>10.46947622241545</v>
      </c>
      <c r="W55144">
        <v>4.4000000000000004</v>
      </c>
      <c r="X55144">
        <v>4.3999999999999986</v>
      </c>
    </row>
    <row r="55145" spans="1:24" x14ac:dyDescent="0.2">
      <c r="A55145" t="s">
        <v>842</v>
      </c>
      <c r="B55145" s="14">
        <v>44117</v>
      </c>
      <c r="C55145">
        <v>0</v>
      </c>
      <c r="D55145">
        <v>0</v>
      </c>
      <c r="E55145">
        <v>0</v>
      </c>
      <c r="F55145">
        <v>0</v>
      </c>
      <c r="G55145">
        <v>0</v>
      </c>
      <c r="H55145">
        <v>0</v>
      </c>
      <c r="I55145">
        <v>0</v>
      </c>
      <c r="J55145">
        <v>1185</v>
      </c>
      <c r="K55145" t="s">
        <v>1301</v>
      </c>
      <c r="L55145">
        <v>151</v>
      </c>
      <c r="M55145" t="s">
        <v>1909</v>
      </c>
      <c r="N55145" t="s">
        <v>2345</v>
      </c>
      <c r="O55145">
        <v>0</v>
      </c>
      <c r="P55145">
        <v>0</v>
      </c>
      <c r="Q55145">
        <v>1</v>
      </c>
      <c r="R55145">
        <v>0</v>
      </c>
      <c r="S55145">
        <v>0</v>
      </c>
      <c r="T55145">
        <v>0</v>
      </c>
      <c r="U55145">
        <v>0</v>
      </c>
      <c r="V55145">
        <v>2</v>
      </c>
      <c r="W55145">
        <v>2</v>
      </c>
      <c r="X55145">
        <v>2</v>
      </c>
    </row>
    <row r="55146" spans="1:24" x14ac:dyDescent="0.2">
      <c r="A55146" t="s">
        <v>844</v>
      </c>
      <c r="B55146" s="14">
        <v>44117</v>
      </c>
      <c r="C55146">
        <v>0</v>
      </c>
      <c r="D55146">
        <v>0</v>
      </c>
      <c r="E55146">
        <v>0</v>
      </c>
      <c r="F55146">
        <v>0</v>
      </c>
      <c r="G55146">
        <v>1</v>
      </c>
      <c r="H55146">
        <v>0</v>
      </c>
      <c r="I55146">
        <v>0</v>
      </c>
      <c r="J55146">
        <v>597</v>
      </c>
      <c r="K55146" t="s">
        <v>1303</v>
      </c>
      <c r="L55146">
        <v>704</v>
      </c>
      <c r="M55146" t="s">
        <v>1911</v>
      </c>
      <c r="N55146" t="s">
        <v>2345</v>
      </c>
      <c r="O55146">
        <v>0</v>
      </c>
      <c r="P55146">
        <v>0</v>
      </c>
      <c r="Q55146">
        <v>1</v>
      </c>
      <c r="R55146">
        <v>0</v>
      </c>
      <c r="S55146">
        <v>0</v>
      </c>
      <c r="T55146">
        <v>0</v>
      </c>
      <c r="U55146">
        <v>0</v>
      </c>
      <c r="V55146">
        <v>2</v>
      </c>
      <c r="W55146">
        <v>2</v>
      </c>
      <c r="X55146">
        <v>4.0571428571428561</v>
      </c>
    </row>
    <row r="55147" spans="1:24" x14ac:dyDescent="0.2">
      <c r="A55147" t="s">
        <v>845</v>
      </c>
      <c r="B55147" s="14">
        <v>44117</v>
      </c>
      <c r="C55147">
        <v>0</v>
      </c>
      <c r="D55147">
        <v>0</v>
      </c>
      <c r="E55147">
        <v>0</v>
      </c>
      <c r="F55147">
        <v>0</v>
      </c>
      <c r="G55147">
        <v>0</v>
      </c>
      <c r="H55147">
        <v>0</v>
      </c>
      <c r="I55147">
        <v>0</v>
      </c>
      <c r="J55147">
        <v>3723</v>
      </c>
      <c r="K55147" t="s">
        <v>1317</v>
      </c>
      <c r="L55147">
        <v>495</v>
      </c>
      <c r="M55147" t="s">
        <v>1912</v>
      </c>
      <c r="N55147" t="s">
        <v>2345</v>
      </c>
      <c r="O55147">
        <v>0</v>
      </c>
      <c r="P55147">
        <v>0</v>
      </c>
      <c r="Q55147">
        <v>1</v>
      </c>
      <c r="R55147">
        <v>0</v>
      </c>
      <c r="S55147">
        <v>0</v>
      </c>
      <c r="T55147">
        <v>0</v>
      </c>
      <c r="U55147">
        <v>0</v>
      </c>
      <c r="V55147">
        <v>2</v>
      </c>
      <c r="W55147">
        <v>2</v>
      </c>
      <c r="X55147">
        <v>2</v>
      </c>
    </row>
    <row r="55148" spans="1:24" x14ac:dyDescent="0.2">
      <c r="A55148" t="s">
        <v>483</v>
      </c>
      <c r="B55148" s="14">
        <v>44117</v>
      </c>
      <c r="C55148">
        <v>0</v>
      </c>
      <c r="D55148">
        <v>0</v>
      </c>
      <c r="E55148">
        <v>0</v>
      </c>
      <c r="F55148">
        <v>0</v>
      </c>
      <c r="G55148">
        <v>3</v>
      </c>
      <c r="H55148">
        <v>0</v>
      </c>
      <c r="I55148">
        <v>0</v>
      </c>
      <c r="J55148">
        <v>3659</v>
      </c>
      <c r="K55148" t="s">
        <v>1282</v>
      </c>
      <c r="L55148">
        <v>1962</v>
      </c>
      <c r="M55148" t="s">
        <v>1550</v>
      </c>
      <c r="N55148" t="s">
        <v>2345</v>
      </c>
      <c r="O55148">
        <v>0</v>
      </c>
      <c r="P55148">
        <v>0</v>
      </c>
      <c r="Q55148">
        <v>1</v>
      </c>
      <c r="R55148">
        <v>0</v>
      </c>
      <c r="S55148">
        <v>0</v>
      </c>
      <c r="T55148">
        <v>0</v>
      </c>
      <c r="U55148">
        <v>0</v>
      </c>
      <c r="V55148">
        <v>2</v>
      </c>
      <c r="W55148">
        <v>2</v>
      </c>
      <c r="X55148">
        <v>3.714285714285714</v>
      </c>
    </row>
    <row r="55149" spans="1:24" x14ac:dyDescent="0.2">
      <c r="A55149" t="s">
        <v>347</v>
      </c>
      <c r="B55149" s="14">
        <v>44117</v>
      </c>
      <c r="C55149">
        <v>0</v>
      </c>
      <c r="D55149">
        <v>0</v>
      </c>
      <c r="E55149">
        <v>0</v>
      </c>
      <c r="F55149">
        <v>1</v>
      </c>
      <c r="G55149">
        <v>1</v>
      </c>
      <c r="H55149">
        <v>1</v>
      </c>
      <c r="I55149">
        <v>1</v>
      </c>
      <c r="J55149">
        <v>2059</v>
      </c>
      <c r="K55149" t="s">
        <v>1305</v>
      </c>
      <c r="L55149">
        <v>532</v>
      </c>
      <c r="M55149" t="s">
        <v>1414</v>
      </c>
      <c r="N55149" t="s">
        <v>2345</v>
      </c>
      <c r="O55149">
        <v>18.796992481203009</v>
      </c>
      <c r="P55149">
        <v>2.9336968826345382</v>
      </c>
      <c r="Q55149">
        <v>1</v>
      </c>
      <c r="R55149">
        <v>0</v>
      </c>
      <c r="S55149">
        <v>1</v>
      </c>
      <c r="T55149">
        <v>12.5</v>
      </c>
      <c r="U55149">
        <v>0</v>
      </c>
      <c r="V55149">
        <v>17.433696882634539</v>
      </c>
      <c r="W55149">
        <v>4.4000000000000004</v>
      </c>
      <c r="X55149">
        <v>4.3999999999999986</v>
      </c>
    </row>
    <row r="55150" spans="1:24" x14ac:dyDescent="0.2">
      <c r="A55150" t="s">
        <v>847</v>
      </c>
      <c r="B55150" s="14">
        <v>44117</v>
      </c>
      <c r="C55150">
        <v>0</v>
      </c>
      <c r="D55150">
        <v>0</v>
      </c>
      <c r="E55150">
        <v>0</v>
      </c>
      <c r="F55150">
        <v>0</v>
      </c>
      <c r="G55150">
        <v>0</v>
      </c>
      <c r="H55150">
        <v>0</v>
      </c>
      <c r="I55150">
        <v>0</v>
      </c>
      <c r="J55150">
        <v>3615</v>
      </c>
      <c r="K55150" t="s">
        <v>1319</v>
      </c>
      <c r="L55150">
        <v>341</v>
      </c>
      <c r="M55150" t="s">
        <v>1914</v>
      </c>
      <c r="N55150" t="s">
        <v>2345</v>
      </c>
      <c r="O55150">
        <v>0</v>
      </c>
      <c r="P55150">
        <v>0</v>
      </c>
      <c r="Q55150">
        <v>1</v>
      </c>
      <c r="R55150">
        <v>0</v>
      </c>
      <c r="S55150">
        <v>0</v>
      </c>
      <c r="T55150">
        <v>0</v>
      </c>
      <c r="U55150">
        <v>0</v>
      </c>
      <c r="V55150">
        <v>2</v>
      </c>
      <c r="W55150">
        <v>2</v>
      </c>
      <c r="X55150">
        <v>2</v>
      </c>
    </row>
    <row r="55151" spans="1:24" x14ac:dyDescent="0.2">
      <c r="A55151" t="s">
        <v>562</v>
      </c>
      <c r="B55151" s="14">
        <v>44117</v>
      </c>
      <c r="C55151">
        <v>0</v>
      </c>
      <c r="D55151">
        <v>0</v>
      </c>
      <c r="E55151">
        <v>0</v>
      </c>
      <c r="F55151">
        <v>1</v>
      </c>
      <c r="G55151">
        <v>4</v>
      </c>
      <c r="H55151">
        <v>8</v>
      </c>
      <c r="I55151">
        <v>1</v>
      </c>
      <c r="J55151">
        <v>281</v>
      </c>
      <c r="K55151" t="s">
        <v>1307</v>
      </c>
      <c r="L55151">
        <v>460</v>
      </c>
      <c r="M55151" t="s">
        <v>1629</v>
      </c>
      <c r="N55151" t="s">
        <v>2345</v>
      </c>
      <c r="O55151">
        <v>21.739130434782609</v>
      </c>
      <c r="P55151">
        <v>3.0791138824930422</v>
      </c>
      <c r="Q55151">
        <v>1</v>
      </c>
      <c r="R55151">
        <v>0</v>
      </c>
      <c r="S55151">
        <v>0.125</v>
      </c>
      <c r="T55151">
        <v>1.5625</v>
      </c>
      <c r="U55151">
        <v>0</v>
      </c>
      <c r="V55151">
        <v>6.6416138824930417</v>
      </c>
      <c r="W55151">
        <v>4.4000000000000004</v>
      </c>
      <c r="X55151">
        <v>4.3999999999999986</v>
      </c>
    </row>
    <row r="55152" spans="1:24" x14ac:dyDescent="0.2">
      <c r="A55152" t="s">
        <v>824</v>
      </c>
      <c r="B55152" s="14">
        <v>44117</v>
      </c>
      <c r="C55152">
        <v>0</v>
      </c>
      <c r="D55152">
        <v>0</v>
      </c>
      <c r="E55152">
        <v>0</v>
      </c>
      <c r="F55152">
        <v>0</v>
      </c>
      <c r="G55152">
        <v>0</v>
      </c>
      <c r="H55152">
        <v>0</v>
      </c>
      <c r="I55152">
        <v>0</v>
      </c>
      <c r="J55152">
        <v>599</v>
      </c>
      <c r="K55152" t="s">
        <v>1316</v>
      </c>
      <c r="L55152">
        <v>592</v>
      </c>
      <c r="M55152" t="s">
        <v>1891</v>
      </c>
      <c r="N55152" t="s">
        <v>2345</v>
      </c>
      <c r="O55152">
        <v>0</v>
      </c>
      <c r="P55152">
        <v>0</v>
      </c>
      <c r="Q55152">
        <v>1</v>
      </c>
      <c r="R55152">
        <v>0</v>
      </c>
      <c r="S55152">
        <v>0</v>
      </c>
      <c r="T55152">
        <v>0</v>
      </c>
      <c r="U55152">
        <v>0</v>
      </c>
      <c r="V55152">
        <v>2</v>
      </c>
      <c r="W55152">
        <v>2</v>
      </c>
      <c r="X55152">
        <v>2</v>
      </c>
    </row>
    <row r="55153" spans="1:24" x14ac:dyDescent="0.2">
      <c r="A55153" t="s">
        <v>823</v>
      </c>
      <c r="B55153" s="14">
        <v>44117</v>
      </c>
      <c r="C55153">
        <v>0</v>
      </c>
      <c r="D55153">
        <v>0</v>
      </c>
      <c r="E55153">
        <v>0</v>
      </c>
      <c r="F55153">
        <v>0</v>
      </c>
      <c r="G55153">
        <v>1</v>
      </c>
      <c r="H55153">
        <v>0</v>
      </c>
      <c r="I55153">
        <v>0</v>
      </c>
      <c r="J55153">
        <v>2053</v>
      </c>
      <c r="K55153" t="s">
        <v>1284</v>
      </c>
      <c r="L55153">
        <v>378</v>
      </c>
      <c r="M55153" t="s">
        <v>1890</v>
      </c>
      <c r="N55153" t="s">
        <v>2345</v>
      </c>
      <c r="O55153">
        <v>0</v>
      </c>
      <c r="P55153">
        <v>0</v>
      </c>
      <c r="Q55153">
        <v>1</v>
      </c>
      <c r="R55153">
        <v>0</v>
      </c>
      <c r="S55153">
        <v>0</v>
      </c>
      <c r="T55153">
        <v>0</v>
      </c>
      <c r="U55153">
        <v>0</v>
      </c>
      <c r="V55153">
        <v>2</v>
      </c>
      <c r="W55153">
        <v>2</v>
      </c>
      <c r="X55153">
        <v>2</v>
      </c>
    </row>
    <row r="55154" spans="1:24" x14ac:dyDescent="0.2">
      <c r="A55154" t="s">
        <v>822</v>
      </c>
      <c r="B55154" s="14">
        <v>44117</v>
      </c>
      <c r="C55154">
        <v>0</v>
      </c>
      <c r="D55154">
        <v>0</v>
      </c>
      <c r="E55154">
        <v>0</v>
      </c>
      <c r="F55154">
        <v>0</v>
      </c>
      <c r="G55154">
        <v>0</v>
      </c>
      <c r="H55154">
        <v>0</v>
      </c>
      <c r="I55154">
        <v>0</v>
      </c>
      <c r="J55154">
        <v>1231</v>
      </c>
      <c r="K55154" t="s">
        <v>1312</v>
      </c>
      <c r="L55154">
        <v>238</v>
      </c>
      <c r="M55154" t="s">
        <v>1889</v>
      </c>
      <c r="N55154" t="s">
        <v>2345</v>
      </c>
      <c r="O55154">
        <v>0</v>
      </c>
      <c r="P55154">
        <v>0</v>
      </c>
      <c r="Q55154">
        <v>1</v>
      </c>
      <c r="R55154">
        <v>0</v>
      </c>
      <c r="S55154">
        <v>0</v>
      </c>
      <c r="T55154">
        <v>0</v>
      </c>
      <c r="U55154">
        <v>0</v>
      </c>
      <c r="V55154">
        <v>2</v>
      </c>
      <c r="W55154">
        <v>2</v>
      </c>
      <c r="X55154">
        <v>2</v>
      </c>
    </row>
    <row r="55155" spans="1:24" x14ac:dyDescent="0.2">
      <c r="A55155" t="s">
        <v>821</v>
      </c>
      <c r="B55155" s="14">
        <v>44117</v>
      </c>
      <c r="C55155">
        <v>0</v>
      </c>
      <c r="D55155">
        <v>0</v>
      </c>
      <c r="E55155">
        <v>0</v>
      </c>
      <c r="F55155">
        <v>0</v>
      </c>
      <c r="G55155">
        <v>3</v>
      </c>
      <c r="H55155">
        <v>0</v>
      </c>
      <c r="I55155">
        <v>0</v>
      </c>
      <c r="J55155">
        <v>839</v>
      </c>
      <c r="K55155" t="s">
        <v>915</v>
      </c>
      <c r="L55155">
        <v>830</v>
      </c>
      <c r="M55155" t="s">
        <v>1888</v>
      </c>
      <c r="N55155" t="s">
        <v>2345</v>
      </c>
      <c r="O55155">
        <v>0</v>
      </c>
      <c r="P55155">
        <v>0</v>
      </c>
      <c r="Q55155">
        <v>1</v>
      </c>
      <c r="R55155">
        <v>0</v>
      </c>
      <c r="S55155">
        <v>0</v>
      </c>
      <c r="T55155">
        <v>0</v>
      </c>
      <c r="U55155">
        <v>0</v>
      </c>
      <c r="V55155">
        <v>2</v>
      </c>
      <c r="W55155">
        <v>2</v>
      </c>
      <c r="X55155">
        <v>3.371428571428571</v>
      </c>
    </row>
    <row r="55156" spans="1:24" x14ac:dyDescent="0.2">
      <c r="A55156" t="s">
        <v>797</v>
      </c>
      <c r="B55156" s="14">
        <v>44117</v>
      </c>
      <c r="C55156">
        <v>0</v>
      </c>
      <c r="D55156">
        <v>0</v>
      </c>
      <c r="E55156">
        <v>0</v>
      </c>
      <c r="F55156">
        <v>0</v>
      </c>
      <c r="G55156">
        <v>0</v>
      </c>
      <c r="H55156">
        <v>0</v>
      </c>
      <c r="I55156">
        <v>0</v>
      </c>
      <c r="J55156">
        <v>413</v>
      </c>
      <c r="K55156" t="s">
        <v>1312</v>
      </c>
      <c r="L55156">
        <v>465</v>
      </c>
      <c r="M55156" t="s">
        <v>1864</v>
      </c>
      <c r="N55156" t="s">
        <v>2345</v>
      </c>
      <c r="O55156">
        <v>0</v>
      </c>
      <c r="P55156">
        <v>0</v>
      </c>
      <c r="Q55156">
        <v>1</v>
      </c>
      <c r="R55156">
        <v>0</v>
      </c>
      <c r="S55156">
        <v>0</v>
      </c>
      <c r="T55156">
        <v>0</v>
      </c>
      <c r="U55156">
        <v>0</v>
      </c>
      <c r="V55156">
        <v>2</v>
      </c>
      <c r="W55156">
        <v>2</v>
      </c>
      <c r="X55156">
        <v>2</v>
      </c>
    </row>
    <row r="55157" spans="1:24" x14ac:dyDescent="0.2">
      <c r="A55157" t="s">
        <v>800</v>
      </c>
      <c r="B55157" s="14">
        <v>44117</v>
      </c>
      <c r="C55157">
        <v>0</v>
      </c>
      <c r="D55157">
        <v>0</v>
      </c>
      <c r="E55157">
        <v>0</v>
      </c>
      <c r="F55157">
        <v>0</v>
      </c>
      <c r="G55157">
        <v>0</v>
      </c>
      <c r="H55157">
        <v>0</v>
      </c>
      <c r="I55157">
        <v>0</v>
      </c>
      <c r="J55157">
        <v>1180</v>
      </c>
      <c r="K55157" t="s">
        <v>1301</v>
      </c>
      <c r="L55157">
        <v>307</v>
      </c>
      <c r="M55157" t="s">
        <v>1867</v>
      </c>
      <c r="N55157" t="s">
        <v>2345</v>
      </c>
      <c r="O55157">
        <v>0</v>
      </c>
      <c r="P55157">
        <v>0</v>
      </c>
      <c r="Q55157">
        <v>1</v>
      </c>
      <c r="R55157">
        <v>0</v>
      </c>
      <c r="S55157">
        <v>0</v>
      </c>
      <c r="T55157">
        <v>0</v>
      </c>
      <c r="U55157">
        <v>0</v>
      </c>
      <c r="V55157">
        <v>2</v>
      </c>
      <c r="W55157">
        <v>2</v>
      </c>
      <c r="X55157">
        <v>2</v>
      </c>
    </row>
    <row r="55158" spans="1:24" x14ac:dyDescent="0.2">
      <c r="A55158" t="s">
        <v>801</v>
      </c>
      <c r="B55158" s="14">
        <v>44117</v>
      </c>
      <c r="C55158">
        <v>0</v>
      </c>
      <c r="D55158">
        <v>0</v>
      </c>
      <c r="E55158">
        <v>0</v>
      </c>
      <c r="F55158">
        <v>0</v>
      </c>
      <c r="G55158">
        <v>0</v>
      </c>
      <c r="H55158">
        <v>0</v>
      </c>
      <c r="I55158">
        <v>0</v>
      </c>
      <c r="J55158">
        <v>1213</v>
      </c>
      <c r="K55158" t="s">
        <v>1308</v>
      </c>
      <c r="L55158">
        <v>268</v>
      </c>
      <c r="M55158" t="s">
        <v>1868</v>
      </c>
      <c r="N55158" t="s">
        <v>2345</v>
      </c>
      <c r="O55158">
        <v>0</v>
      </c>
      <c r="P55158">
        <v>0</v>
      </c>
      <c r="Q55158">
        <v>1</v>
      </c>
      <c r="R55158">
        <v>0</v>
      </c>
      <c r="S55158">
        <v>0</v>
      </c>
      <c r="T55158">
        <v>0</v>
      </c>
      <c r="U55158">
        <v>0</v>
      </c>
      <c r="V55158">
        <v>2</v>
      </c>
      <c r="W55158">
        <v>2</v>
      </c>
      <c r="X55158">
        <v>2</v>
      </c>
    </row>
    <row r="55159" spans="1:24" x14ac:dyDescent="0.2">
      <c r="A55159" t="s">
        <v>802</v>
      </c>
      <c r="B55159" s="14">
        <v>44117</v>
      </c>
      <c r="C55159">
        <v>0</v>
      </c>
      <c r="D55159">
        <v>0</v>
      </c>
      <c r="E55159">
        <v>0</v>
      </c>
      <c r="F55159">
        <v>0</v>
      </c>
      <c r="G55159">
        <v>1</v>
      </c>
      <c r="H55159">
        <v>0</v>
      </c>
      <c r="I55159">
        <v>0</v>
      </c>
      <c r="J55159">
        <v>465</v>
      </c>
      <c r="K55159" t="s">
        <v>1287</v>
      </c>
      <c r="L55159">
        <v>640</v>
      </c>
      <c r="M55159" t="s">
        <v>1869</v>
      </c>
      <c r="N55159" t="s">
        <v>2345</v>
      </c>
      <c r="O55159">
        <v>0</v>
      </c>
      <c r="P55159">
        <v>0</v>
      </c>
      <c r="Q55159">
        <v>1</v>
      </c>
      <c r="R55159">
        <v>0</v>
      </c>
      <c r="S55159">
        <v>0</v>
      </c>
      <c r="T55159">
        <v>0</v>
      </c>
      <c r="U55159">
        <v>0</v>
      </c>
      <c r="V55159">
        <v>2</v>
      </c>
      <c r="W55159">
        <v>2</v>
      </c>
      <c r="X55159">
        <v>3.028571428571428</v>
      </c>
    </row>
    <row r="55160" spans="1:24" x14ac:dyDescent="0.2">
      <c r="A55160" t="s">
        <v>553</v>
      </c>
      <c r="B55160" s="14">
        <v>44117</v>
      </c>
      <c r="C55160">
        <v>0</v>
      </c>
      <c r="D55160">
        <v>0</v>
      </c>
      <c r="E55160">
        <v>0</v>
      </c>
      <c r="F55160">
        <v>2</v>
      </c>
      <c r="G55160">
        <v>1</v>
      </c>
      <c r="H55160">
        <v>3</v>
      </c>
      <c r="I55160">
        <v>2</v>
      </c>
      <c r="J55160">
        <v>1136</v>
      </c>
      <c r="K55160" t="s">
        <v>1312</v>
      </c>
      <c r="L55160">
        <v>545</v>
      </c>
      <c r="M55160" t="s">
        <v>1620</v>
      </c>
      <c r="N55160" t="s">
        <v>2345</v>
      </c>
      <c r="O55160">
        <v>36.697247706422019</v>
      </c>
      <c r="P55160">
        <v>3.6027017578728842</v>
      </c>
      <c r="Q55160">
        <v>1</v>
      </c>
      <c r="R55160">
        <v>0</v>
      </c>
      <c r="S55160">
        <v>0.66666666666666663</v>
      </c>
      <c r="T55160">
        <v>8.3333333333333321</v>
      </c>
      <c r="U55160">
        <v>0</v>
      </c>
      <c r="V55160">
        <v>13.93603509120622</v>
      </c>
      <c r="W55160">
        <v>4.4000000000000004</v>
      </c>
      <c r="X55160">
        <v>4.3999999999999986</v>
      </c>
    </row>
    <row r="55161" spans="1:24" x14ac:dyDescent="0.2">
      <c r="A55161" t="s">
        <v>270</v>
      </c>
      <c r="B55161" s="14">
        <v>44117</v>
      </c>
      <c r="C55161">
        <v>1</v>
      </c>
      <c r="D55161">
        <v>5</v>
      </c>
      <c r="E55161">
        <v>1</v>
      </c>
      <c r="F55161">
        <v>1</v>
      </c>
      <c r="G55161">
        <v>7</v>
      </c>
      <c r="H55161">
        <v>5</v>
      </c>
      <c r="I55161">
        <v>1</v>
      </c>
      <c r="J55161">
        <v>3791</v>
      </c>
      <c r="K55161" t="s">
        <v>1286</v>
      </c>
      <c r="L55161">
        <v>2355</v>
      </c>
      <c r="M55161" t="s">
        <v>1337</v>
      </c>
      <c r="N55161" t="s">
        <v>2345</v>
      </c>
      <c r="O55161">
        <v>4.2462845010615711</v>
      </c>
      <c r="P55161">
        <v>1.446044365525665</v>
      </c>
      <c r="Q55161">
        <v>1</v>
      </c>
      <c r="R55161">
        <v>0</v>
      </c>
      <c r="S55161">
        <v>0.2</v>
      </c>
      <c r="T55161">
        <v>2.5</v>
      </c>
      <c r="U55161">
        <v>0</v>
      </c>
      <c r="V55161">
        <v>5.9460443655256654</v>
      </c>
      <c r="W55161">
        <v>4.4000000000000004</v>
      </c>
      <c r="X55161">
        <v>2.8922920522179529</v>
      </c>
    </row>
    <row r="55162" spans="1:24" x14ac:dyDescent="0.2">
      <c r="A55162" t="s">
        <v>688</v>
      </c>
      <c r="B55162" s="14">
        <v>44117</v>
      </c>
      <c r="C55162">
        <v>0</v>
      </c>
      <c r="D55162">
        <v>0</v>
      </c>
      <c r="E55162">
        <v>0</v>
      </c>
      <c r="F55162">
        <v>0</v>
      </c>
      <c r="G55162">
        <v>0</v>
      </c>
      <c r="H55162">
        <v>0</v>
      </c>
      <c r="I55162">
        <v>0</v>
      </c>
      <c r="J55162">
        <v>198</v>
      </c>
      <c r="K55162" t="s">
        <v>1288</v>
      </c>
      <c r="L55162">
        <v>967</v>
      </c>
      <c r="M55162" t="s">
        <v>1755</v>
      </c>
      <c r="N55162" t="s">
        <v>2345</v>
      </c>
      <c r="O55162">
        <v>0</v>
      </c>
      <c r="P55162">
        <v>0</v>
      </c>
      <c r="Q55162">
        <v>1</v>
      </c>
      <c r="R55162">
        <v>0</v>
      </c>
      <c r="S55162">
        <v>0</v>
      </c>
      <c r="T55162">
        <v>0</v>
      </c>
      <c r="U55162">
        <v>0</v>
      </c>
      <c r="V55162">
        <v>2</v>
      </c>
      <c r="W55162">
        <v>2</v>
      </c>
      <c r="X55162">
        <v>2.0000000000000009</v>
      </c>
    </row>
    <row r="55163" spans="1:24" x14ac:dyDescent="0.2">
      <c r="A55163" t="s">
        <v>804</v>
      </c>
      <c r="B55163" s="14">
        <v>44117</v>
      </c>
      <c r="C55163">
        <v>0</v>
      </c>
      <c r="D55163">
        <v>0</v>
      </c>
      <c r="E55163">
        <v>0</v>
      </c>
      <c r="F55163">
        <v>0</v>
      </c>
      <c r="G55163">
        <v>0</v>
      </c>
      <c r="H55163">
        <v>0</v>
      </c>
      <c r="I55163">
        <v>0</v>
      </c>
      <c r="J55163">
        <v>1150</v>
      </c>
      <c r="K55163" t="s">
        <v>1313</v>
      </c>
      <c r="L55163">
        <v>470</v>
      </c>
      <c r="M55163" t="s">
        <v>1871</v>
      </c>
      <c r="N55163" t="s">
        <v>2345</v>
      </c>
      <c r="O55163">
        <v>0</v>
      </c>
      <c r="P55163">
        <v>0</v>
      </c>
      <c r="Q55163">
        <v>1</v>
      </c>
      <c r="R55163">
        <v>0</v>
      </c>
      <c r="S55163">
        <v>0</v>
      </c>
      <c r="T55163">
        <v>0</v>
      </c>
      <c r="U55163">
        <v>0</v>
      </c>
      <c r="V55163">
        <v>2</v>
      </c>
      <c r="W55163">
        <v>2</v>
      </c>
      <c r="X55163">
        <v>2</v>
      </c>
    </row>
    <row r="55164" spans="1:24" x14ac:dyDescent="0.2">
      <c r="A55164" t="s">
        <v>805</v>
      </c>
      <c r="B55164" s="14">
        <v>44117</v>
      </c>
      <c r="C55164">
        <v>0</v>
      </c>
      <c r="D55164">
        <v>0</v>
      </c>
      <c r="E55164">
        <v>0</v>
      </c>
      <c r="F55164">
        <v>0</v>
      </c>
      <c r="G55164">
        <v>1</v>
      </c>
      <c r="H55164">
        <v>0</v>
      </c>
      <c r="I55164">
        <v>0</v>
      </c>
      <c r="J55164">
        <v>1102</v>
      </c>
      <c r="K55164" t="s">
        <v>1279</v>
      </c>
      <c r="L55164">
        <v>233</v>
      </c>
      <c r="M55164" t="s">
        <v>1872</v>
      </c>
      <c r="N55164" t="s">
        <v>2345</v>
      </c>
      <c r="O55164">
        <v>0</v>
      </c>
      <c r="P55164">
        <v>0</v>
      </c>
      <c r="Q55164">
        <v>1</v>
      </c>
      <c r="R55164">
        <v>0</v>
      </c>
      <c r="S55164">
        <v>0</v>
      </c>
      <c r="T55164">
        <v>0</v>
      </c>
      <c r="U55164">
        <v>0</v>
      </c>
      <c r="V55164">
        <v>2</v>
      </c>
      <c r="W55164">
        <v>2</v>
      </c>
      <c r="X55164">
        <v>4.0571428571428561</v>
      </c>
    </row>
    <row r="55165" spans="1:24" x14ac:dyDescent="0.2">
      <c r="A55165" t="s">
        <v>806</v>
      </c>
      <c r="B55165" s="14">
        <v>44117</v>
      </c>
      <c r="C55165">
        <v>0</v>
      </c>
      <c r="D55165">
        <v>0</v>
      </c>
      <c r="E55165">
        <v>0</v>
      </c>
      <c r="F55165">
        <v>0</v>
      </c>
      <c r="G55165">
        <v>0</v>
      </c>
      <c r="H55165">
        <v>0</v>
      </c>
      <c r="I55165">
        <v>0</v>
      </c>
      <c r="J55165">
        <v>1262</v>
      </c>
      <c r="K55165" t="s">
        <v>1313</v>
      </c>
      <c r="L55165">
        <v>332</v>
      </c>
      <c r="M55165" t="s">
        <v>1873</v>
      </c>
      <c r="N55165" t="s">
        <v>2345</v>
      </c>
      <c r="O55165">
        <v>0</v>
      </c>
      <c r="P55165">
        <v>0</v>
      </c>
      <c r="Q55165">
        <v>1</v>
      </c>
      <c r="R55165">
        <v>0</v>
      </c>
      <c r="S55165">
        <v>0</v>
      </c>
      <c r="T55165">
        <v>0</v>
      </c>
      <c r="U55165">
        <v>0</v>
      </c>
      <c r="V55165">
        <v>2</v>
      </c>
      <c r="W55165">
        <v>2</v>
      </c>
      <c r="X55165">
        <v>2</v>
      </c>
    </row>
    <row r="55166" spans="1:24" x14ac:dyDescent="0.2">
      <c r="A55166" t="s">
        <v>476</v>
      </c>
      <c r="B55166" s="14">
        <v>44117</v>
      </c>
      <c r="C55166">
        <v>0</v>
      </c>
      <c r="D55166">
        <v>0</v>
      </c>
      <c r="E55166">
        <v>0</v>
      </c>
      <c r="F55166">
        <v>4</v>
      </c>
      <c r="G55166">
        <v>15</v>
      </c>
      <c r="H55166">
        <v>106</v>
      </c>
      <c r="I55166">
        <v>4</v>
      </c>
      <c r="J55166">
        <v>1113</v>
      </c>
      <c r="K55166" t="s">
        <v>1287</v>
      </c>
      <c r="L55166">
        <v>9322</v>
      </c>
      <c r="M55166" t="s">
        <v>1543</v>
      </c>
      <c r="N55166" t="s">
        <v>2345</v>
      </c>
      <c r="O55166">
        <v>4.2909246942716157</v>
      </c>
      <c r="P55166">
        <v>1.4565022561633869</v>
      </c>
      <c r="Q55166">
        <v>0.66666666666666663</v>
      </c>
      <c r="R55166">
        <v>-0.81093021621632888</v>
      </c>
      <c r="S55166">
        <v>3.7735849056603772E-2</v>
      </c>
      <c r="T55166">
        <v>0.47169811320754718</v>
      </c>
      <c r="U55166">
        <v>0</v>
      </c>
      <c r="V55166">
        <v>3.117270153154605</v>
      </c>
      <c r="W55166">
        <v>3.117270153154605</v>
      </c>
      <c r="X55166">
        <v>3.7675679258881369</v>
      </c>
    </row>
    <row r="55167" spans="1:24" x14ac:dyDescent="0.2">
      <c r="A55167" t="s">
        <v>474</v>
      </c>
      <c r="B55167" s="14">
        <v>44117</v>
      </c>
      <c r="C55167">
        <v>1</v>
      </c>
      <c r="D55167">
        <v>11</v>
      </c>
      <c r="E55167">
        <v>1</v>
      </c>
      <c r="F55167">
        <v>2</v>
      </c>
      <c r="G55167">
        <v>5</v>
      </c>
      <c r="H55167">
        <v>20</v>
      </c>
      <c r="I55167">
        <v>2</v>
      </c>
      <c r="J55167">
        <v>1345</v>
      </c>
      <c r="K55167" t="s">
        <v>1288</v>
      </c>
      <c r="L55167">
        <v>6289</v>
      </c>
      <c r="M55167" t="s">
        <v>1541</v>
      </c>
      <c r="N55167" t="s">
        <v>2345</v>
      </c>
      <c r="O55167">
        <v>3.1801558276355539</v>
      </c>
      <c r="P55167">
        <v>1.156930197992625</v>
      </c>
      <c r="Q55167">
        <v>1</v>
      </c>
      <c r="R55167">
        <v>0</v>
      </c>
      <c r="S55167">
        <v>0.1</v>
      </c>
      <c r="T55167">
        <v>1.25</v>
      </c>
      <c r="U55167">
        <v>0</v>
      </c>
      <c r="V55167">
        <v>4.4069301979926241</v>
      </c>
      <c r="W55167">
        <v>4.4000000000000004</v>
      </c>
      <c r="X55167">
        <v>4.0735265338650439</v>
      </c>
    </row>
    <row r="55168" spans="1:24" x14ac:dyDescent="0.2">
      <c r="A55168" t="s">
        <v>589</v>
      </c>
      <c r="B55168" s="14">
        <v>44117</v>
      </c>
      <c r="C55168">
        <v>0</v>
      </c>
      <c r="D55168">
        <v>0</v>
      </c>
      <c r="E55168">
        <v>0</v>
      </c>
      <c r="F55168">
        <v>1</v>
      </c>
      <c r="G55168">
        <v>6</v>
      </c>
      <c r="H55168">
        <v>11</v>
      </c>
      <c r="I55168">
        <v>1</v>
      </c>
      <c r="J55168">
        <v>276</v>
      </c>
      <c r="K55168" t="s">
        <v>1278</v>
      </c>
      <c r="L55168">
        <v>2616</v>
      </c>
      <c r="M55168" t="s">
        <v>1656</v>
      </c>
      <c r="N55168" t="s">
        <v>2345</v>
      </c>
      <c r="O55168">
        <v>3.8226299694189598</v>
      </c>
      <c r="P55168">
        <v>1.340938659399094</v>
      </c>
      <c r="Q55168">
        <v>1</v>
      </c>
      <c r="R55168">
        <v>0</v>
      </c>
      <c r="S55168">
        <v>9.0909090909090912E-2</v>
      </c>
      <c r="T55168">
        <v>1.136363636363636</v>
      </c>
      <c r="U55168">
        <v>0</v>
      </c>
      <c r="V55168">
        <v>4.4773022957627298</v>
      </c>
      <c r="W55168">
        <v>4.4000000000000004</v>
      </c>
      <c r="X55168">
        <v>4.3999999999999986</v>
      </c>
    </row>
    <row r="55169" spans="1:24" x14ac:dyDescent="0.2">
      <c r="A55169" t="s">
        <v>807</v>
      </c>
      <c r="B55169" s="14">
        <v>44117</v>
      </c>
      <c r="C55169">
        <v>0</v>
      </c>
      <c r="D55169">
        <v>0</v>
      </c>
      <c r="E55169">
        <v>0</v>
      </c>
      <c r="F55169">
        <v>0</v>
      </c>
      <c r="G55169">
        <v>0</v>
      </c>
      <c r="H55169">
        <v>0</v>
      </c>
      <c r="I55169">
        <v>0</v>
      </c>
      <c r="J55169">
        <v>1148</v>
      </c>
      <c r="K55169" t="s">
        <v>1288</v>
      </c>
      <c r="L55169">
        <v>296</v>
      </c>
      <c r="M55169" t="s">
        <v>1874</v>
      </c>
      <c r="N55169" t="s">
        <v>2345</v>
      </c>
      <c r="O55169">
        <v>0</v>
      </c>
      <c r="P55169">
        <v>0</v>
      </c>
      <c r="Q55169">
        <v>1</v>
      </c>
      <c r="R55169">
        <v>0</v>
      </c>
      <c r="S55169">
        <v>0</v>
      </c>
      <c r="T55169">
        <v>0</v>
      </c>
      <c r="U55169">
        <v>0</v>
      </c>
      <c r="V55169">
        <v>2</v>
      </c>
      <c r="W55169">
        <v>2</v>
      </c>
      <c r="X55169">
        <v>2</v>
      </c>
    </row>
    <row r="55170" spans="1:24" x14ac:dyDescent="0.2">
      <c r="A55170" t="s">
        <v>808</v>
      </c>
      <c r="B55170" s="14">
        <v>44117</v>
      </c>
      <c r="C55170">
        <v>0</v>
      </c>
      <c r="D55170">
        <v>0</v>
      </c>
      <c r="E55170">
        <v>0</v>
      </c>
      <c r="F55170">
        <v>0</v>
      </c>
      <c r="G55170">
        <v>0</v>
      </c>
      <c r="H55170">
        <v>0</v>
      </c>
      <c r="I55170">
        <v>0</v>
      </c>
      <c r="J55170">
        <v>774</v>
      </c>
      <c r="K55170" t="s">
        <v>1307</v>
      </c>
      <c r="L55170">
        <v>391</v>
      </c>
      <c r="M55170" t="s">
        <v>1875</v>
      </c>
      <c r="N55170" t="s">
        <v>2345</v>
      </c>
      <c r="O55170">
        <v>0</v>
      </c>
      <c r="P55170">
        <v>0</v>
      </c>
      <c r="Q55170">
        <v>1</v>
      </c>
      <c r="R55170">
        <v>0</v>
      </c>
      <c r="S55170">
        <v>0</v>
      </c>
      <c r="T55170">
        <v>0</v>
      </c>
      <c r="U55170">
        <v>0</v>
      </c>
      <c r="V55170">
        <v>2</v>
      </c>
      <c r="W55170">
        <v>2</v>
      </c>
      <c r="X55170">
        <v>2</v>
      </c>
    </row>
    <row r="55171" spans="1:24" x14ac:dyDescent="0.2">
      <c r="A55171" t="s">
        <v>810</v>
      </c>
      <c r="B55171" s="14">
        <v>44117</v>
      </c>
      <c r="C55171">
        <v>0</v>
      </c>
      <c r="D55171">
        <v>0</v>
      </c>
      <c r="E55171">
        <v>0</v>
      </c>
      <c r="F55171">
        <v>0</v>
      </c>
      <c r="G55171">
        <v>1</v>
      </c>
      <c r="H55171">
        <v>0</v>
      </c>
      <c r="I55171">
        <v>0</v>
      </c>
      <c r="J55171">
        <v>1221</v>
      </c>
      <c r="K55171" t="s">
        <v>1301</v>
      </c>
      <c r="L55171">
        <v>911</v>
      </c>
      <c r="M55171" t="s">
        <v>1877</v>
      </c>
      <c r="N55171" t="s">
        <v>2345</v>
      </c>
      <c r="O55171">
        <v>0</v>
      </c>
      <c r="P55171">
        <v>0</v>
      </c>
      <c r="Q55171">
        <v>1</v>
      </c>
      <c r="R55171">
        <v>0</v>
      </c>
      <c r="S55171">
        <v>0</v>
      </c>
      <c r="T55171">
        <v>0</v>
      </c>
      <c r="U55171">
        <v>0</v>
      </c>
      <c r="V55171">
        <v>2</v>
      </c>
      <c r="W55171">
        <v>2</v>
      </c>
      <c r="X55171">
        <v>3.7142857142857131</v>
      </c>
    </row>
    <row r="55172" spans="1:24" x14ac:dyDescent="0.2">
      <c r="A55172" t="s">
        <v>811</v>
      </c>
      <c r="B55172" s="14">
        <v>44117</v>
      </c>
      <c r="C55172">
        <v>0</v>
      </c>
      <c r="D55172">
        <v>0</v>
      </c>
      <c r="E55172">
        <v>0</v>
      </c>
      <c r="F55172">
        <v>0</v>
      </c>
      <c r="G55172">
        <v>3</v>
      </c>
      <c r="H55172">
        <v>0</v>
      </c>
      <c r="I55172">
        <v>0</v>
      </c>
      <c r="J55172">
        <v>613</v>
      </c>
      <c r="K55172" t="s">
        <v>1296</v>
      </c>
      <c r="L55172">
        <v>874</v>
      </c>
      <c r="M55172" t="s">
        <v>1878</v>
      </c>
      <c r="N55172" t="s">
        <v>2345</v>
      </c>
      <c r="O55172">
        <v>0</v>
      </c>
      <c r="P55172">
        <v>0</v>
      </c>
      <c r="Q55172">
        <v>1</v>
      </c>
      <c r="R55172">
        <v>0</v>
      </c>
      <c r="S55172">
        <v>0</v>
      </c>
      <c r="T55172">
        <v>0</v>
      </c>
      <c r="U55172">
        <v>0</v>
      </c>
      <c r="V55172">
        <v>2</v>
      </c>
      <c r="W55172">
        <v>2</v>
      </c>
      <c r="X55172">
        <v>2.342857142857143</v>
      </c>
    </row>
    <row r="55173" spans="1:24" x14ac:dyDescent="0.2">
      <c r="A55173" t="s">
        <v>617</v>
      </c>
      <c r="B55173" s="14">
        <v>44117</v>
      </c>
      <c r="C55173">
        <v>0</v>
      </c>
      <c r="D55173">
        <v>0</v>
      </c>
      <c r="E55173">
        <v>0</v>
      </c>
      <c r="F55173">
        <v>2</v>
      </c>
      <c r="G55173">
        <v>4</v>
      </c>
      <c r="H55173">
        <v>6</v>
      </c>
      <c r="I55173">
        <v>2</v>
      </c>
      <c r="J55173">
        <v>796</v>
      </c>
      <c r="K55173" t="s">
        <v>1287</v>
      </c>
      <c r="L55173">
        <v>956</v>
      </c>
      <c r="M55173" t="s">
        <v>1684</v>
      </c>
      <c r="N55173" t="s">
        <v>2345</v>
      </c>
      <c r="O55173">
        <v>20.92050209205021</v>
      </c>
      <c r="P55173">
        <v>3.0407296394847272</v>
      </c>
      <c r="Q55173">
        <v>1</v>
      </c>
      <c r="R55173">
        <v>0</v>
      </c>
      <c r="S55173">
        <v>0.33333333333333331</v>
      </c>
      <c r="T55173">
        <v>4.1666666666666661</v>
      </c>
      <c r="U55173">
        <v>0</v>
      </c>
      <c r="V55173">
        <v>9.2073963061513933</v>
      </c>
      <c r="W55173">
        <v>4.4000000000000004</v>
      </c>
      <c r="X55173">
        <v>4.3999999999999986</v>
      </c>
    </row>
    <row r="55174" spans="1:24" x14ac:dyDescent="0.2">
      <c r="A55174" t="s">
        <v>683</v>
      </c>
      <c r="B55174" s="14">
        <v>44117</v>
      </c>
      <c r="C55174">
        <v>0</v>
      </c>
      <c r="D55174">
        <v>0</v>
      </c>
      <c r="E55174">
        <v>0</v>
      </c>
      <c r="F55174">
        <v>0</v>
      </c>
      <c r="G55174">
        <v>4</v>
      </c>
      <c r="H55174">
        <v>0</v>
      </c>
      <c r="I55174">
        <v>0</v>
      </c>
      <c r="J55174">
        <v>636</v>
      </c>
      <c r="K55174" t="s">
        <v>1284</v>
      </c>
      <c r="L55174">
        <v>1802</v>
      </c>
      <c r="M55174" t="s">
        <v>1750</v>
      </c>
      <c r="N55174" t="s">
        <v>2345</v>
      </c>
      <c r="O55174">
        <v>0</v>
      </c>
      <c r="P55174">
        <v>0</v>
      </c>
      <c r="Q55174">
        <v>1</v>
      </c>
      <c r="R55174">
        <v>0</v>
      </c>
      <c r="S55174">
        <v>0</v>
      </c>
      <c r="T55174">
        <v>0</v>
      </c>
      <c r="U55174">
        <v>0</v>
      </c>
      <c r="V55174">
        <v>2</v>
      </c>
      <c r="W55174">
        <v>2</v>
      </c>
      <c r="X55174">
        <v>2.6857142857142868</v>
      </c>
    </row>
    <row r="55175" spans="1:24" x14ac:dyDescent="0.2">
      <c r="A55175" t="s">
        <v>812</v>
      </c>
      <c r="B55175" s="14">
        <v>44117</v>
      </c>
      <c r="C55175">
        <v>0</v>
      </c>
      <c r="D55175">
        <v>0</v>
      </c>
      <c r="E55175">
        <v>0</v>
      </c>
      <c r="F55175">
        <v>0</v>
      </c>
      <c r="G55175">
        <v>0</v>
      </c>
      <c r="H55175">
        <v>0</v>
      </c>
      <c r="I55175">
        <v>0</v>
      </c>
      <c r="J55175">
        <v>594</v>
      </c>
      <c r="K55175" t="s">
        <v>1280</v>
      </c>
      <c r="L55175">
        <v>900</v>
      </c>
      <c r="M55175" t="s">
        <v>1879</v>
      </c>
      <c r="N55175" t="s">
        <v>2345</v>
      </c>
      <c r="O55175">
        <v>0</v>
      </c>
      <c r="P55175">
        <v>0</v>
      </c>
      <c r="Q55175">
        <v>1</v>
      </c>
      <c r="R55175">
        <v>0</v>
      </c>
      <c r="S55175">
        <v>0</v>
      </c>
      <c r="T55175">
        <v>0</v>
      </c>
      <c r="U55175">
        <v>0</v>
      </c>
      <c r="V55175">
        <v>2</v>
      </c>
      <c r="W55175">
        <v>2</v>
      </c>
      <c r="X55175">
        <v>2</v>
      </c>
    </row>
    <row r="55176" spans="1:24" x14ac:dyDescent="0.2">
      <c r="A55176" t="s">
        <v>632</v>
      </c>
      <c r="B55176" s="14">
        <v>44117</v>
      </c>
      <c r="C55176">
        <v>0</v>
      </c>
      <c r="D55176">
        <v>0</v>
      </c>
      <c r="E55176">
        <v>0</v>
      </c>
      <c r="F55176">
        <v>1</v>
      </c>
      <c r="G55176">
        <v>0</v>
      </c>
      <c r="H55176">
        <v>3</v>
      </c>
      <c r="I55176">
        <v>1</v>
      </c>
      <c r="J55176">
        <v>1079</v>
      </c>
      <c r="K55176" t="s">
        <v>1287</v>
      </c>
      <c r="L55176">
        <v>397</v>
      </c>
      <c r="M55176" t="s">
        <v>1699</v>
      </c>
      <c r="N55176" t="s">
        <v>2345</v>
      </c>
      <c r="O55176">
        <v>25.188916876574311</v>
      </c>
      <c r="P55176">
        <v>3.226404091288992</v>
      </c>
      <c r="Q55176">
        <v>1</v>
      </c>
      <c r="R55176">
        <v>0</v>
      </c>
      <c r="S55176">
        <v>0.33333333333333331</v>
      </c>
      <c r="T55176">
        <v>4.1666666666666661</v>
      </c>
      <c r="U55176">
        <v>0</v>
      </c>
      <c r="V55176">
        <v>9.3930707579556589</v>
      </c>
      <c r="W55176">
        <v>4.4000000000000004</v>
      </c>
      <c r="X55176">
        <v>4.0571428571428561</v>
      </c>
    </row>
    <row r="55177" spans="1:24" x14ac:dyDescent="0.2">
      <c r="A55177" t="s">
        <v>356</v>
      </c>
      <c r="B55177" s="14">
        <v>44117</v>
      </c>
      <c r="C55177">
        <v>1</v>
      </c>
      <c r="D55177">
        <v>4</v>
      </c>
      <c r="E55177">
        <v>1</v>
      </c>
      <c r="F55177">
        <v>1</v>
      </c>
      <c r="G55177">
        <v>1</v>
      </c>
      <c r="H55177">
        <v>4</v>
      </c>
      <c r="I55177">
        <v>1</v>
      </c>
      <c r="J55177">
        <v>612</v>
      </c>
      <c r="K55177" t="s">
        <v>1311</v>
      </c>
      <c r="L55177">
        <v>957</v>
      </c>
      <c r="M55177" t="s">
        <v>1423</v>
      </c>
      <c r="N55177" t="s">
        <v>2345</v>
      </c>
      <c r="O55177">
        <v>10.449320794148379</v>
      </c>
      <c r="P55177">
        <v>2.3465369805232279</v>
      </c>
      <c r="Q55177">
        <v>1</v>
      </c>
      <c r="R55177">
        <v>0</v>
      </c>
      <c r="S55177">
        <v>0.25</v>
      </c>
      <c r="T55177">
        <v>3.125</v>
      </c>
      <c r="U55177">
        <v>0</v>
      </c>
      <c r="V55177">
        <v>7.4715369805232283</v>
      </c>
      <c r="W55177">
        <v>4.4000000000000004</v>
      </c>
      <c r="X55177">
        <v>2.342857142857143</v>
      </c>
    </row>
    <row r="55178" spans="1:24" x14ac:dyDescent="0.2">
      <c r="A55178" t="s">
        <v>485</v>
      </c>
      <c r="B55178" s="14">
        <v>44117</v>
      </c>
      <c r="C55178">
        <v>0</v>
      </c>
      <c r="D55178">
        <v>0</v>
      </c>
      <c r="E55178">
        <v>0</v>
      </c>
      <c r="F55178">
        <v>0</v>
      </c>
      <c r="G55178">
        <v>1</v>
      </c>
      <c r="H55178">
        <v>0</v>
      </c>
      <c r="I55178">
        <v>0</v>
      </c>
      <c r="J55178">
        <v>567</v>
      </c>
      <c r="K55178" t="s">
        <v>1287</v>
      </c>
      <c r="L55178">
        <v>827</v>
      </c>
      <c r="M55178" t="s">
        <v>1552</v>
      </c>
      <c r="N55178" t="s">
        <v>2345</v>
      </c>
      <c r="O55178">
        <v>0</v>
      </c>
      <c r="P55178">
        <v>0</v>
      </c>
      <c r="Q55178">
        <v>1</v>
      </c>
      <c r="R55178">
        <v>0</v>
      </c>
      <c r="S55178">
        <v>0</v>
      </c>
      <c r="T55178">
        <v>0</v>
      </c>
      <c r="U55178">
        <v>0</v>
      </c>
      <c r="V55178">
        <v>2</v>
      </c>
      <c r="W55178">
        <v>2</v>
      </c>
      <c r="X55178">
        <v>2.342857142857143</v>
      </c>
    </row>
    <row r="55179" spans="1:24" x14ac:dyDescent="0.2">
      <c r="A55179" t="s">
        <v>813</v>
      </c>
      <c r="B55179" s="14">
        <v>44117</v>
      </c>
      <c r="C55179">
        <v>0</v>
      </c>
      <c r="D55179">
        <v>0</v>
      </c>
      <c r="E55179">
        <v>0</v>
      </c>
      <c r="F55179">
        <v>0</v>
      </c>
      <c r="G55179">
        <v>1</v>
      </c>
      <c r="H55179">
        <v>0</v>
      </c>
      <c r="I55179">
        <v>0</v>
      </c>
      <c r="J55179">
        <v>334</v>
      </c>
      <c r="K55179" t="s">
        <v>1304</v>
      </c>
      <c r="L55179">
        <v>749</v>
      </c>
      <c r="M55179" t="s">
        <v>1880</v>
      </c>
      <c r="N55179" t="s">
        <v>2345</v>
      </c>
      <c r="O55179">
        <v>0</v>
      </c>
      <c r="P55179">
        <v>0</v>
      </c>
      <c r="Q55179">
        <v>1</v>
      </c>
      <c r="R55179">
        <v>0</v>
      </c>
      <c r="S55179">
        <v>0</v>
      </c>
      <c r="T55179">
        <v>0</v>
      </c>
      <c r="U55179">
        <v>0</v>
      </c>
      <c r="V55179">
        <v>2</v>
      </c>
      <c r="W55179">
        <v>2</v>
      </c>
      <c r="X55179">
        <v>2.342857142857143</v>
      </c>
    </row>
    <row r="55180" spans="1:24" x14ac:dyDescent="0.2">
      <c r="A55180" t="s">
        <v>815</v>
      </c>
      <c r="B55180" s="14">
        <v>44117</v>
      </c>
      <c r="C55180">
        <v>0</v>
      </c>
      <c r="D55180">
        <v>0</v>
      </c>
      <c r="E55180">
        <v>0</v>
      </c>
      <c r="F55180">
        <v>0</v>
      </c>
      <c r="G55180">
        <v>0</v>
      </c>
      <c r="H55180">
        <v>0</v>
      </c>
      <c r="I55180">
        <v>0</v>
      </c>
      <c r="J55180">
        <v>392</v>
      </c>
      <c r="K55180" t="s">
        <v>1314</v>
      </c>
      <c r="L55180">
        <v>35</v>
      </c>
      <c r="M55180" t="s">
        <v>1882</v>
      </c>
      <c r="N55180" t="s">
        <v>2345</v>
      </c>
      <c r="O55180">
        <v>0</v>
      </c>
      <c r="P55180">
        <v>0</v>
      </c>
      <c r="Q55180">
        <v>1</v>
      </c>
      <c r="R55180">
        <v>0</v>
      </c>
      <c r="S55180">
        <v>0</v>
      </c>
      <c r="T55180">
        <v>0</v>
      </c>
      <c r="U55180">
        <v>0</v>
      </c>
      <c r="V55180">
        <v>2</v>
      </c>
      <c r="W55180">
        <v>2</v>
      </c>
      <c r="X55180">
        <v>2</v>
      </c>
    </row>
    <row r="55181" spans="1:24" x14ac:dyDescent="0.2">
      <c r="A55181" t="s">
        <v>816</v>
      </c>
      <c r="B55181" s="14">
        <v>44117</v>
      </c>
      <c r="C55181">
        <v>0</v>
      </c>
      <c r="D55181">
        <v>0</v>
      </c>
      <c r="E55181">
        <v>0</v>
      </c>
      <c r="F55181">
        <v>0</v>
      </c>
      <c r="G55181">
        <v>0</v>
      </c>
      <c r="H55181">
        <v>0</v>
      </c>
      <c r="I55181">
        <v>0</v>
      </c>
      <c r="J55181">
        <v>4025</v>
      </c>
      <c r="K55181" t="s">
        <v>1310</v>
      </c>
      <c r="L55181">
        <v>551</v>
      </c>
      <c r="M55181" t="s">
        <v>1883</v>
      </c>
      <c r="N55181" t="s">
        <v>2345</v>
      </c>
      <c r="O55181">
        <v>0</v>
      </c>
      <c r="P55181">
        <v>0</v>
      </c>
      <c r="Q55181">
        <v>1</v>
      </c>
      <c r="R55181">
        <v>0</v>
      </c>
      <c r="S55181">
        <v>0</v>
      </c>
      <c r="T55181">
        <v>0</v>
      </c>
      <c r="U55181">
        <v>0</v>
      </c>
      <c r="V55181">
        <v>2</v>
      </c>
      <c r="W55181">
        <v>2</v>
      </c>
      <c r="X55181">
        <v>2</v>
      </c>
    </row>
    <row r="55182" spans="1:24" x14ac:dyDescent="0.2">
      <c r="A55182" t="s">
        <v>666</v>
      </c>
      <c r="B55182" s="14">
        <v>44117</v>
      </c>
      <c r="C55182">
        <v>0</v>
      </c>
      <c r="D55182">
        <v>0</v>
      </c>
      <c r="E55182">
        <v>0</v>
      </c>
      <c r="F55182">
        <v>1</v>
      </c>
      <c r="G55182">
        <v>2</v>
      </c>
      <c r="H55182">
        <v>8</v>
      </c>
      <c r="I55182">
        <v>1</v>
      </c>
      <c r="J55182">
        <v>3781</v>
      </c>
      <c r="K55182" t="s">
        <v>1285</v>
      </c>
      <c r="L55182">
        <v>1474</v>
      </c>
      <c r="M55182" t="s">
        <v>1733</v>
      </c>
      <c r="N55182" t="s">
        <v>2345</v>
      </c>
      <c r="O55182">
        <v>6.7842605156037994</v>
      </c>
      <c r="P55182">
        <v>1.9146052992269009</v>
      </c>
      <c r="Q55182">
        <v>1</v>
      </c>
      <c r="R55182">
        <v>0</v>
      </c>
      <c r="S55182">
        <v>0.125</v>
      </c>
      <c r="T55182">
        <v>1.5625</v>
      </c>
      <c r="U55182">
        <v>0</v>
      </c>
      <c r="V55182">
        <v>5.4771052992269009</v>
      </c>
      <c r="W55182">
        <v>4.4000000000000004</v>
      </c>
      <c r="X55182">
        <v>4.3999999999999986</v>
      </c>
    </row>
    <row r="55183" spans="1:24" x14ac:dyDescent="0.2">
      <c r="A55183" t="s">
        <v>667</v>
      </c>
      <c r="B55183" s="14">
        <v>44117</v>
      </c>
      <c r="C55183">
        <v>0</v>
      </c>
      <c r="D55183">
        <v>0</v>
      </c>
      <c r="E55183">
        <v>0</v>
      </c>
      <c r="F55183">
        <v>1</v>
      </c>
      <c r="G55183">
        <v>3</v>
      </c>
      <c r="H55183">
        <v>6</v>
      </c>
      <c r="I55183">
        <v>1</v>
      </c>
      <c r="J55183">
        <v>615</v>
      </c>
      <c r="K55183" t="s">
        <v>1297</v>
      </c>
      <c r="L55183">
        <v>1553</v>
      </c>
      <c r="M55183" t="s">
        <v>1734</v>
      </c>
      <c r="N55183" t="s">
        <v>2345</v>
      </c>
      <c r="O55183">
        <v>6.4391500321957498</v>
      </c>
      <c r="P55183">
        <v>1.8623965488274961</v>
      </c>
      <c r="Q55183">
        <v>1</v>
      </c>
      <c r="R55183">
        <v>0</v>
      </c>
      <c r="S55183">
        <v>0.16666666666666671</v>
      </c>
      <c r="T55183">
        <v>2.083333333333333</v>
      </c>
      <c r="U55183">
        <v>0</v>
      </c>
      <c r="V55183">
        <v>5.9457298821608289</v>
      </c>
      <c r="W55183">
        <v>4.4000000000000004</v>
      </c>
      <c r="X55183">
        <v>4.3999999999999986</v>
      </c>
    </row>
    <row r="55184" spans="1:24" x14ac:dyDescent="0.2">
      <c r="A55184" t="s">
        <v>583</v>
      </c>
      <c r="B55184" s="14">
        <v>44117</v>
      </c>
      <c r="C55184">
        <v>0</v>
      </c>
      <c r="D55184">
        <v>0</v>
      </c>
      <c r="E55184">
        <v>0</v>
      </c>
      <c r="F55184">
        <v>4</v>
      </c>
      <c r="G55184">
        <v>0</v>
      </c>
      <c r="H55184">
        <v>5</v>
      </c>
      <c r="I55184">
        <v>4</v>
      </c>
      <c r="J55184">
        <v>1211</v>
      </c>
      <c r="K55184" t="s">
        <v>1308</v>
      </c>
      <c r="L55184">
        <v>251</v>
      </c>
      <c r="M55184" t="s">
        <v>1650</v>
      </c>
      <c r="N55184" t="s">
        <v>2345</v>
      </c>
      <c r="O55184">
        <v>159.36254980079681</v>
      </c>
      <c r="P55184">
        <v>5.0711817939642891</v>
      </c>
      <c r="Q55184">
        <v>1</v>
      </c>
      <c r="R55184">
        <v>0</v>
      </c>
      <c r="S55184">
        <v>0.8</v>
      </c>
      <c r="T55184">
        <v>10</v>
      </c>
      <c r="U55184">
        <v>0</v>
      </c>
      <c r="V55184">
        <v>17.071181793964289</v>
      </c>
      <c r="W55184">
        <v>4.4000000000000004</v>
      </c>
      <c r="X55184">
        <v>4.3999999999999986</v>
      </c>
    </row>
    <row r="55185" spans="1:24" x14ac:dyDescent="0.2">
      <c r="A55185" t="s">
        <v>818</v>
      </c>
      <c r="B55185" s="14">
        <v>44117</v>
      </c>
      <c r="C55185">
        <v>0</v>
      </c>
      <c r="D55185">
        <v>0</v>
      </c>
      <c r="E55185">
        <v>0</v>
      </c>
      <c r="F55185">
        <v>0</v>
      </c>
      <c r="G55185">
        <v>1</v>
      </c>
      <c r="H55185">
        <v>0</v>
      </c>
      <c r="I55185">
        <v>0</v>
      </c>
      <c r="J55185">
        <v>766</v>
      </c>
      <c r="K55185" t="s">
        <v>660</v>
      </c>
      <c r="L55185">
        <v>429</v>
      </c>
      <c r="M55185" t="s">
        <v>1885</v>
      </c>
      <c r="N55185" t="s">
        <v>2345</v>
      </c>
      <c r="O55185">
        <v>0</v>
      </c>
      <c r="P55185">
        <v>0</v>
      </c>
      <c r="Q55185">
        <v>1</v>
      </c>
      <c r="R55185">
        <v>0</v>
      </c>
      <c r="S55185">
        <v>0</v>
      </c>
      <c r="T55185">
        <v>0</v>
      </c>
      <c r="U55185">
        <v>0</v>
      </c>
      <c r="V55185">
        <v>2</v>
      </c>
      <c r="W55185">
        <v>2</v>
      </c>
      <c r="X55185">
        <v>2.342857142857143</v>
      </c>
    </row>
    <row r="55186" spans="1:24" x14ac:dyDescent="0.2">
      <c r="A55186" t="s">
        <v>819</v>
      </c>
      <c r="B55186" s="14">
        <v>44117</v>
      </c>
      <c r="C55186">
        <v>0</v>
      </c>
      <c r="D55186">
        <v>0</v>
      </c>
      <c r="E55186">
        <v>0</v>
      </c>
      <c r="F55186">
        <v>0</v>
      </c>
      <c r="G55186">
        <v>1</v>
      </c>
      <c r="H55186">
        <v>0</v>
      </c>
      <c r="I55186">
        <v>0</v>
      </c>
      <c r="J55186">
        <v>1179</v>
      </c>
      <c r="K55186" t="s">
        <v>1301</v>
      </c>
      <c r="L55186">
        <v>871</v>
      </c>
      <c r="M55186" t="s">
        <v>1886</v>
      </c>
      <c r="N55186" t="s">
        <v>2345</v>
      </c>
      <c r="O55186">
        <v>0</v>
      </c>
      <c r="P55186">
        <v>0</v>
      </c>
      <c r="Q55186">
        <v>1</v>
      </c>
      <c r="R55186">
        <v>0</v>
      </c>
      <c r="S55186">
        <v>0</v>
      </c>
      <c r="T55186">
        <v>0</v>
      </c>
      <c r="U55186">
        <v>0</v>
      </c>
      <c r="V55186">
        <v>2</v>
      </c>
      <c r="W55186">
        <v>2</v>
      </c>
      <c r="X55186">
        <v>2.6857142857142851</v>
      </c>
    </row>
    <row r="55187" spans="1:24" x14ac:dyDescent="0.2">
      <c r="A55187" t="s">
        <v>809</v>
      </c>
      <c r="B55187" s="14">
        <v>44117</v>
      </c>
      <c r="C55187">
        <v>0</v>
      </c>
      <c r="D55187">
        <v>0</v>
      </c>
      <c r="E55187">
        <v>0</v>
      </c>
      <c r="F55187">
        <v>0</v>
      </c>
      <c r="G55187">
        <v>0</v>
      </c>
      <c r="H55187">
        <v>0</v>
      </c>
      <c r="I55187">
        <v>0</v>
      </c>
      <c r="J55187">
        <v>1052</v>
      </c>
      <c r="K55187" t="s">
        <v>1323</v>
      </c>
      <c r="L55187">
        <v>422</v>
      </c>
      <c r="M55187" t="s">
        <v>1876</v>
      </c>
      <c r="N55187" t="s">
        <v>2345</v>
      </c>
      <c r="O55187">
        <v>0</v>
      </c>
      <c r="P55187">
        <v>0</v>
      </c>
      <c r="Q55187">
        <v>1</v>
      </c>
      <c r="R55187">
        <v>0</v>
      </c>
      <c r="S55187">
        <v>0</v>
      </c>
      <c r="T55187">
        <v>0</v>
      </c>
      <c r="U55187">
        <v>0</v>
      </c>
      <c r="V55187">
        <v>2</v>
      </c>
      <c r="W55187">
        <v>2</v>
      </c>
      <c r="X55187">
        <v>2</v>
      </c>
    </row>
    <row r="55188" spans="1:24" x14ac:dyDescent="0.2">
      <c r="A55188" t="s">
        <v>473</v>
      </c>
      <c r="B55188" s="14">
        <v>44117</v>
      </c>
      <c r="C55188">
        <v>1</v>
      </c>
      <c r="D55188">
        <v>81</v>
      </c>
      <c r="E55188">
        <v>1</v>
      </c>
      <c r="F55188">
        <v>4</v>
      </c>
      <c r="G55188">
        <v>14</v>
      </c>
      <c r="H55188">
        <v>112</v>
      </c>
      <c r="I55188">
        <v>4</v>
      </c>
      <c r="J55188">
        <v>1167</v>
      </c>
      <c r="K55188" t="s">
        <v>1311</v>
      </c>
      <c r="L55188">
        <v>5449</v>
      </c>
      <c r="M55188" t="s">
        <v>1540</v>
      </c>
      <c r="N55188" t="s">
        <v>2345</v>
      </c>
      <c r="O55188">
        <v>7.3407964764176912</v>
      </c>
      <c r="P55188">
        <v>1.9934473485129749</v>
      </c>
      <c r="Q55188">
        <v>0.7142857142857143</v>
      </c>
      <c r="R55188">
        <v>-0.67294447324242579</v>
      </c>
      <c r="S55188">
        <v>3.5714285714285712E-2</v>
      </c>
      <c r="T55188">
        <v>0.4464285714285714</v>
      </c>
      <c r="U55188">
        <v>0</v>
      </c>
      <c r="V55188">
        <v>3.7669314466991208</v>
      </c>
      <c r="W55188">
        <v>3.7669314466991208</v>
      </c>
      <c r="X55188">
        <v>5.6527729057163327</v>
      </c>
    </row>
    <row r="55189" spans="1:24" x14ac:dyDescent="0.2">
      <c r="A55189" t="s">
        <v>849</v>
      </c>
      <c r="B55189" s="14">
        <v>44117</v>
      </c>
      <c r="C55189">
        <v>0</v>
      </c>
      <c r="D55189">
        <v>0</v>
      </c>
      <c r="E55189">
        <v>0</v>
      </c>
      <c r="F55189">
        <v>0</v>
      </c>
      <c r="G55189">
        <v>2</v>
      </c>
      <c r="H55189">
        <v>0</v>
      </c>
      <c r="I55189">
        <v>0</v>
      </c>
      <c r="J55189">
        <v>414</v>
      </c>
      <c r="K55189" t="s">
        <v>1305</v>
      </c>
      <c r="L55189">
        <v>586</v>
      </c>
      <c r="M55189" t="s">
        <v>1916</v>
      </c>
      <c r="N55189" t="s">
        <v>2345</v>
      </c>
      <c r="O55189">
        <v>0</v>
      </c>
      <c r="P55189">
        <v>0</v>
      </c>
      <c r="Q55189">
        <v>1</v>
      </c>
      <c r="R55189">
        <v>0</v>
      </c>
      <c r="S55189">
        <v>0</v>
      </c>
      <c r="T55189">
        <v>0</v>
      </c>
      <c r="U55189">
        <v>0</v>
      </c>
      <c r="V55189">
        <v>2</v>
      </c>
      <c r="W55189">
        <v>2</v>
      </c>
      <c r="X55189">
        <v>4.0571428571428561</v>
      </c>
    </row>
    <row r="55190" spans="1:24" x14ac:dyDescent="0.2">
      <c r="A55190" t="s">
        <v>864</v>
      </c>
      <c r="B55190" s="14">
        <v>44117</v>
      </c>
      <c r="C55190">
        <v>0</v>
      </c>
      <c r="D55190">
        <v>0</v>
      </c>
      <c r="E55190">
        <v>0</v>
      </c>
      <c r="F55190">
        <v>0</v>
      </c>
      <c r="G55190">
        <v>0</v>
      </c>
      <c r="H55190">
        <v>0</v>
      </c>
      <c r="I55190">
        <v>0</v>
      </c>
      <c r="J55190">
        <v>3601</v>
      </c>
      <c r="K55190" t="s">
        <v>1320</v>
      </c>
      <c r="L55190">
        <v>414</v>
      </c>
      <c r="M55190" t="s">
        <v>1931</v>
      </c>
      <c r="N55190" t="s">
        <v>2345</v>
      </c>
      <c r="O55190">
        <v>0</v>
      </c>
      <c r="P55190">
        <v>0</v>
      </c>
      <c r="Q55190">
        <v>1</v>
      </c>
      <c r="R55190">
        <v>0</v>
      </c>
      <c r="S55190">
        <v>0</v>
      </c>
      <c r="T55190">
        <v>0</v>
      </c>
      <c r="U55190">
        <v>0</v>
      </c>
      <c r="V55190">
        <v>2</v>
      </c>
      <c r="W55190">
        <v>2</v>
      </c>
      <c r="X55190">
        <v>2</v>
      </c>
    </row>
    <row r="55191" spans="1:24" x14ac:dyDescent="0.2">
      <c r="A55191" t="s">
        <v>880</v>
      </c>
      <c r="B55191" s="14">
        <v>44117</v>
      </c>
      <c r="C55191">
        <v>0</v>
      </c>
      <c r="D55191">
        <v>0</v>
      </c>
      <c r="E55191">
        <v>0</v>
      </c>
      <c r="F55191">
        <v>0</v>
      </c>
      <c r="G55191">
        <v>0</v>
      </c>
      <c r="H55191">
        <v>0</v>
      </c>
      <c r="I55191">
        <v>0</v>
      </c>
      <c r="J55191">
        <v>4024</v>
      </c>
      <c r="K55191" t="s">
        <v>1310</v>
      </c>
      <c r="L55191">
        <v>312</v>
      </c>
      <c r="M55191" t="s">
        <v>1947</v>
      </c>
      <c r="N55191" t="s">
        <v>2345</v>
      </c>
      <c r="O55191">
        <v>0</v>
      </c>
      <c r="P55191">
        <v>0</v>
      </c>
      <c r="Q55191">
        <v>1</v>
      </c>
      <c r="R55191">
        <v>0</v>
      </c>
      <c r="S55191">
        <v>0</v>
      </c>
      <c r="T55191">
        <v>0</v>
      </c>
      <c r="U55191">
        <v>0</v>
      </c>
      <c r="V55191">
        <v>2</v>
      </c>
      <c r="W55191">
        <v>2</v>
      </c>
      <c r="X55191">
        <v>2</v>
      </c>
    </row>
    <row r="55192" spans="1:24" x14ac:dyDescent="0.2">
      <c r="A55192" t="s">
        <v>355</v>
      </c>
      <c r="B55192" s="14">
        <v>44117</v>
      </c>
      <c r="C55192">
        <v>0</v>
      </c>
      <c r="D55192">
        <v>0</v>
      </c>
      <c r="E55192">
        <v>0</v>
      </c>
      <c r="F55192">
        <v>1</v>
      </c>
      <c r="G55192">
        <v>3</v>
      </c>
      <c r="H55192">
        <v>5</v>
      </c>
      <c r="I55192">
        <v>1</v>
      </c>
      <c r="J55192">
        <v>1243</v>
      </c>
      <c r="K55192" t="s">
        <v>1292</v>
      </c>
      <c r="L55192">
        <v>1500</v>
      </c>
      <c r="M55192" t="s">
        <v>1422</v>
      </c>
      <c r="N55192" t="s">
        <v>2345</v>
      </c>
      <c r="O55192">
        <v>6.666666666666667</v>
      </c>
      <c r="P55192">
        <v>1.8971199848858811</v>
      </c>
      <c r="Q55192">
        <v>1</v>
      </c>
      <c r="R55192">
        <v>0</v>
      </c>
      <c r="S55192">
        <v>0.2</v>
      </c>
      <c r="T55192">
        <v>2.5</v>
      </c>
      <c r="U55192">
        <v>0</v>
      </c>
      <c r="V55192">
        <v>6.3971199848858813</v>
      </c>
      <c r="W55192">
        <v>4.4000000000000004</v>
      </c>
      <c r="X55192">
        <v>4.3999999999999986</v>
      </c>
    </row>
    <row r="55193" spans="1:24" x14ac:dyDescent="0.2">
      <c r="A55193" t="s">
        <v>661</v>
      </c>
      <c r="B55193" s="14">
        <v>44117</v>
      </c>
      <c r="C55193">
        <v>0</v>
      </c>
      <c r="D55193">
        <v>0</v>
      </c>
      <c r="E55193">
        <v>0</v>
      </c>
      <c r="F55193">
        <v>0</v>
      </c>
      <c r="G55193">
        <v>2</v>
      </c>
      <c r="H55193">
        <v>0</v>
      </c>
      <c r="I55193">
        <v>0</v>
      </c>
      <c r="J55193">
        <v>1347</v>
      </c>
      <c r="K55193" t="s">
        <v>1299</v>
      </c>
      <c r="L55193">
        <v>2444</v>
      </c>
      <c r="M55193" t="s">
        <v>1728</v>
      </c>
      <c r="N55193" t="s">
        <v>2345</v>
      </c>
      <c r="O55193">
        <v>0</v>
      </c>
      <c r="P55193">
        <v>0</v>
      </c>
      <c r="Q55193">
        <v>1</v>
      </c>
      <c r="R55193">
        <v>0</v>
      </c>
      <c r="S55193">
        <v>0</v>
      </c>
      <c r="T55193">
        <v>0</v>
      </c>
      <c r="U55193">
        <v>0</v>
      </c>
      <c r="V55193">
        <v>2</v>
      </c>
      <c r="W55193">
        <v>2</v>
      </c>
      <c r="X55193">
        <v>2.6857142857142851</v>
      </c>
    </row>
    <row r="55194" spans="1:24" x14ac:dyDescent="0.2">
      <c r="A55194" t="s">
        <v>689</v>
      </c>
      <c r="B55194" s="14">
        <v>44117</v>
      </c>
      <c r="C55194">
        <v>0</v>
      </c>
      <c r="D55194">
        <v>0</v>
      </c>
      <c r="E55194">
        <v>0</v>
      </c>
      <c r="F55194">
        <v>0</v>
      </c>
      <c r="G55194">
        <v>2</v>
      </c>
      <c r="H55194">
        <v>0</v>
      </c>
      <c r="I55194">
        <v>0</v>
      </c>
      <c r="J55194">
        <v>2039</v>
      </c>
      <c r="K55194" t="s">
        <v>1287</v>
      </c>
      <c r="L55194">
        <v>44</v>
      </c>
      <c r="M55194" t="s">
        <v>1756</v>
      </c>
      <c r="N55194" t="s">
        <v>2345</v>
      </c>
      <c r="O55194">
        <v>0</v>
      </c>
      <c r="P55194">
        <v>0</v>
      </c>
      <c r="Q55194">
        <v>1</v>
      </c>
      <c r="R55194">
        <v>0</v>
      </c>
      <c r="S55194">
        <v>0</v>
      </c>
      <c r="T55194">
        <v>0</v>
      </c>
      <c r="U55194">
        <v>0</v>
      </c>
      <c r="V55194">
        <v>2</v>
      </c>
      <c r="W55194">
        <v>2</v>
      </c>
      <c r="X55194">
        <v>2.6857142857142859</v>
      </c>
    </row>
    <row r="55195" spans="1:24" x14ac:dyDescent="0.2">
      <c r="A55195" t="s">
        <v>881</v>
      </c>
      <c r="B55195" s="14">
        <v>44117</v>
      </c>
      <c r="C55195">
        <v>0</v>
      </c>
      <c r="D55195">
        <v>0</v>
      </c>
      <c r="E55195">
        <v>0</v>
      </c>
      <c r="F55195">
        <v>0</v>
      </c>
      <c r="G55195">
        <v>2</v>
      </c>
      <c r="H55195">
        <v>0</v>
      </c>
      <c r="I55195">
        <v>0</v>
      </c>
      <c r="J55195">
        <v>3746</v>
      </c>
      <c r="K55195" t="s">
        <v>1286</v>
      </c>
      <c r="L55195">
        <v>798</v>
      </c>
      <c r="M55195" t="s">
        <v>1948</v>
      </c>
      <c r="N55195" t="s">
        <v>2345</v>
      </c>
      <c r="O55195">
        <v>0</v>
      </c>
      <c r="P55195">
        <v>0</v>
      </c>
      <c r="Q55195">
        <v>1</v>
      </c>
      <c r="R55195">
        <v>0</v>
      </c>
      <c r="S55195">
        <v>0</v>
      </c>
      <c r="T55195">
        <v>0</v>
      </c>
      <c r="U55195">
        <v>0</v>
      </c>
      <c r="V55195">
        <v>2</v>
      </c>
      <c r="W55195">
        <v>2</v>
      </c>
      <c r="X55195">
        <v>3.7142857142857131</v>
      </c>
    </row>
    <row r="55196" spans="1:24" x14ac:dyDescent="0.2">
      <c r="A55196" t="s">
        <v>883</v>
      </c>
      <c r="B55196" s="14">
        <v>44117</v>
      </c>
      <c r="C55196">
        <v>0</v>
      </c>
      <c r="D55196">
        <v>0</v>
      </c>
      <c r="E55196">
        <v>0</v>
      </c>
      <c r="F55196">
        <v>0</v>
      </c>
      <c r="G55196">
        <v>0</v>
      </c>
      <c r="H55196">
        <v>0</v>
      </c>
      <c r="I55196">
        <v>0</v>
      </c>
      <c r="J55196">
        <v>78</v>
      </c>
      <c r="K55196" t="s">
        <v>1287</v>
      </c>
      <c r="L55196">
        <v>355</v>
      </c>
      <c r="M55196" t="s">
        <v>1950</v>
      </c>
      <c r="N55196" t="s">
        <v>2345</v>
      </c>
      <c r="O55196">
        <v>0</v>
      </c>
      <c r="P55196">
        <v>0</v>
      </c>
      <c r="Q55196">
        <v>1</v>
      </c>
      <c r="R55196">
        <v>0</v>
      </c>
      <c r="S55196">
        <v>0</v>
      </c>
      <c r="T55196">
        <v>0</v>
      </c>
      <c r="U55196">
        <v>0</v>
      </c>
      <c r="V55196">
        <v>2</v>
      </c>
      <c r="W55196">
        <v>2</v>
      </c>
      <c r="X55196">
        <v>2</v>
      </c>
    </row>
    <row r="55197" spans="1:24" x14ac:dyDescent="0.2">
      <c r="A55197" t="s">
        <v>884</v>
      </c>
      <c r="B55197" s="14">
        <v>44117</v>
      </c>
      <c r="C55197">
        <v>0</v>
      </c>
      <c r="D55197">
        <v>0</v>
      </c>
      <c r="E55197">
        <v>0</v>
      </c>
      <c r="F55197">
        <v>0</v>
      </c>
      <c r="G55197">
        <v>0</v>
      </c>
      <c r="H55197">
        <v>0</v>
      </c>
      <c r="I55197">
        <v>0</v>
      </c>
      <c r="J55197">
        <v>412</v>
      </c>
      <c r="K55197" t="s">
        <v>1302</v>
      </c>
      <c r="L55197">
        <v>3</v>
      </c>
      <c r="M55197" t="s">
        <v>1951</v>
      </c>
      <c r="N55197" t="s">
        <v>2345</v>
      </c>
      <c r="O55197">
        <v>0</v>
      </c>
      <c r="P55197">
        <v>0</v>
      </c>
      <c r="Q55197">
        <v>1</v>
      </c>
      <c r="R55197">
        <v>0</v>
      </c>
      <c r="S55197">
        <v>0</v>
      </c>
      <c r="T55197">
        <v>0</v>
      </c>
      <c r="U55197">
        <v>0</v>
      </c>
      <c r="V55197">
        <v>2</v>
      </c>
      <c r="W55197">
        <v>2</v>
      </c>
      <c r="X55197">
        <v>2</v>
      </c>
    </row>
    <row r="55198" spans="1:24" x14ac:dyDescent="0.2">
      <c r="A55198" t="s">
        <v>353</v>
      </c>
      <c r="B55198" s="14">
        <v>44117</v>
      </c>
      <c r="C55198">
        <v>1</v>
      </c>
      <c r="D55198">
        <v>1</v>
      </c>
      <c r="E55198">
        <v>1</v>
      </c>
      <c r="F55198">
        <v>5</v>
      </c>
      <c r="G55198">
        <v>1</v>
      </c>
      <c r="H55198">
        <v>13</v>
      </c>
      <c r="I55198">
        <v>5</v>
      </c>
      <c r="J55198">
        <v>4006</v>
      </c>
      <c r="K55198" t="s">
        <v>1310</v>
      </c>
      <c r="L55198">
        <v>767</v>
      </c>
      <c r="M55198" t="s">
        <v>1420</v>
      </c>
      <c r="N55198" t="s">
        <v>2345</v>
      </c>
      <c r="O55198">
        <v>65.189048239895698</v>
      </c>
      <c r="P55198">
        <v>4.1772914830430272</v>
      </c>
      <c r="Q55198">
        <v>1</v>
      </c>
      <c r="R55198">
        <v>0</v>
      </c>
      <c r="S55198">
        <v>0.38461538461538458</v>
      </c>
      <c r="T55198">
        <v>4.8076923076923084</v>
      </c>
      <c r="U55198">
        <v>0</v>
      </c>
      <c r="V55198">
        <v>10.984983790735329</v>
      </c>
      <c r="W55198">
        <v>4.4000000000000004</v>
      </c>
      <c r="X55198">
        <v>4.3999999999999986</v>
      </c>
    </row>
    <row r="55199" spans="1:24" x14ac:dyDescent="0.2">
      <c r="A55199" t="s">
        <v>352</v>
      </c>
      <c r="B55199" s="14">
        <v>44117</v>
      </c>
      <c r="C55199">
        <v>1</v>
      </c>
      <c r="D55199">
        <v>1</v>
      </c>
      <c r="E55199">
        <v>1</v>
      </c>
      <c r="F55199">
        <v>1</v>
      </c>
      <c r="G55199">
        <v>2</v>
      </c>
      <c r="H55199">
        <v>1</v>
      </c>
      <c r="I55199">
        <v>1</v>
      </c>
      <c r="J55199">
        <v>1334</v>
      </c>
      <c r="K55199" t="s">
        <v>1301</v>
      </c>
      <c r="L55199">
        <v>410</v>
      </c>
      <c r="M55199" t="s">
        <v>1419</v>
      </c>
      <c r="N55199" t="s">
        <v>2345</v>
      </c>
      <c r="O55199">
        <v>24.390243902439021</v>
      </c>
      <c r="P55199">
        <v>3.1941832122778289</v>
      </c>
      <c r="Q55199">
        <v>1</v>
      </c>
      <c r="R55199">
        <v>0</v>
      </c>
      <c r="S55199">
        <v>1</v>
      </c>
      <c r="T55199">
        <v>12.5</v>
      </c>
      <c r="U55199">
        <v>0</v>
      </c>
      <c r="V55199">
        <v>17.694183212277832</v>
      </c>
      <c r="W55199">
        <v>4.4000000000000004</v>
      </c>
      <c r="X55199">
        <v>4.3999999999999986</v>
      </c>
    </row>
    <row r="55200" spans="1:24" x14ac:dyDescent="0.2">
      <c r="A55200" t="s">
        <v>886</v>
      </c>
      <c r="B55200" s="14">
        <v>44117</v>
      </c>
      <c r="C55200">
        <v>0</v>
      </c>
      <c r="D55200">
        <v>0</v>
      </c>
      <c r="E55200">
        <v>0</v>
      </c>
      <c r="F55200">
        <v>0</v>
      </c>
      <c r="G55200">
        <v>1</v>
      </c>
      <c r="H55200">
        <v>0</v>
      </c>
      <c r="I55200">
        <v>0</v>
      </c>
      <c r="J55200">
        <v>990</v>
      </c>
      <c r="K55200" t="s">
        <v>1318</v>
      </c>
      <c r="L55200">
        <v>698</v>
      </c>
      <c r="M55200" t="s">
        <v>1953</v>
      </c>
      <c r="N55200" t="s">
        <v>2345</v>
      </c>
      <c r="O55200">
        <v>0</v>
      </c>
      <c r="P55200">
        <v>0</v>
      </c>
      <c r="Q55200">
        <v>1</v>
      </c>
      <c r="R55200">
        <v>0</v>
      </c>
      <c r="S55200">
        <v>0</v>
      </c>
      <c r="T55200">
        <v>0</v>
      </c>
      <c r="U55200">
        <v>0</v>
      </c>
      <c r="V55200">
        <v>2</v>
      </c>
      <c r="W55200">
        <v>2</v>
      </c>
      <c r="X55200">
        <v>4.0571428571428561</v>
      </c>
    </row>
    <row r="55201" spans="1:24" x14ac:dyDescent="0.2">
      <c r="A55201" t="s">
        <v>628</v>
      </c>
      <c r="B55201" s="14">
        <v>44117</v>
      </c>
      <c r="C55201">
        <v>0</v>
      </c>
      <c r="D55201">
        <v>0</v>
      </c>
      <c r="E55201">
        <v>0</v>
      </c>
      <c r="F55201">
        <v>0</v>
      </c>
      <c r="G55201">
        <v>0</v>
      </c>
      <c r="H55201">
        <v>0</v>
      </c>
      <c r="I55201">
        <v>0</v>
      </c>
      <c r="J55201">
        <v>3602</v>
      </c>
      <c r="K55201" t="s">
        <v>1285</v>
      </c>
      <c r="L55201">
        <v>992</v>
      </c>
      <c r="M55201" t="s">
        <v>1695</v>
      </c>
      <c r="N55201" t="s">
        <v>2345</v>
      </c>
      <c r="O55201">
        <v>0</v>
      </c>
      <c r="P55201">
        <v>0</v>
      </c>
      <c r="Q55201">
        <v>1</v>
      </c>
      <c r="R55201">
        <v>0</v>
      </c>
      <c r="S55201">
        <v>0</v>
      </c>
      <c r="T55201">
        <v>0</v>
      </c>
      <c r="U55201">
        <v>0</v>
      </c>
      <c r="V55201">
        <v>2</v>
      </c>
      <c r="W55201">
        <v>2</v>
      </c>
      <c r="X55201">
        <v>2</v>
      </c>
    </row>
    <row r="55202" spans="1:24" x14ac:dyDescent="0.2">
      <c r="A55202" t="s">
        <v>281</v>
      </c>
      <c r="B55202" s="14">
        <v>44117</v>
      </c>
      <c r="C55202">
        <v>1</v>
      </c>
      <c r="D55202">
        <v>7</v>
      </c>
      <c r="E55202">
        <v>1</v>
      </c>
      <c r="F55202">
        <v>7</v>
      </c>
      <c r="G55202">
        <v>14</v>
      </c>
      <c r="H55202">
        <v>49</v>
      </c>
      <c r="I55202">
        <v>7</v>
      </c>
      <c r="J55202">
        <v>3795</v>
      </c>
      <c r="K55202" t="s">
        <v>1286</v>
      </c>
      <c r="L55202">
        <v>2741</v>
      </c>
      <c r="M55202" t="s">
        <v>1348</v>
      </c>
      <c r="N55202" t="s">
        <v>2345</v>
      </c>
      <c r="O55202">
        <v>25.538124771981028</v>
      </c>
      <c r="P55202">
        <v>3.2401724247287098</v>
      </c>
      <c r="Q55202">
        <v>0.7142857142857143</v>
      </c>
      <c r="R55202">
        <v>-0.67294447324242579</v>
      </c>
      <c r="S55202">
        <v>0.14285714285714279</v>
      </c>
      <c r="T55202">
        <v>1.785714285714286</v>
      </c>
      <c r="U55202">
        <v>0</v>
      </c>
      <c r="V55202">
        <v>6.3529422372005699</v>
      </c>
      <c r="W55202">
        <v>5.9</v>
      </c>
      <c r="X55202">
        <v>5.6857142857142833</v>
      </c>
    </row>
    <row r="55203" spans="1:24" x14ac:dyDescent="0.2">
      <c r="A55203" t="s">
        <v>888</v>
      </c>
      <c r="B55203" s="14">
        <v>44117</v>
      </c>
      <c r="C55203">
        <v>0</v>
      </c>
      <c r="D55203">
        <v>0</v>
      </c>
      <c r="E55203">
        <v>0</v>
      </c>
      <c r="F55203">
        <v>0</v>
      </c>
      <c r="G55203">
        <v>1</v>
      </c>
      <c r="H55203">
        <v>0</v>
      </c>
      <c r="I55203">
        <v>0</v>
      </c>
      <c r="J55203">
        <v>564</v>
      </c>
      <c r="K55203" t="s">
        <v>1314</v>
      </c>
      <c r="L55203">
        <v>784</v>
      </c>
      <c r="M55203" t="s">
        <v>1955</v>
      </c>
      <c r="N55203" t="s">
        <v>2345</v>
      </c>
      <c r="O55203">
        <v>0</v>
      </c>
      <c r="P55203">
        <v>0</v>
      </c>
      <c r="Q55203">
        <v>1</v>
      </c>
      <c r="R55203">
        <v>0</v>
      </c>
      <c r="S55203">
        <v>0</v>
      </c>
      <c r="T55203">
        <v>0</v>
      </c>
      <c r="U55203">
        <v>0</v>
      </c>
      <c r="V55203">
        <v>2</v>
      </c>
      <c r="W55203">
        <v>2</v>
      </c>
      <c r="X55203">
        <v>2.342857142857143</v>
      </c>
    </row>
    <row r="55204" spans="1:24" x14ac:dyDescent="0.2">
      <c r="A55204" t="s">
        <v>889</v>
      </c>
      <c r="B55204" s="14">
        <v>44117</v>
      </c>
      <c r="C55204">
        <v>0</v>
      </c>
      <c r="D55204">
        <v>0</v>
      </c>
      <c r="E55204">
        <v>0</v>
      </c>
      <c r="F55204">
        <v>0</v>
      </c>
      <c r="G55204">
        <v>0</v>
      </c>
      <c r="H55204">
        <v>0</v>
      </c>
      <c r="I55204">
        <v>0</v>
      </c>
      <c r="J55204">
        <v>354</v>
      </c>
      <c r="K55204" t="s">
        <v>1326</v>
      </c>
      <c r="L55204">
        <v>742</v>
      </c>
      <c r="M55204" t="s">
        <v>1956</v>
      </c>
      <c r="N55204" t="s">
        <v>2345</v>
      </c>
      <c r="O55204">
        <v>0</v>
      </c>
      <c r="P55204">
        <v>0</v>
      </c>
      <c r="Q55204">
        <v>1</v>
      </c>
      <c r="R55204">
        <v>0</v>
      </c>
      <c r="S55204">
        <v>0</v>
      </c>
      <c r="T55204">
        <v>0</v>
      </c>
      <c r="U55204">
        <v>0</v>
      </c>
      <c r="V55204">
        <v>2</v>
      </c>
      <c r="W55204">
        <v>2</v>
      </c>
      <c r="X55204">
        <v>2</v>
      </c>
    </row>
    <row r="55205" spans="1:24" x14ac:dyDescent="0.2">
      <c r="A55205" t="s">
        <v>890</v>
      </c>
      <c r="B55205" s="14">
        <v>44117</v>
      </c>
      <c r="C55205">
        <v>0</v>
      </c>
      <c r="D55205">
        <v>0</v>
      </c>
      <c r="E55205">
        <v>0</v>
      </c>
      <c r="F55205">
        <v>0</v>
      </c>
      <c r="G55205">
        <v>0</v>
      </c>
      <c r="H55205">
        <v>0</v>
      </c>
      <c r="I55205">
        <v>0</v>
      </c>
      <c r="J55205">
        <v>1225</v>
      </c>
      <c r="K55205" t="s">
        <v>1306</v>
      </c>
      <c r="L55205">
        <v>102</v>
      </c>
      <c r="M55205" t="s">
        <v>1957</v>
      </c>
      <c r="N55205" t="s">
        <v>2345</v>
      </c>
      <c r="O55205">
        <v>0</v>
      </c>
      <c r="P55205">
        <v>0</v>
      </c>
      <c r="Q55205">
        <v>1</v>
      </c>
      <c r="R55205">
        <v>0</v>
      </c>
      <c r="S55205">
        <v>0</v>
      </c>
      <c r="T55205">
        <v>0</v>
      </c>
      <c r="U55205">
        <v>0</v>
      </c>
      <c r="V55205">
        <v>2</v>
      </c>
      <c r="W55205">
        <v>2</v>
      </c>
      <c r="X55205">
        <v>2</v>
      </c>
    </row>
    <row r="55206" spans="1:24" x14ac:dyDescent="0.2">
      <c r="A55206" t="s">
        <v>891</v>
      </c>
      <c r="B55206" s="14">
        <v>44117</v>
      </c>
      <c r="C55206">
        <v>0</v>
      </c>
      <c r="D55206">
        <v>0</v>
      </c>
      <c r="E55206">
        <v>0</v>
      </c>
      <c r="F55206">
        <v>0</v>
      </c>
      <c r="G55206">
        <v>0</v>
      </c>
      <c r="H55206">
        <v>0</v>
      </c>
      <c r="I55206">
        <v>0</v>
      </c>
      <c r="J55206">
        <v>390</v>
      </c>
      <c r="K55206" t="s">
        <v>1293</v>
      </c>
      <c r="L55206">
        <v>1023</v>
      </c>
      <c r="M55206" t="s">
        <v>1958</v>
      </c>
      <c r="N55206" t="s">
        <v>2345</v>
      </c>
      <c r="O55206">
        <v>0</v>
      </c>
      <c r="P55206">
        <v>0</v>
      </c>
      <c r="Q55206">
        <v>1</v>
      </c>
      <c r="R55206">
        <v>0</v>
      </c>
      <c r="S55206">
        <v>0</v>
      </c>
      <c r="T55206">
        <v>0</v>
      </c>
      <c r="U55206">
        <v>0</v>
      </c>
      <c r="V55206">
        <v>2</v>
      </c>
      <c r="W55206">
        <v>2</v>
      </c>
      <c r="X55206">
        <v>2</v>
      </c>
    </row>
    <row r="55207" spans="1:24" x14ac:dyDescent="0.2">
      <c r="A55207" t="s">
        <v>892</v>
      </c>
      <c r="B55207" s="14">
        <v>44117</v>
      </c>
      <c r="C55207">
        <v>0</v>
      </c>
      <c r="D55207">
        <v>0</v>
      </c>
      <c r="E55207">
        <v>0</v>
      </c>
      <c r="F55207">
        <v>0</v>
      </c>
      <c r="G55207">
        <v>2</v>
      </c>
      <c r="H55207">
        <v>0</v>
      </c>
      <c r="I55207">
        <v>0</v>
      </c>
      <c r="J55207">
        <v>444</v>
      </c>
      <c r="K55207" t="s">
        <v>1292</v>
      </c>
      <c r="L55207">
        <v>505</v>
      </c>
      <c r="M55207" t="s">
        <v>1959</v>
      </c>
      <c r="N55207" t="s">
        <v>2345</v>
      </c>
      <c r="O55207">
        <v>0</v>
      </c>
      <c r="P55207">
        <v>0</v>
      </c>
      <c r="Q55207">
        <v>1</v>
      </c>
      <c r="R55207">
        <v>0</v>
      </c>
      <c r="S55207">
        <v>0</v>
      </c>
      <c r="T55207">
        <v>0</v>
      </c>
      <c r="U55207">
        <v>0</v>
      </c>
      <c r="V55207">
        <v>2</v>
      </c>
      <c r="W55207">
        <v>2</v>
      </c>
      <c r="X55207">
        <v>2.6857142857142851</v>
      </c>
    </row>
    <row r="55208" spans="1:24" x14ac:dyDescent="0.2">
      <c r="A55208" t="s">
        <v>895</v>
      </c>
      <c r="B55208" s="14">
        <v>44117</v>
      </c>
      <c r="C55208">
        <v>0</v>
      </c>
      <c r="D55208">
        <v>0</v>
      </c>
      <c r="E55208">
        <v>0</v>
      </c>
      <c r="F55208">
        <v>0</v>
      </c>
      <c r="G55208">
        <v>0</v>
      </c>
      <c r="H55208">
        <v>0</v>
      </c>
      <c r="I55208">
        <v>0</v>
      </c>
      <c r="J55208">
        <v>2051</v>
      </c>
      <c r="K55208" t="s">
        <v>660</v>
      </c>
      <c r="L55208">
        <v>570</v>
      </c>
      <c r="M55208" t="s">
        <v>1962</v>
      </c>
      <c r="N55208" t="s">
        <v>2345</v>
      </c>
      <c r="O55208">
        <v>0</v>
      </c>
      <c r="P55208">
        <v>0</v>
      </c>
      <c r="Q55208">
        <v>1</v>
      </c>
      <c r="R55208">
        <v>0</v>
      </c>
      <c r="S55208">
        <v>0</v>
      </c>
      <c r="T55208">
        <v>0</v>
      </c>
      <c r="U55208">
        <v>0</v>
      </c>
      <c r="V55208">
        <v>2</v>
      </c>
      <c r="W55208">
        <v>2</v>
      </c>
      <c r="X55208">
        <v>2</v>
      </c>
    </row>
    <row r="55209" spans="1:24" x14ac:dyDescent="0.2">
      <c r="A55209" t="s">
        <v>896</v>
      </c>
      <c r="B55209" s="14">
        <v>44117</v>
      </c>
      <c r="C55209">
        <v>0</v>
      </c>
      <c r="D55209">
        <v>0</v>
      </c>
      <c r="E55209">
        <v>0</v>
      </c>
      <c r="F55209">
        <v>0</v>
      </c>
      <c r="G55209">
        <v>7</v>
      </c>
      <c r="H55209">
        <v>0</v>
      </c>
      <c r="I55209">
        <v>0</v>
      </c>
      <c r="J55209">
        <v>2016</v>
      </c>
      <c r="K55209" t="s">
        <v>1300</v>
      </c>
      <c r="L55209">
        <v>394</v>
      </c>
      <c r="M55209" t="s">
        <v>1963</v>
      </c>
      <c r="N55209" t="s">
        <v>2345</v>
      </c>
      <c r="O55209">
        <v>0</v>
      </c>
      <c r="P55209">
        <v>0</v>
      </c>
      <c r="Q55209">
        <v>1</v>
      </c>
      <c r="R55209">
        <v>0</v>
      </c>
      <c r="S55209">
        <v>0</v>
      </c>
      <c r="T55209">
        <v>0</v>
      </c>
      <c r="U55209">
        <v>0</v>
      </c>
      <c r="V55209">
        <v>2</v>
      </c>
      <c r="W55209">
        <v>2</v>
      </c>
      <c r="X55209">
        <v>5.1285714285714272</v>
      </c>
    </row>
    <row r="55210" spans="1:24" x14ac:dyDescent="0.2">
      <c r="A55210" t="s">
        <v>899</v>
      </c>
      <c r="B55210" s="14">
        <v>44117</v>
      </c>
      <c r="C55210">
        <v>0</v>
      </c>
      <c r="D55210">
        <v>0</v>
      </c>
      <c r="E55210">
        <v>0</v>
      </c>
      <c r="F55210">
        <v>0</v>
      </c>
      <c r="G55210">
        <v>0</v>
      </c>
      <c r="H55210">
        <v>0</v>
      </c>
      <c r="I55210">
        <v>0</v>
      </c>
      <c r="J55210">
        <v>362</v>
      </c>
      <c r="K55210" t="s">
        <v>1325</v>
      </c>
      <c r="L55210">
        <v>583</v>
      </c>
      <c r="M55210" t="s">
        <v>1966</v>
      </c>
      <c r="N55210" t="s">
        <v>2345</v>
      </c>
      <c r="O55210">
        <v>0</v>
      </c>
      <c r="P55210">
        <v>0</v>
      </c>
      <c r="Q55210">
        <v>1</v>
      </c>
      <c r="R55210">
        <v>0</v>
      </c>
      <c r="S55210">
        <v>0</v>
      </c>
      <c r="T55210">
        <v>0</v>
      </c>
      <c r="U55210">
        <v>0</v>
      </c>
      <c r="V55210">
        <v>2</v>
      </c>
      <c r="W55210">
        <v>2</v>
      </c>
      <c r="X55210">
        <v>2</v>
      </c>
    </row>
    <row r="55211" spans="1:24" x14ac:dyDescent="0.2">
      <c r="A55211" t="s">
        <v>274</v>
      </c>
      <c r="B55211" s="14">
        <v>44117</v>
      </c>
      <c r="C55211">
        <v>0</v>
      </c>
      <c r="D55211">
        <v>0</v>
      </c>
      <c r="E55211">
        <v>0</v>
      </c>
      <c r="F55211">
        <v>3</v>
      </c>
      <c r="G55211">
        <v>1</v>
      </c>
      <c r="H55211">
        <v>3</v>
      </c>
      <c r="I55211">
        <v>3</v>
      </c>
      <c r="J55211">
        <v>539</v>
      </c>
      <c r="K55211" t="s">
        <v>1289</v>
      </c>
      <c r="L55211">
        <v>1220</v>
      </c>
      <c r="M55211" t="s">
        <v>1341</v>
      </c>
      <c r="N55211" t="s">
        <v>2345</v>
      </c>
      <c r="O55211">
        <v>24.590163934426229</v>
      </c>
      <c r="P55211">
        <v>3.2023465229169901</v>
      </c>
      <c r="Q55211">
        <v>1</v>
      </c>
      <c r="R55211">
        <v>0</v>
      </c>
      <c r="S55211">
        <v>1</v>
      </c>
      <c r="T55211">
        <v>12.5</v>
      </c>
      <c r="U55211">
        <v>0</v>
      </c>
      <c r="V55211">
        <v>17.70234652291699</v>
      </c>
      <c r="W55211">
        <v>4.4000000000000004</v>
      </c>
      <c r="X55211">
        <v>4.3999999999999986</v>
      </c>
    </row>
    <row r="55212" spans="1:24" x14ac:dyDescent="0.2">
      <c r="A55212" t="s">
        <v>325</v>
      </c>
      <c r="B55212" s="14">
        <v>44117</v>
      </c>
      <c r="C55212">
        <v>0</v>
      </c>
      <c r="D55212">
        <v>0</v>
      </c>
      <c r="E55212">
        <v>0</v>
      </c>
      <c r="F55212">
        <v>2</v>
      </c>
      <c r="G55212">
        <v>1</v>
      </c>
      <c r="H55212">
        <v>8</v>
      </c>
      <c r="I55212">
        <v>1</v>
      </c>
      <c r="J55212">
        <v>997</v>
      </c>
      <c r="K55212" t="s">
        <v>1289</v>
      </c>
      <c r="L55212">
        <v>2100</v>
      </c>
      <c r="M55212" t="s">
        <v>1392</v>
      </c>
      <c r="N55212" t="s">
        <v>2345</v>
      </c>
      <c r="O55212">
        <v>9.5238095238095237</v>
      </c>
      <c r="P55212">
        <v>2.2537949288246142</v>
      </c>
      <c r="Q55212">
        <v>1</v>
      </c>
      <c r="R55212">
        <v>0</v>
      </c>
      <c r="S55212">
        <v>0.125</v>
      </c>
      <c r="T55212">
        <v>1.5625</v>
      </c>
      <c r="U55212">
        <v>0</v>
      </c>
      <c r="V55212">
        <v>5.8162949288246137</v>
      </c>
      <c r="W55212">
        <v>4.4000000000000004</v>
      </c>
      <c r="X55212">
        <v>3.028571428571428</v>
      </c>
    </row>
    <row r="55213" spans="1:24" x14ac:dyDescent="0.2">
      <c r="A55213" t="s">
        <v>902</v>
      </c>
      <c r="B55213" s="14">
        <v>44117</v>
      </c>
      <c r="C55213">
        <v>0</v>
      </c>
      <c r="D55213">
        <v>0</v>
      </c>
      <c r="E55213">
        <v>0</v>
      </c>
      <c r="F55213">
        <v>0</v>
      </c>
      <c r="G55213">
        <v>0</v>
      </c>
      <c r="H55213">
        <v>0</v>
      </c>
      <c r="I55213">
        <v>0</v>
      </c>
      <c r="J55213">
        <v>3619</v>
      </c>
      <c r="K55213" t="s">
        <v>1319</v>
      </c>
      <c r="L55213">
        <v>156</v>
      </c>
      <c r="M55213" t="s">
        <v>1969</v>
      </c>
      <c r="N55213" t="s">
        <v>2345</v>
      </c>
      <c r="O55213">
        <v>0</v>
      </c>
      <c r="P55213">
        <v>0</v>
      </c>
      <c r="Q55213">
        <v>1</v>
      </c>
      <c r="R55213">
        <v>0</v>
      </c>
      <c r="S55213">
        <v>0</v>
      </c>
      <c r="T55213">
        <v>0</v>
      </c>
      <c r="U55213">
        <v>0</v>
      </c>
      <c r="V55213">
        <v>2</v>
      </c>
      <c r="W55213">
        <v>2</v>
      </c>
      <c r="X55213">
        <v>2</v>
      </c>
    </row>
    <row r="55214" spans="1:24" x14ac:dyDescent="0.2">
      <c r="A55214" t="s">
        <v>879</v>
      </c>
      <c r="B55214" s="14">
        <v>44117</v>
      </c>
      <c r="C55214">
        <v>0</v>
      </c>
      <c r="D55214">
        <v>0</v>
      </c>
      <c r="E55214">
        <v>0</v>
      </c>
      <c r="F55214">
        <v>0</v>
      </c>
      <c r="G55214">
        <v>0</v>
      </c>
      <c r="H55214">
        <v>0</v>
      </c>
      <c r="I55214">
        <v>0</v>
      </c>
      <c r="J55214">
        <v>3782</v>
      </c>
      <c r="K55214" t="s">
        <v>1319</v>
      </c>
      <c r="L55214">
        <v>231</v>
      </c>
      <c r="M55214" t="s">
        <v>1946</v>
      </c>
      <c r="N55214" t="s">
        <v>2345</v>
      </c>
      <c r="O55214">
        <v>0</v>
      </c>
      <c r="P55214">
        <v>0</v>
      </c>
      <c r="Q55214">
        <v>1</v>
      </c>
      <c r="R55214">
        <v>0</v>
      </c>
      <c r="S55214">
        <v>0</v>
      </c>
      <c r="T55214">
        <v>0</v>
      </c>
      <c r="U55214">
        <v>0</v>
      </c>
      <c r="V55214">
        <v>2</v>
      </c>
      <c r="W55214">
        <v>2</v>
      </c>
      <c r="X55214">
        <v>2</v>
      </c>
    </row>
    <row r="55215" spans="1:24" x14ac:dyDescent="0.2">
      <c r="A55215" t="s">
        <v>307</v>
      </c>
      <c r="B55215" s="14">
        <v>44117</v>
      </c>
      <c r="C55215">
        <v>0</v>
      </c>
      <c r="D55215">
        <v>0</v>
      </c>
      <c r="E55215">
        <v>0</v>
      </c>
      <c r="F55215">
        <v>1</v>
      </c>
      <c r="G55215">
        <v>2</v>
      </c>
      <c r="H55215">
        <v>3</v>
      </c>
      <c r="I55215">
        <v>1</v>
      </c>
      <c r="J55215">
        <v>854</v>
      </c>
      <c r="K55215" t="s">
        <v>1300</v>
      </c>
      <c r="L55215">
        <v>424</v>
      </c>
      <c r="M55215" t="s">
        <v>1374</v>
      </c>
      <c r="N55215" t="s">
        <v>2345</v>
      </c>
      <c r="O55215">
        <v>23.584905660377359</v>
      </c>
      <c r="P55215">
        <v>3.160606916744225</v>
      </c>
      <c r="Q55215">
        <v>1</v>
      </c>
      <c r="R55215">
        <v>0</v>
      </c>
      <c r="S55215">
        <v>0.33333333333333331</v>
      </c>
      <c r="T55215">
        <v>4.1666666666666661</v>
      </c>
      <c r="U55215">
        <v>0</v>
      </c>
      <c r="V55215">
        <v>9.3272735834108911</v>
      </c>
      <c r="W55215">
        <v>4.4000000000000004</v>
      </c>
      <c r="X55215">
        <v>4.0571428571428561</v>
      </c>
    </row>
    <row r="55216" spans="1:24" x14ac:dyDescent="0.2">
      <c r="A55216" t="s">
        <v>619</v>
      </c>
      <c r="B55216" s="14">
        <v>44117</v>
      </c>
      <c r="C55216">
        <v>0</v>
      </c>
      <c r="D55216">
        <v>0</v>
      </c>
      <c r="E55216">
        <v>0</v>
      </c>
      <c r="F55216">
        <v>1</v>
      </c>
      <c r="G55216">
        <v>2</v>
      </c>
      <c r="H55216">
        <v>6</v>
      </c>
      <c r="I55216">
        <v>1</v>
      </c>
      <c r="J55216">
        <v>3822</v>
      </c>
      <c r="K55216" t="s">
        <v>1286</v>
      </c>
      <c r="L55216">
        <v>821</v>
      </c>
      <c r="M55216" t="s">
        <v>1686</v>
      </c>
      <c r="N55216" t="s">
        <v>2345</v>
      </c>
      <c r="O55216">
        <v>12.180267965895251</v>
      </c>
      <c r="P55216">
        <v>2.499817262523754</v>
      </c>
      <c r="Q55216">
        <v>1</v>
      </c>
      <c r="R55216">
        <v>0</v>
      </c>
      <c r="S55216">
        <v>0.16666666666666671</v>
      </c>
      <c r="T55216">
        <v>2.083333333333333</v>
      </c>
      <c r="U55216">
        <v>0</v>
      </c>
      <c r="V55216">
        <v>6.5831505958570879</v>
      </c>
      <c r="W55216">
        <v>4.4000000000000004</v>
      </c>
      <c r="X55216">
        <v>4.3999999999999986</v>
      </c>
    </row>
    <row r="55217" spans="1:24" x14ac:dyDescent="0.2">
      <c r="A55217" t="s">
        <v>421</v>
      </c>
      <c r="B55217" s="14">
        <v>44117</v>
      </c>
      <c r="C55217">
        <v>0</v>
      </c>
      <c r="D55217">
        <v>0</v>
      </c>
      <c r="E55217">
        <v>0</v>
      </c>
      <c r="F55217">
        <v>2</v>
      </c>
      <c r="G55217">
        <v>3</v>
      </c>
      <c r="H55217">
        <v>10</v>
      </c>
      <c r="I55217">
        <v>2</v>
      </c>
      <c r="J55217">
        <v>540</v>
      </c>
      <c r="K55217" t="s">
        <v>1316</v>
      </c>
      <c r="L55217">
        <v>1236</v>
      </c>
      <c r="M55217" t="s">
        <v>1488</v>
      </c>
      <c r="N55217" t="s">
        <v>2345</v>
      </c>
      <c r="O55217">
        <v>16.181229773462778</v>
      </c>
      <c r="P55217">
        <v>2.7838519145184919</v>
      </c>
      <c r="Q55217">
        <v>1</v>
      </c>
      <c r="R55217">
        <v>0</v>
      </c>
      <c r="S55217">
        <v>0.2</v>
      </c>
      <c r="T55217">
        <v>2.5</v>
      </c>
      <c r="U55217">
        <v>0</v>
      </c>
      <c r="V55217">
        <v>7.2838519145184906</v>
      </c>
      <c r="W55217">
        <v>4.4000000000000004</v>
      </c>
      <c r="X55217">
        <v>4.3999999999999986</v>
      </c>
    </row>
    <row r="55218" spans="1:24" x14ac:dyDescent="0.2">
      <c r="A55218" t="s">
        <v>878</v>
      </c>
      <c r="B55218" s="14">
        <v>44117</v>
      </c>
      <c r="C55218">
        <v>0</v>
      </c>
      <c r="D55218">
        <v>0</v>
      </c>
      <c r="E55218">
        <v>0</v>
      </c>
      <c r="F55218">
        <v>0</v>
      </c>
      <c r="G55218">
        <v>0</v>
      </c>
      <c r="H55218">
        <v>0</v>
      </c>
      <c r="I55218">
        <v>0</v>
      </c>
      <c r="J55218">
        <v>3568</v>
      </c>
      <c r="K55218" t="s">
        <v>1286</v>
      </c>
      <c r="L55218">
        <v>330</v>
      </c>
      <c r="M55218" t="s">
        <v>1945</v>
      </c>
      <c r="N55218" t="s">
        <v>2345</v>
      </c>
      <c r="O55218">
        <v>0</v>
      </c>
      <c r="P55218">
        <v>0</v>
      </c>
      <c r="Q55218">
        <v>1</v>
      </c>
      <c r="R55218">
        <v>0</v>
      </c>
      <c r="S55218">
        <v>0</v>
      </c>
      <c r="T55218">
        <v>0</v>
      </c>
      <c r="U55218">
        <v>0</v>
      </c>
      <c r="V55218">
        <v>2</v>
      </c>
      <c r="W55218">
        <v>2</v>
      </c>
      <c r="X55218">
        <v>2</v>
      </c>
    </row>
    <row r="55219" spans="1:24" x14ac:dyDescent="0.2">
      <c r="A55219" t="s">
        <v>876</v>
      </c>
      <c r="B55219" s="14">
        <v>44117</v>
      </c>
      <c r="C55219">
        <v>0</v>
      </c>
      <c r="D55219">
        <v>0</v>
      </c>
      <c r="E55219">
        <v>0</v>
      </c>
      <c r="F55219">
        <v>0</v>
      </c>
      <c r="G55219">
        <v>6</v>
      </c>
      <c r="H55219">
        <v>0</v>
      </c>
      <c r="I55219">
        <v>0</v>
      </c>
      <c r="J55219">
        <v>3565</v>
      </c>
      <c r="K55219" t="s">
        <v>1282</v>
      </c>
      <c r="L55219">
        <v>706</v>
      </c>
      <c r="M55219" t="s">
        <v>1943</v>
      </c>
      <c r="N55219" t="s">
        <v>2345</v>
      </c>
      <c r="O55219">
        <v>0</v>
      </c>
      <c r="P55219">
        <v>0</v>
      </c>
      <c r="Q55219">
        <v>1</v>
      </c>
      <c r="R55219">
        <v>0</v>
      </c>
      <c r="S55219">
        <v>0</v>
      </c>
      <c r="T55219">
        <v>0</v>
      </c>
      <c r="U55219">
        <v>0</v>
      </c>
      <c r="V55219">
        <v>2</v>
      </c>
      <c r="W55219">
        <v>2</v>
      </c>
      <c r="X55219">
        <v>3.7142857142857131</v>
      </c>
    </row>
    <row r="55220" spans="1:24" x14ac:dyDescent="0.2">
      <c r="A55220" t="s">
        <v>852</v>
      </c>
      <c r="B55220" s="14">
        <v>44117</v>
      </c>
      <c r="C55220">
        <v>0</v>
      </c>
      <c r="D55220">
        <v>0</v>
      </c>
      <c r="E55220">
        <v>0</v>
      </c>
      <c r="F55220">
        <v>0</v>
      </c>
      <c r="G55220">
        <v>0</v>
      </c>
      <c r="H55220">
        <v>0</v>
      </c>
      <c r="I55220">
        <v>0</v>
      </c>
      <c r="J55220">
        <v>616</v>
      </c>
      <c r="K55220" t="s">
        <v>1281</v>
      </c>
      <c r="L55220">
        <v>1008</v>
      </c>
      <c r="M55220" t="s">
        <v>1919</v>
      </c>
      <c r="N55220" t="s">
        <v>2345</v>
      </c>
      <c r="O55220">
        <v>0</v>
      </c>
      <c r="P55220">
        <v>0</v>
      </c>
      <c r="Q55220">
        <v>1</v>
      </c>
      <c r="R55220">
        <v>0</v>
      </c>
      <c r="S55220">
        <v>0</v>
      </c>
      <c r="T55220">
        <v>0</v>
      </c>
      <c r="U55220">
        <v>0</v>
      </c>
      <c r="V55220">
        <v>2</v>
      </c>
      <c r="W55220">
        <v>2</v>
      </c>
      <c r="X55220">
        <v>2</v>
      </c>
    </row>
    <row r="55221" spans="1:24" x14ac:dyDescent="0.2">
      <c r="A55221" t="s">
        <v>426</v>
      </c>
      <c r="B55221" s="14">
        <v>44117</v>
      </c>
      <c r="C55221">
        <v>0</v>
      </c>
      <c r="D55221">
        <v>0</v>
      </c>
      <c r="E55221">
        <v>0</v>
      </c>
      <c r="F55221">
        <v>2</v>
      </c>
      <c r="G55221">
        <v>1</v>
      </c>
      <c r="H55221">
        <v>5</v>
      </c>
      <c r="I55221">
        <v>2</v>
      </c>
      <c r="J55221">
        <v>1069</v>
      </c>
      <c r="K55221" t="s">
        <v>1284</v>
      </c>
      <c r="L55221">
        <v>915</v>
      </c>
      <c r="M55221" t="s">
        <v>1493</v>
      </c>
      <c r="N55221" t="s">
        <v>2345</v>
      </c>
      <c r="O55221">
        <v>21.857923497267759</v>
      </c>
      <c r="P55221">
        <v>3.0845634872606071</v>
      </c>
      <c r="Q55221">
        <v>1</v>
      </c>
      <c r="R55221">
        <v>0</v>
      </c>
      <c r="S55221">
        <v>0.4</v>
      </c>
      <c r="T55221">
        <v>5</v>
      </c>
      <c r="U55221">
        <v>0</v>
      </c>
      <c r="V55221">
        <v>10.08456348726061</v>
      </c>
      <c r="W55221">
        <v>4.4000000000000004</v>
      </c>
      <c r="X55221">
        <v>4.3999999999999986</v>
      </c>
    </row>
    <row r="55222" spans="1:24" x14ac:dyDescent="0.2">
      <c r="A55222" t="s">
        <v>536</v>
      </c>
      <c r="B55222" s="14">
        <v>44117</v>
      </c>
      <c r="C55222">
        <v>0</v>
      </c>
      <c r="D55222">
        <v>0</v>
      </c>
      <c r="E55222">
        <v>0</v>
      </c>
      <c r="F55222">
        <v>2</v>
      </c>
      <c r="G55222">
        <v>2</v>
      </c>
      <c r="H55222">
        <v>3</v>
      </c>
      <c r="I55222">
        <v>2</v>
      </c>
      <c r="J55222">
        <v>4702</v>
      </c>
      <c r="K55222" t="s">
        <v>1310</v>
      </c>
      <c r="L55222">
        <v>631</v>
      </c>
      <c r="M55222" t="s">
        <v>1603</v>
      </c>
      <c r="N55222" t="s">
        <v>2345</v>
      </c>
      <c r="O55222">
        <v>31.695721077654522</v>
      </c>
      <c r="P55222">
        <v>3.4561816899949149</v>
      </c>
      <c r="Q55222">
        <v>1</v>
      </c>
      <c r="R55222">
        <v>0</v>
      </c>
      <c r="S55222">
        <v>0.66666666666666663</v>
      </c>
      <c r="T55222">
        <v>8.3333333333333321</v>
      </c>
      <c r="U55222">
        <v>0</v>
      </c>
      <c r="V55222">
        <v>13.789515023328249</v>
      </c>
      <c r="W55222">
        <v>4.4000000000000004</v>
      </c>
      <c r="X55222">
        <v>4.0571428571428561</v>
      </c>
    </row>
    <row r="55223" spans="1:24" x14ac:dyDescent="0.2">
      <c r="A55223" t="s">
        <v>482</v>
      </c>
      <c r="B55223" s="14">
        <v>44117</v>
      </c>
      <c r="C55223">
        <v>0</v>
      </c>
      <c r="D55223">
        <v>0</v>
      </c>
      <c r="E55223">
        <v>0</v>
      </c>
      <c r="F55223">
        <v>1</v>
      </c>
      <c r="G55223">
        <v>3</v>
      </c>
      <c r="H55223">
        <v>1</v>
      </c>
      <c r="I55223">
        <v>1</v>
      </c>
      <c r="J55223">
        <v>206</v>
      </c>
      <c r="K55223" t="s">
        <v>1288</v>
      </c>
      <c r="L55223">
        <v>1459</v>
      </c>
      <c r="M55223" t="s">
        <v>1549</v>
      </c>
      <c r="N55223" t="s">
        <v>2345</v>
      </c>
      <c r="O55223">
        <v>6.8540095956134337</v>
      </c>
      <c r="P55223">
        <v>1.924833823453397</v>
      </c>
      <c r="Q55223">
        <v>1</v>
      </c>
      <c r="R55223">
        <v>0</v>
      </c>
      <c r="S55223">
        <v>1</v>
      </c>
      <c r="T55223">
        <v>12.5</v>
      </c>
      <c r="U55223">
        <v>0</v>
      </c>
      <c r="V55223">
        <v>16.424833823453401</v>
      </c>
      <c r="W55223">
        <v>4.4000000000000004</v>
      </c>
      <c r="X55223">
        <v>4.3999999999999986</v>
      </c>
    </row>
    <row r="55224" spans="1:24" x14ac:dyDescent="0.2">
      <c r="A55224" t="s">
        <v>853</v>
      </c>
      <c r="B55224" s="14">
        <v>44117</v>
      </c>
      <c r="C55224">
        <v>0</v>
      </c>
      <c r="D55224">
        <v>0</v>
      </c>
      <c r="E55224">
        <v>0</v>
      </c>
      <c r="F55224">
        <v>0</v>
      </c>
      <c r="G55224">
        <v>1</v>
      </c>
      <c r="H55224">
        <v>0</v>
      </c>
      <c r="I55224">
        <v>0</v>
      </c>
      <c r="J55224">
        <v>735</v>
      </c>
      <c r="K55224" t="s">
        <v>915</v>
      </c>
      <c r="L55224">
        <v>669</v>
      </c>
      <c r="M55224" t="s">
        <v>1920</v>
      </c>
      <c r="N55224" t="s">
        <v>2345</v>
      </c>
      <c r="O55224">
        <v>0</v>
      </c>
      <c r="P55224">
        <v>0</v>
      </c>
      <c r="Q55224">
        <v>1</v>
      </c>
      <c r="R55224">
        <v>0</v>
      </c>
      <c r="S55224">
        <v>0</v>
      </c>
      <c r="T55224">
        <v>0</v>
      </c>
      <c r="U55224">
        <v>0</v>
      </c>
      <c r="V55224">
        <v>2</v>
      </c>
      <c r="W55224">
        <v>2</v>
      </c>
      <c r="X55224">
        <v>2.342857142857143</v>
      </c>
    </row>
    <row r="55225" spans="1:24" x14ac:dyDescent="0.2">
      <c r="A55225" t="s">
        <v>310</v>
      </c>
      <c r="B55225" s="14">
        <v>44117</v>
      </c>
      <c r="C55225">
        <v>1</v>
      </c>
      <c r="D55225">
        <v>5</v>
      </c>
      <c r="E55225">
        <v>1</v>
      </c>
      <c r="F55225">
        <v>1</v>
      </c>
      <c r="G55225">
        <v>4</v>
      </c>
      <c r="H55225">
        <v>5</v>
      </c>
      <c r="I55225">
        <v>1</v>
      </c>
      <c r="J55225">
        <v>445</v>
      </c>
      <c r="K55225" t="s">
        <v>1094</v>
      </c>
      <c r="L55225">
        <v>1187</v>
      </c>
      <c r="M55225" t="s">
        <v>1377</v>
      </c>
      <c r="N55225" t="s">
        <v>2345</v>
      </c>
      <c r="O55225">
        <v>8.4245998315080026</v>
      </c>
      <c r="P55225">
        <v>2.131155977366515</v>
      </c>
      <c r="Q55225">
        <v>1</v>
      </c>
      <c r="R55225">
        <v>0</v>
      </c>
      <c r="S55225">
        <v>0.2</v>
      </c>
      <c r="T55225">
        <v>2.5</v>
      </c>
      <c r="U55225">
        <v>0</v>
      </c>
      <c r="V55225">
        <v>6.6311559773665154</v>
      </c>
      <c r="W55225">
        <v>4.4000000000000004</v>
      </c>
      <c r="X55225">
        <v>3.371428571428571</v>
      </c>
    </row>
    <row r="55226" spans="1:24" x14ac:dyDescent="0.2">
      <c r="A55226" t="s">
        <v>854</v>
      </c>
      <c r="B55226" s="14">
        <v>44117</v>
      </c>
      <c r="C55226">
        <v>0</v>
      </c>
      <c r="D55226">
        <v>0</v>
      </c>
      <c r="E55226">
        <v>0</v>
      </c>
      <c r="F55226">
        <v>0</v>
      </c>
      <c r="G55226">
        <v>1</v>
      </c>
      <c r="H55226">
        <v>0</v>
      </c>
      <c r="I55226">
        <v>0</v>
      </c>
      <c r="J55226">
        <v>372</v>
      </c>
      <c r="K55226" t="s">
        <v>1322</v>
      </c>
      <c r="L55226">
        <v>536</v>
      </c>
      <c r="M55226" t="s">
        <v>1921</v>
      </c>
      <c r="N55226" t="s">
        <v>2345</v>
      </c>
      <c r="O55226">
        <v>0</v>
      </c>
      <c r="P55226">
        <v>0</v>
      </c>
      <c r="Q55226">
        <v>1</v>
      </c>
      <c r="R55226">
        <v>0</v>
      </c>
      <c r="S55226">
        <v>0</v>
      </c>
      <c r="T55226">
        <v>0</v>
      </c>
      <c r="U55226">
        <v>0</v>
      </c>
      <c r="V55226">
        <v>2</v>
      </c>
      <c r="W55226">
        <v>2</v>
      </c>
      <c r="X55226">
        <v>2</v>
      </c>
    </row>
    <row r="55227" spans="1:24" x14ac:dyDescent="0.2">
      <c r="A55227" t="s">
        <v>855</v>
      </c>
      <c r="B55227" s="14">
        <v>44117</v>
      </c>
      <c r="C55227">
        <v>0</v>
      </c>
      <c r="D55227">
        <v>0</v>
      </c>
      <c r="E55227">
        <v>0</v>
      </c>
      <c r="F55227">
        <v>0</v>
      </c>
      <c r="G55227">
        <v>1</v>
      </c>
      <c r="H55227">
        <v>0</v>
      </c>
      <c r="I55227">
        <v>0</v>
      </c>
      <c r="J55227">
        <v>135</v>
      </c>
      <c r="K55227" t="s">
        <v>1296</v>
      </c>
      <c r="L55227">
        <v>555</v>
      </c>
      <c r="M55227" t="s">
        <v>1922</v>
      </c>
      <c r="N55227" t="s">
        <v>2345</v>
      </c>
      <c r="O55227">
        <v>0</v>
      </c>
      <c r="P55227">
        <v>0</v>
      </c>
      <c r="Q55227">
        <v>1</v>
      </c>
      <c r="R55227">
        <v>0</v>
      </c>
      <c r="S55227">
        <v>0</v>
      </c>
      <c r="T55227">
        <v>0</v>
      </c>
      <c r="U55227">
        <v>0</v>
      </c>
      <c r="V55227">
        <v>2</v>
      </c>
      <c r="W55227">
        <v>2</v>
      </c>
      <c r="X55227">
        <v>4.0571428571428561</v>
      </c>
    </row>
    <row r="55228" spans="1:24" x14ac:dyDescent="0.2">
      <c r="A55228" t="s">
        <v>856</v>
      </c>
      <c r="B55228" s="14">
        <v>44117</v>
      </c>
      <c r="C55228">
        <v>0</v>
      </c>
      <c r="D55228">
        <v>0</v>
      </c>
      <c r="E55228">
        <v>0</v>
      </c>
      <c r="F55228">
        <v>0</v>
      </c>
      <c r="G55228">
        <v>0</v>
      </c>
      <c r="H55228">
        <v>0</v>
      </c>
      <c r="I55228">
        <v>0</v>
      </c>
      <c r="J55228">
        <v>184</v>
      </c>
      <c r="K55228" t="s">
        <v>1288</v>
      </c>
      <c r="L55228">
        <v>868</v>
      </c>
      <c r="M55228" t="s">
        <v>1923</v>
      </c>
      <c r="N55228" t="s">
        <v>2345</v>
      </c>
      <c r="O55228">
        <v>0</v>
      </c>
      <c r="P55228">
        <v>0</v>
      </c>
      <c r="Q55228">
        <v>1</v>
      </c>
      <c r="R55228">
        <v>0</v>
      </c>
      <c r="S55228">
        <v>0</v>
      </c>
      <c r="T55228">
        <v>0</v>
      </c>
      <c r="U55228">
        <v>0</v>
      </c>
      <c r="V55228">
        <v>2</v>
      </c>
      <c r="W55228">
        <v>2</v>
      </c>
      <c r="X55228">
        <v>2</v>
      </c>
    </row>
    <row r="55229" spans="1:24" x14ac:dyDescent="0.2">
      <c r="A55229" t="s">
        <v>851</v>
      </c>
      <c r="B55229" s="14">
        <v>44117</v>
      </c>
      <c r="C55229">
        <v>0</v>
      </c>
      <c r="D55229">
        <v>0</v>
      </c>
      <c r="E55229">
        <v>0</v>
      </c>
      <c r="F55229">
        <v>0</v>
      </c>
      <c r="G55229">
        <v>0</v>
      </c>
      <c r="H55229">
        <v>0</v>
      </c>
      <c r="I55229">
        <v>0</v>
      </c>
      <c r="J55229">
        <v>335</v>
      </c>
      <c r="K55229" t="s">
        <v>1094</v>
      </c>
      <c r="L55229">
        <v>946</v>
      </c>
      <c r="M55229" t="s">
        <v>1918</v>
      </c>
      <c r="N55229" t="s">
        <v>2345</v>
      </c>
      <c r="O55229">
        <v>0</v>
      </c>
      <c r="P55229">
        <v>0</v>
      </c>
      <c r="Q55229">
        <v>1</v>
      </c>
      <c r="R55229">
        <v>0</v>
      </c>
      <c r="S55229">
        <v>0</v>
      </c>
      <c r="T55229">
        <v>0</v>
      </c>
      <c r="U55229">
        <v>0</v>
      </c>
      <c r="V55229">
        <v>2</v>
      </c>
      <c r="W55229">
        <v>2</v>
      </c>
      <c r="X55229">
        <v>2</v>
      </c>
    </row>
    <row r="55230" spans="1:24" x14ac:dyDescent="0.2">
      <c r="A55230" t="s">
        <v>865</v>
      </c>
      <c r="B55230" s="14">
        <v>44117</v>
      </c>
      <c r="C55230">
        <v>0</v>
      </c>
      <c r="D55230">
        <v>0</v>
      </c>
      <c r="E55230">
        <v>0</v>
      </c>
      <c r="F55230">
        <v>0</v>
      </c>
      <c r="G55230">
        <v>0</v>
      </c>
      <c r="H55230">
        <v>0</v>
      </c>
      <c r="I55230">
        <v>0</v>
      </c>
      <c r="J55230">
        <v>178</v>
      </c>
      <c r="K55230" t="s">
        <v>1318</v>
      </c>
      <c r="L55230">
        <v>981</v>
      </c>
      <c r="M55230" t="s">
        <v>1932</v>
      </c>
      <c r="N55230" t="s">
        <v>2345</v>
      </c>
      <c r="O55230">
        <v>0</v>
      </c>
      <c r="P55230">
        <v>0</v>
      </c>
      <c r="Q55230">
        <v>1</v>
      </c>
      <c r="R55230">
        <v>0</v>
      </c>
      <c r="S55230">
        <v>0</v>
      </c>
      <c r="T55230">
        <v>0</v>
      </c>
      <c r="U55230">
        <v>0</v>
      </c>
      <c r="V55230">
        <v>2</v>
      </c>
      <c r="W55230">
        <v>2</v>
      </c>
      <c r="X55230">
        <v>2</v>
      </c>
    </row>
    <row r="55231" spans="1:24" x14ac:dyDescent="0.2">
      <c r="A55231" t="s">
        <v>794</v>
      </c>
      <c r="B55231" s="14">
        <v>44117</v>
      </c>
      <c r="C55231">
        <v>0</v>
      </c>
      <c r="D55231">
        <v>0</v>
      </c>
      <c r="E55231">
        <v>0</v>
      </c>
      <c r="F55231">
        <v>0</v>
      </c>
      <c r="G55231">
        <v>3</v>
      </c>
      <c r="H55231">
        <v>0</v>
      </c>
      <c r="I55231">
        <v>0</v>
      </c>
      <c r="J55231">
        <v>4701</v>
      </c>
      <c r="K55231" t="s">
        <v>1310</v>
      </c>
      <c r="L55231">
        <v>726</v>
      </c>
      <c r="M55231" t="s">
        <v>1861</v>
      </c>
      <c r="N55231" t="s">
        <v>2345</v>
      </c>
      <c r="O55231">
        <v>0</v>
      </c>
      <c r="P55231">
        <v>0</v>
      </c>
      <c r="Q55231">
        <v>1</v>
      </c>
      <c r="R55231">
        <v>0</v>
      </c>
      <c r="S55231">
        <v>0</v>
      </c>
      <c r="T55231">
        <v>0</v>
      </c>
      <c r="U55231">
        <v>0</v>
      </c>
      <c r="V55231">
        <v>2</v>
      </c>
      <c r="W55231">
        <v>2</v>
      </c>
      <c r="X55231">
        <v>2.342857142857143</v>
      </c>
    </row>
    <row r="55232" spans="1:24" x14ac:dyDescent="0.2">
      <c r="A55232" t="s">
        <v>405</v>
      </c>
      <c r="B55232" s="14">
        <v>44117</v>
      </c>
      <c r="C55232">
        <v>0</v>
      </c>
      <c r="D55232">
        <v>0</v>
      </c>
      <c r="E55232">
        <v>0</v>
      </c>
      <c r="F55232">
        <v>0</v>
      </c>
      <c r="G55232">
        <v>1</v>
      </c>
      <c r="H55232">
        <v>0</v>
      </c>
      <c r="I55232">
        <v>0</v>
      </c>
      <c r="J55232">
        <v>339</v>
      </c>
      <c r="K55232" t="s">
        <v>1284</v>
      </c>
      <c r="L55232">
        <v>672</v>
      </c>
      <c r="M55232" t="s">
        <v>1472</v>
      </c>
      <c r="N55232" t="s">
        <v>2345</v>
      </c>
      <c r="O55232">
        <v>0</v>
      </c>
      <c r="P55232">
        <v>0</v>
      </c>
      <c r="Q55232">
        <v>1</v>
      </c>
      <c r="R55232">
        <v>0</v>
      </c>
      <c r="S55232">
        <v>0</v>
      </c>
      <c r="T55232">
        <v>0</v>
      </c>
      <c r="U55232">
        <v>0</v>
      </c>
      <c r="V55232">
        <v>2</v>
      </c>
      <c r="W55232">
        <v>2</v>
      </c>
      <c r="X55232">
        <v>3.7142857142857131</v>
      </c>
    </row>
    <row r="55233" spans="1:24" x14ac:dyDescent="0.2">
      <c r="A55233" t="s">
        <v>868</v>
      </c>
      <c r="B55233" s="14">
        <v>44117</v>
      </c>
      <c r="C55233">
        <v>0</v>
      </c>
      <c r="D55233">
        <v>0</v>
      </c>
      <c r="E55233">
        <v>0</v>
      </c>
      <c r="F55233">
        <v>0</v>
      </c>
      <c r="G55233">
        <v>1</v>
      </c>
      <c r="H55233">
        <v>0</v>
      </c>
      <c r="I55233">
        <v>0</v>
      </c>
      <c r="J55233">
        <v>460</v>
      </c>
      <c r="K55233" t="s">
        <v>1287</v>
      </c>
      <c r="L55233">
        <v>621</v>
      </c>
      <c r="M55233" t="s">
        <v>1935</v>
      </c>
      <c r="N55233" t="s">
        <v>2345</v>
      </c>
      <c r="O55233">
        <v>0</v>
      </c>
      <c r="P55233">
        <v>0</v>
      </c>
      <c r="Q55233">
        <v>1</v>
      </c>
      <c r="R55233">
        <v>0</v>
      </c>
      <c r="S55233">
        <v>0</v>
      </c>
      <c r="T55233">
        <v>0</v>
      </c>
      <c r="U55233">
        <v>0</v>
      </c>
      <c r="V55233">
        <v>2</v>
      </c>
      <c r="W55233">
        <v>2</v>
      </c>
      <c r="X55233">
        <v>4.0571428571428561</v>
      </c>
    </row>
    <row r="55234" spans="1:24" x14ac:dyDescent="0.2">
      <c r="A55234" t="s">
        <v>403</v>
      </c>
      <c r="B55234" s="14">
        <v>44117</v>
      </c>
      <c r="C55234">
        <v>0</v>
      </c>
      <c r="D55234">
        <v>0</v>
      </c>
      <c r="E55234">
        <v>0</v>
      </c>
      <c r="F55234">
        <v>0</v>
      </c>
      <c r="G55234">
        <v>1</v>
      </c>
      <c r="H55234">
        <v>0</v>
      </c>
      <c r="I55234">
        <v>0</v>
      </c>
      <c r="J55234">
        <v>127</v>
      </c>
      <c r="K55234" t="s">
        <v>1287</v>
      </c>
      <c r="L55234">
        <v>479</v>
      </c>
      <c r="M55234" t="s">
        <v>1470</v>
      </c>
      <c r="N55234" t="s">
        <v>2345</v>
      </c>
      <c r="O55234">
        <v>0</v>
      </c>
      <c r="P55234">
        <v>0</v>
      </c>
      <c r="Q55234">
        <v>1</v>
      </c>
      <c r="R55234">
        <v>0</v>
      </c>
      <c r="S55234">
        <v>0</v>
      </c>
      <c r="T55234">
        <v>0</v>
      </c>
      <c r="U55234">
        <v>0</v>
      </c>
      <c r="V55234">
        <v>2</v>
      </c>
      <c r="W55234">
        <v>2</v>
      </c>
      <c r="X55234">
        <v>2.6857142857142851</v>
      </c>
    </row>
    <row r="55235" spans="1:24" x14ac:dyDescent="0.2">
      <c r="A55235" t="s">
        <v>399</v>
      </c>
      <c r="B55235" s="14">
        <v>44117</v>
      </c>
      <c r="C55235">
        <v>0</v>
      </c>
      <c r="D55235">
        <v>0</v>
      </c>
      <c r="E55235">
        <v>0</v>
      </c>
      <c r="F55235">
        <v>1</v>
      </c>
      <c r="G55235">
        <v>0</v>
      </c>
      <c r="H55235">
        <v>3</v>
      </c>
      <c r="I55235">
        <v>1</v>
      </c>
      <c r="J55235">
        <v>789</v>
      </c>
      <c r="K55235" t="s">
        <v>1305</v>
      </c>
      <c r="L55235">
        <v>624</v>
      </c>
      <c r="M55235" t="s">
        <v>1466</v>
      </c>
      <c r="N55235" t="s">
        <v>2345</v>
      </c>
      <c r="O55235">
        <v>16.025641025641029</v>
      </c>
      <c r="P55235">
        <v>2.7741900036067548</v>
      </c>
      <c r="Q55235">
        <v>1</v>
      </c>
      <c r="R55235">
        <v>0</v>
      </c>
      <c r="S55235">
        <v>0.33333333333333331</v>
      </c>
      <c r="T55235">
        <v>4.1666666666666661</v>
      </c>
      <c r="U55235">
        <v>0</v>
      </c>
      <c r="V55235">
        <v>8.9408566702734209</v>
      </c>
      <c r="W55235">
        <v>4.4000000000000004</v>
      </c>
      <c r="X55235">
        <v>4.3999999999999986</v>
      </c>
    </row>
    <row r="55236" spans="1:24" x14ac:dyDescent="0.2">
      <c r="A55236" t="s">
        <v>870</v>
      </c>
      <c r="B55236" s="14">
        <v>44117</v>
      </c>
      <c r="C55236">
        <v>0</v>
      </c>
      <c r="D55236">
        <v>0</v>
      </c>
      <c r="E55236">
        <v>0</v>
      </c>
      <c r="F55236">
        <v>0</v>
      </c>
      <c r="G55236">
        <v>0</v>
      </c>
      <c r="H55236">
        <v>0</v>
      </c>
      <c r="I55236">
        <v>0</v>
      </c>
      <c r="J55236">
        <v>713</v>
      </c>
      <c r="K55236" t="s">
        <v>1312</v>
      </c>
      <c r="L55236">
        <v>428</v>
      </c>
      <c r="M55236" t="s">
        <v>1937</v>
      </c>
      <c r="N55236" t="s">
        <v>2345</v>
      </c>
      <c r="O55236">
        <v>0</v>
      </c>
      <c r="P55236">
        <v>0</v>
      </c>
      <c r="Q55236">
        <v>1</v>
      </c>
      <c r="R55236">
        <v>0</v>
      </c>
      <c r="S55236">
        <v>0</v>
      </c>
      <c r="T55236">
        <v>0</v>
      </c>
      <c r="U55236">
        <v>0</v>
      </c>
      <c r="V55236">
        <v>2</v>
      </c>
      <c r="W55236">
        <v>2</v>
      </c>
      <c r="X55236">
        <v>2</v>
      </c>
    </row>
    <row r="55237" spans="1:24" x14ac:dyDescent="0.2">
      <c r="A55237" t="s">
        <v>454</v>
      </c>
      <c r="B55237" s="14">
        <v>44117</v>
      </c>
      <c r="C55237">
        <v>0</v>
      </c>
      <c r="D55237">
        <v>0</v>
      </c>
      <c r="E55237">
        <v>0</v>
      </c>
      <c r="F55237">
        <v>0</v>
      </c>
      <c r="G55237">
        <v>1</v>
      </c>
      <c r="H55237">
        <v>0</v>
      </c>
      <c r="I55237">
        <v>0</v>
      </c>
      <c r="J55237">
        <v>1228</v>
      </c>
      <c r="K55237" t="s">
        <v>1301</v>
      </c>
      <c r="L55237">
        <v>1024</v>
      </c>
      <c r="M55237" t="s">
        <v>1521</v>
      </c>
      <c r="N55237" t="s">
        <v>2345</v>
      </c>
      <c r="O55237">
        <v>0</v>
      </c>
      <c r="P55237">
        <v>0</v>
      </c>
      <c r="Q55237">
        <v>1</v>
      </c>
      <c r="R55237">
        <v>0</v>
      </c>
      <c r="S55237">
        <v>0</v>
      </c>
      <c r="T55237">
        <v>0</v>
      </c>
      <c r="U55237">
        <v>0</v>
      </c>
      <c r="V55237">
        <v>2</v>
      </c>
      <c r="W55237">
        <v>2</v>
      </c>
      <c r="X55237">
        <v>2</v>
      </c>
    </row>
    <row r="55238" spans="1:24" x14ac:dyDescent="0.2">
      <c r="A55238" t="s">
        <v>313</v>
      </c>
      <c r="B55238" s="14">
        <v>44117</v>
      </c>
      <c r="C55238">
        <v>0</v>
      </c>
      <c r="D55238">
        <v>0</v>
      </c>
      <c r="E55238">
        <v>0</v>
      </c>
      <c r="F55238">
        <v>2</v>
      </c>
      <c r="G55238">
        <v>3</v>
      </c>
      <c r="H55238">
        <v>17</v>
      </c>
      <c r="I55238">
        <v>2</v>
      </c>
      <c r="J55238">
        <v>247</v>
      </c>
      <c r="K55238" t="s">
        <v>1302</v>
      </c>
      <c r="L55238">
        <v>1174</v>
      </c>
      <c r="M55238" t="s">
        <v>1380</v>
      </c>
      <c r="N55238" t="s">
        <v>2345</v>
      </c>
      <c r="O55238">
        <v>17.035775127768311</v>
      </c>
      <c r="P55238">
        <v>2.8353155521480859</v>
      </c>
      <c r="Q55238">
        <v>1</v>
      </c>
      <c r="R55238">
        <v>0</v>
      </c>
      <c r="S55238">
        <v>0.1176470588235294</v>
      </c>
      <c r="T55238">
        <v>1.470588235294118</v>
      </c>
      <c r="U55238">
        <v>0</v>
      </c>
      <c r="V55238">
        <v>6.3059037874422037</v>
      </c>
      <c r="W55238">
        <v>4.4000000000000004</v>
      </c>
      <c r="X55238">
        <v>4.3999999999999986</v>
      </c>
    </row>
    <row r="55239" spans="1:24" x14ac:dyDescent="0.2">
      <c r="A55239" t="s">
        <v>595</v>
      </c>
      <c r="B55239" s="14">
        <v>44117</v>
      </c>
      <c r="C55239">
        <v>0</v>
      </c>
      <c r="D55239">
        <v>0</v>
      </c>
      <c r="E55239">
        <v>0</v>
      </c>
      <c r="F55239">
        <v>1</v>
      </c>
      <c r="G55239">
        <v>0</v>
      </c>
      <c r="H55239">
        <v>2</v>
      </c>
      <c r="I55239">
        <v>1</v>
      </c>
      <c r="J55239">
        <v>437</v>
      </c>
      <c r="K55239" t="s">
        <v>1300</v>
      </c>
      <c r="L55239">
        <v>983</v>
      </c>
      <c r="M55239" t="s">
        <v>1662</v>
      </c>
      <c r="N55239" t="s">
        <v>2345</v>
      </c>
      <c r="O55239">
        <v>10.172939979654119</v>
      </c>
      <c r="P55239">
        <v>2.3197312518290159</v>
      </c>
      <c r="Q55239">
        <v>1</v>
      </c>
      <c r="R55239">
        <v>0</v>
      </c>
      <c r="S55239">
        <v>0.5</v>
      </c>
      <c r="T55239">
        <v>6.25</v>
      </c>
      <c r="U55239">
        <v>0</v>
      </c>
      <c r="V55239">
        <v>10.569731251829021</v>
      </c>
      <c r="W55239">
        <v>4.4000000000000004</v>
      </c>
      <c r="X55239">
        <v>4.0571428571428561</v>
      </c>
    </row>
    <row r="55240" spans="1:24" x14ac:dyDescent="0.2">
      <c r="A55240" t="s">
        <v>874</v>
      </c>
      <c r="B55240" s="14">
        <v>44117</v>
      </c>
      <c r="C55240">
        <v>0</v>
      </c>
      <c r="D55240">
        <v>0</v>
      </c>
      <c r="E55240">
        <v>0</v>
      </c>
      <c r="F55240">
        <v>0</v>
      </c>
      <c r="G55240">
        <v>0</v>
      </c>
      <c r="H55240">
        <v>0</v>
      </c>
      <c r="I55240">
        <v>0</v>
      </c>
      <c r="J55240">
        <v>1260</v>
      </c>
      <c r="K55240" t="s">
        <v>1326</v>
      </c>
      <c r="L55240">
        <v>621</v>
      </c>
      <c r="M55240" t="s">
        <v>1941</v>
      </c>
      <c r="N55240" t="s">
        <v>2345</v>
      </c>
      <c r="O55240">
        <v>0</v>
      </c>
      <c r="P55240">
        <v>0</v>
      </c>
      <c r="Q55240">
        <v>1</v>
      </c>
      <c r="R55240">
        <v>0</v>
      </c>
      <c r="S55240">
        <v>0</v>
      </c>
      <c r="T55240">
        <v>0</v>
      </c>
      <c r="U55240">
        <v>0</v>
      </c>
      <c r="V55240">
        <v>2</v>
      </c>
      <c r="W55240">
        <v>2</v>
      </c>
      <c r="X55240">
        <v>2</v>
      </c>
    </row>
    <row r="55241" spans="1:24" x14ac:dyDescent="0.2">
      <c r="A55241" t="s">
        <v>594</v>
      </c>
      <c r="B55241" s="14">
        <v>44117</v>
      </c>
      <c r="C55241">
        <v>0</v>
      </c>
      <c r="D55241">
        <v>0</v>
      </c>
      <c r="E55241">
        <v>0</v>
      </c>
      <c r="F55241">
        <v>1</v>
      </c>
      <c r="G55241">
        <v>1</v>
      </c>
      <c r="H55241">
        <v>6</v>
      </c>
      <c r="I55241">
        <v>1</v>
      </c>
      <c r="J55241">
        <v>324</v>
      </c>
      <c r="K55241" t="s">
        <v>1322</v>
      </c>
      <c r="L55241">
        <v>555</v>
      </c>
      <c r="M55241" t="s">
        <v>1661</v>
      </c>
      <c r="N55241" t="s">
        <v>2345</v>
      </c>
      <c r="O55241">
        <v>18.018018018018019</v>
      </c>
      <c r="P55241">
        <v>2.8913722582297479</v>
      </c>
      <c r="Q55241">
        <v>1</v>
      </c>
      <c r="R55241">
        <v>0</v>
      </c>
      <c r="S55241">
        <v>0.16666666666666671</v>
      </c>
      <c r="T55241">
        <v>2.083333333333333</v>
      </c>
      <c r="U55241">
        <v>0</v>
      </c>
      <c r="V55241">
        <v>6.9747055915630813</v>
      </c>
      <c r="W55241">
        <v>4.4000000000000004</v>
      </c>
      <c r="X55241">
        <v>4.3999999999999986</v>
      </c>
    </row>
    <row r="55242" spans="1:24" x14ac:dyDescent="0.2">
      <c r="A55242" t="s">
        <v>850</v>
      </c>
      <c r="B55242" s="14">
        <v>44117</v>
      </c>
      <c r="C55242">
        <v>0</v>
      </c>
      <c r="D55242">
        <v>0</v>
      </c>
      <c r="E55242">
        <v>0</v>
      </c>
      <c r="F55242">
        <v>0</v>
      </c>
      <c r="G55242">
        <v>0</v>
      </c>
      <c r="H55242">
        <v>0</v>
      </c>
      <c r="I55242">
        <v>0</v>
      </c>
      <c r="J55242">
        <v>1377</v>
      </c>
      <c r="K55242" t="s">
        <v>1305</v>
      </c>
      <c r="L55242">
        <v>188</v>
      </c>
      <c r="M55242" t="s">
        <v>1917</v>
      </c>
      <c r="N55242" t="s">
        <v>2345</v>
      </c>
      <c r="O55242">
        <v>0</v>
      </c>
      <c r="P55242">
        <v>0</v>
      </c>
      <c r="Q55242">
        <v>1</v>
      </c>
      <c r="R55242">
        <v>0</v>
      </c>
      <c r="S55242">
        <v>0</v>
      </c>
      <c r="T55242">
        <v>0</v>
      </c>
      <c r="U55242">
        <v>0</v>
      </c>
      <c r="V55242">
        <v>2</v>
      </c>
      <c r="W55242">
        <v>2</v>
      </c>
      <c r="X55242">
        <v>2</v>
      </c>
    </row>
    <row r="55243" spans="1:24" x14ac:dyDescent="0.2">
      <c r="A55243" t="s">
        <v>460</v>
      </c>
      <c r="B55243" s="14">
        <v>44117</v>
      </c>
      <c r="C55243">
        <v>0</v>
      </c>
      <c r="D55243">
        <v>0</v>
      </c>
      <c r="E55243">
        <v>0</v>
      </c>
      <c r="F55243">
        <v>2</v>
      </c>
      <c r="G55243">
        <v>4</v>
      </c>
      <c r="H55243">
        <v>9</v>
      </c>
      <c r="I55243">
        <v>2</v>
      </c>
      <c r="J55243">
        <v>282</v>
      </c>
      <c r="K55243" t="s">
        <v>1293</v>
      </c>
      <c r="L55243">
        <v>1171</v>
      </c>
      <c r="M55243" t="s">
        <v>1527</v>
      </c>
      <c r="N55243" t="s">
        <v>2345</v>
      </c>
      <c r="O55243">
        <v>17.079419299743812</v>
      </c>
      <c r="P55243">
        <v>2.83787418893841</v>
      </c>
      <c r="Q55243">
        <v>1</v>
      </c>
      <c r="R55243">
        <v>0</v>
      </c>
      <c r="S55243">
        <v>0.22222222222222221</v>
      </c>
      <c r="T55243">
        <v>2.7777777777777781</v>
      </c>
      <c r="U55243">
        <v>0</v>
      </c>
      <c r="V55243">
        <v>7.6156519667161877</v>
      </c>
      <c r="W55243">
        <v>4.4000000000000004</v>
      </c>
      <c r="X55243">
        <v>4.3999999999999986</v>
      </c>
    </row>
    <row r="55244" spans="1:24" x14ac:dyDescent="0.2">
      <c r="A55244" t="s">
        <v>795</v>
      </c>
      <c r="B55244" s="14">
        <v>44117</v>
      </c>
      <c r="C55244">
        <v>0</v>
      </c>
      <c r="D55244">
        <v>0</v>
      </c>
      <c r="E55244">
        <v>0</v>
      </c>
      <c r="F55244">
        <v>0</v>
      </c>
      <c r="G55244">
        <v>6</v>
      </c>
      <c r="H55244">
        <v>0</v>
      </c>
      <c r="I55244">
        <v>0</v>
      </c>
      <c r="J55244">
        <v>3571</v>
      </c>
      <c r="K55244" t="s">
        <v>1286</v>
      </c>
      <c r="L55244">
        <v>1016</v>
      </c>
      <c r="M55244" t="s">
        <v>1862</v>
      </c>
      <c r="N55244" t="s">
        <v>2345</v>
      </c>
      <c r="O55244">
        <v>0</v>
      </c>
      <c r="P55244">
        <v>0</v>
      </c>
      <c r="Q55244">
        <v>1</v>
      </c>
      <c r="R55244">
        <v>0</v>
      </c>
      <c r="S55244">
        <v>0</v>
      </c>
      <c r="T55244">
        <v>0</v>
      </c>
      <c r="U55244">
        <v>0</v>
      </c>
      <c r="V55244">
        <v>2</v>
      </c>
      <c r="W55244">
        <v>2</v>
      </c>
      <c r="X55244">
        <v>2.6584828057701921</v>
      </c>
    </row>
    <row r="55245" spans="1:24" x14ac:dyDescent="0.2">
      <c r="A55245" t="s">
        <v>725</v>
      </c>
      <c r="B55245" s="14">
        <v>44117</v>
      </c>
      <c r="C55245">
        <v>0</v>
      </c>
      <c r="D55245">
        <v>0</v>
      </c>
      <c r="E55245">
        <v>0</v>
      </c>
      <c r="F55245">
        <v>0</v>
      </c>
      <c r="G55245">
        <v>1</v>
      </c>
      <c r="H55245">
        <v>0</v>
      </c>
      <c r="I55245">
        <v>0</v>
      </c>
      <c r="J55245">
        <v>721</v>
      </c>
      <c r="K55245" t="s">
        <v>1290</v>
      </c>
      <c r="L55245">
        <v>626</v>
      </c>
      <c r="M55245" t="s">
        <v>1792</v>
      </c>
      <c r="N55245" t="s">
        <v>2345</v>
      </c>
      <c r="O55245">
        <v>0</v>
      </c>
      <c r="P55245">
        <v>0</v>
      </c>
      <c r="Q55245">
        <v>1</v>
      </c>
      <c r="R55245">
        <v>0</v>
      </c>
      <c r="S55245">
        <v>0</v>
      </c>
      <c r="T55245">
        <v>0</v>
      </c>
      <c r="U55245">
        <v>0</v>
      </c>
      <c r="V55245">
        <v>2</v>
      </c>
      <c r="W55245">
        <v>2</v>
      </c>
      <c r="X55245">
        <v>4.0571428571428561</v>
      </c>
    </row>
    <row r="55246" spans="1:24" x14ac:dyDescent="0.2">
      <c r="A55246" t="s">
        <v>603</v>
      </c>
      <c r="B55246" s="14">
        <v>44117</v>
      </c>
      <c r="C55246">
        <v>0</v>
      </c>
      <c r="D55246">
        <v>0</v>
      </c>
      <c r="E55246">
        <v>0</v>
      </c>
      <c r="F55246">
        <v>1</v>
      </c>
      <c r="G55246">
        <v>0</v>
      </c>
      <c r="H55246">
        <v>2</v>
      </c>
      <c r="I55246">
        <v>1</v>
      </c>
      <c r="J55246">
        <v>304</v>
      </c>
      <c r="K55246" t="s">
        <v>1300</v>
      </c>
      <c r="L55246">
        <v>726</v>
      </c>
      <c r="M55246" t="s">
        <v>1670</v>
      </c>
      <c r="N55246" t="s">
        <v>2345</v>
      </c>
      <c r="O55246">
        <v>13.77410468319559</v>
      </c>
      <c r="P55246">
        <v>2.622790357151386</v>
      </c>
      <c r="Q55246">
        <v>1</v>
      </c>
      <c r="R55246">
        <v>0</v>
      </c>
      <c r="S55246">
        <v>0.5</v>
      </c>
      <c r="T55246">
        <v>6.25</v>
      </c>
      <c r="U55246">
        <v>0</v>
      </c>
      <c r="V55246">
        <v>10.87279035715139</v>
      </c>
      <c r="W55246">
        <v>4.4000000000000004</v>
      </c>
      <c r="X55246">
        <v>4.0571428571428561</v>
      </c>
    </row>
    <row r="55247" spans="1:24" x14ac:dyDescent="0.2">
      <c r="A55247" t="s">
        <v>564</v>
      </c>
      <c r="B55247" s="14">
        <v>44117</v>
      </c>
      <c r="C55247">
        <v>0</v>
      </c>
      <c r="D55247">
        <v>0</v>
      </c>
      <c r="E55247">
        <v>0</v>
      </c>
      <c r="F55247">
        <v>1</v>
      </c>
      <c r="G55247">
        <v>4</v>
      </c>
      <c r="H55247">
        <v>2</v>
      </c>
      <c r="I55247">
        <v>1</v>
      </c>
      <c r="J55247">
        <v>861</v>
      </c>
      <c r="K55247" t="s">
        <v>1322</v>
      </c>
      <c r="L55247">
        <v>876</v>
      </c>
      <c r="M55247" t="s">
        <v>1631</v>
      </c>
      <c r="N55247" t="s">
        <v>2345</v>
      </c>
      <c r="O55247">
        <v>11.415525114155249</v>
      </c>
      <c r="P55247">
        <v>2.434974281039791</v>
      </c>
      <c r="Q55247">
        <v>1</v>
      </c>
      <c r="R55247">
        <v>0</v>
      </c>
      <c r="S55247">
        <v>0.5</v>
      </c>
      <c r="T55247">
        <v>6.25</v>
      </c>
      <c r="U55247">
        <v>0</v>
      </c>
      <c r="V55247">
        <v>10.684974281039789</v>
      </c>
      <c r="W55247">
        <v>4.4000000000000004</v>
      </c>
      <c r="X55247">
        <v>4.3999999999999986</v>
      </c>
    </row>
    <row r="55248" spans="1:24" x14ac:dyDescent="0.2">
      <c r="A55248" t="s">
        <v>726</v>
      </c>
      <c r="B55248" s="14">
        <v>44117</v>
      </c>
      <c r="C55248">
        <v>0</v>
      </c>
      <c r="D55248">
        <v>0</v>
      </c>
      <c r="E55248">
        <v>0</v>
      </c>
      <c r="F55248">
        <v>0</v>
      </c>
      <c r="G55248">
        <v>0</v>
      </c>
      <c r="H55248">
        <v>0</v>
      </c>
      <c r="I55248">
        <v>0</v>
      </c>
      <c r="J55248">
        <v>885</v>
      </c>
      <c r="K55248" t="s">
        <v>1326</v>
      </c>
      <c r="L55248">
        <v>484</v>
      </c>
      <c r="M55248" t="s">
        <v>1793</v>
      </c>
      <c r="N55248" t="s">
        <v>2345</v>
      </c>
      <c r="O55248">
        <v>0</v>
      </c>
      <c r="P55248">
        <v>0</v>
      </c>
      <c r="Q55248">
        <v>1</v>
      </c>
      <c r="R55248">
        <v>0</v>
      </c>
      <c r="S55248">
        <v>0</v>
      </c>
      <c r="T55248">
        <v>0</v>
      </c>
      <c r="U55248">
        <v>0</v>
      </c>
      <c r="V55248">
        <v>2</v>
      </c>
      <c r="W55248">
        <v>2</v>
      </c>
      <c r="X55248">
        <v>2</v>
      </c>
    </row>
    <row r="55249" spans="1:24" x14ac:dyDescent="0.2">
      <c r="A55249" t="s">
        <v>432</v>
      </c>
      <c r="B55249" s="14">
        <v>44117</v>
      </c>
      <c r="C55249">
        <v>0</v>
      </c>
      <c r="D55249">
        <v>0</v>
      </c>
      <c r="E55249">
        <v>0</v>
      </c>
      <c r="F55249">
        <v>4</v>
      </c>
      <c r="G55249">
        <v>0</v>
      </c>
      <c r="H55249">
        <v>9</v>
      </c>
      <c r="I55249">
        <v>4</v>
      </c>
      <c r="J55249">
        <v>36</v>
      </c>
      <c r="K55249" t="s">
        <v>1131</v>
      </c>
      <c r="L55249">
        <v>629</v>
      </c>
      <c r="M55249" t="s">
        <v>1499</v>
      </c>
      <c r="N55249" t="s">
        <v>2345</v>
      </c>
      <c r="O55249">
        <v>63.593004769475357</v>
      </c>
      <c r="P55249">
        <v>4.1525034763956334</v>
      </c>
      <c r="Q55249">
        <v>1</v>
      </c>
      <c r="R55249">
        <v>0</v>
      </c>
      <c r="S55249">
        <v>0.44444444444444442</v>
      </c>
      <c r="T55249">
        <v>5.5555555555555554</v>
      </c>
      <c r="U55249">
        <v>0</v>
      </c>
      <c r="V55249">
        <v>11.708059031951191</v>
      </c>
      <c r="W55249">
        <v>4.4000000000000004</v>
      </c>
      <c r="X55249">
        <v>4.3999999999999986</v>
      </c>
    </row>
    <row r="55250" spans="1:24" x14ac:dyDescent="0.2">
      <c r="A55250" t="s">
        <v>480</v>
      </c>
      <c r="B55250" s="14">
        <v>44117</v>
      </c>
      <c r="C55250">
        <v>0</v>
      </c>
      <c r="D55250">
        <v>0</v>
      </c>
      <c r="E55250">
        <v>0</v>
      </c>
      <c r="F55250">
        <v>1</v>
      </c>
      <c r="G55250">
        <v>0</v>
      </c>
      <c r="H55250">
        <v>5</v>
      </c>
      <c r="I55250">
        <v>1</v>
      </c>
      <c r="J55250">
        <v>284</v>
      </c>
      <c r="K55250" t="s">
        <v>1288</v>
      </c>
      <c r="L55250">
        <v>1293</v>
      </c>
      <c r="M55250" t="s">
        <v>1547</v>
      </c>
      <c r="N55250" t="s">
        <v>2345</v>
      </c>
      <c r="O55250">
        <v>7.7339520494972929</v>
      </c>
      <c r="P55250">
        <v>2.0456199932043249</v>
      </c>
      <c r="Q55250">
        <v>1</v>
      </c>
      <c r="R55250">
        <v>0</v>
      </c>
      <c r="S55250">
        <v>0.2</v>
      </c>
      <c r="T55250">
        <v>2.5</v>
      </c>
      <c r="U55250">
        <v>0</v>
      </c>
      <c r="V55250">
        <v>6.5456199932043253</v>
      </c>
      <c r="W55250">
        <v>4.4000000000000004</v>
      </c>
      <c r="X55250">
        <v>3.0285714285714289</v>
      </c>
    </row>
    <row r="55251" spans="1:24" x14ac:dyDescent="0.2">
      <c r="A55251" t="s">
        <v>729</v>
      </c>
      <c r="B55251" s="14">
        <v>44117</v>
      </c>
      <c r="C55251">
        <v>0</v>
      </c>
      <c r="D55251">
        <v>0</v>
      </c>
      <c r="E55251">
        <v>0</v>
      </c>
      <c r="F55251">
        <v>0</v>
      </c>
      <c r="G55251">
        <v>0</v>
      </c>
      <c r="H55251">
        <v>0</v>
      </c>
      <c r="I55251">
        <v>0</v>
      </c>
      <c r="J55251">
        <v>293</v>
      </c>
      <c r="K55251" t="s">
        <v>1314</v>
      </c>
      <c r="L55251">
        <v>585</v>
      </c>
      <c r="M55251" t="s">
        <v>1796</v>
      </c>
      <c r="N55251" t="s">
        <v>2345</v>
      </c>
      <c r="O55251">
        <v>0</v>
      </c>
      <c r="P55251">
        <v>0</v>
      </c>
      <c r="Q55251">
        <v>1</v>
      </c>
      <c r="R55251">
        <v>0</v>
      </c>
      <c r="S55251">
        <v>0</v>
      </c>
      <c r="T55251">
        <v>0</v>
      </c>
      <c r="U55251">
        <v>0</v>
      </c>
      <c r="V55251">
        <v>2</v>
      </c>
      <c r="W55251">
        <v>2</v>
      </c>
      <c r="X55251">
        <v>2</v>
      </c>
    </row>
    <row r="55252" spans="1:24" x14ac:dyDescent="0.2">
      <c r="A55252" t="s">
        <v>323</v>
      </c>
      <c r="B55252" s="14">
        <v>44117</v>
      </c>
      <c r="C55252">
        <v>0</v>
      </c>
      <c r="D55252">
        <v>0</v>
      </c>
      <c r="E55252">
        <v>0</v>
      </c>
      <c r="F55252">
        <v>2</v>
      </c>
      <c r="G55252">
        <v>3</v>
      </c>
      <c r="H55252">
        <v>4</v>
      </c>
      <c r="I55252">
        <v>2</v>
      </c>
      <c r="J55252">
        <v>142</v>
      </c>
      <c r="K55252" t="s">
        <v>1296</v>
      </c>
      <c r="L55252">
        <v>1027</v>
      </c>
      <c r="M55252" t="s">
        <v>1390</v>
      </c>
      <c r="N55252" t="s">
        <v>2345</v>
      </c>
      <c r="O55252">
        <v>19.474196689386559</v>
      </c>
      <c r="P55252">
        <v>2.9690903426075699</v>
      </c>
      <c r="Q55252">
        <v>1</v>
      </c>
      <c r="R55252">
        <v>0</v>
      </c>
      <c r="S55252">
        <v>0.5</v>
      </c>
      <c r="T55252">
        <v>6.25</v>
      </c>
      <c r="U55252">
        <v>0</v>
      </c>
      <c r="V55252">
        <v>11.21909034260757</v>
      </c>
      <c r="W55252">
        <v>4.4000000000000004</v>
      </c>
      <c r="X55252">
        <v>4.3999999999999986</v>
      </c>
    </row>
    <row r="55253" spans="1:24" x14ac:dyDescent="0.2">
      <c r="A55253" t="s">
        <v>730</v>
      </c>
      <c r="B55253" s="14">
        <v>44117</v>
      </c>
      <c r="C55253">
        <v>0</v>
      </c>
      <c r="D55253">
        <v>0</v>
      </c>
      <c r="E55253">
        <v>0</v>
      </c>
      <c r="F55253">
        <v>0</v>
      </c>
      <c r="G55253">
        <v>2</v>
      </c>
      <c r="H55253">
        <v>0</v>
      </c>
      <c r="I55253">
        <v>0</v>
      </c>
      <c r="J55253">
        <v>2008</v>
      </c>
      <c r="K55253" t="s">
        <v>1292</v>
      </c>
      <c r="L55253">
        <v>519</v>
      </c>
      <c r="M55253" t="s">
        <v>1797</v>
      </c>
      <c r="N55253" t="s">
        <v>2345</v>
      </c>
      <c r="O55253">
        <v>0</v>
      </c>
      <c r="P55253">
        <v>0</v>
      </c>
      <c r="Q55253">
        <v>1</v>
      </c>
      <c r="R55253">
        <v>0</v>
      </c>
      <c r="S55253">
        <v>0</v>
      </c>
      <c r="T55253">
        <v>0</v>
      </c>
      <c r="U55253">
        <v>0</v>
      </c>
      <c r="V55253">
        <v>2</v>
      </c>
      <c r="W55253">
        <v>2</v>
      </c>
      <c r="X55253">
        <v>2.342857142857143</v>
      </c>
    </row>
    <row r="55254" spans="1:24" x14ac:dyDescent="0.2">
      <c r="A55254" t="s">
        <v>733</v>
      </c>
      <c r="B55254" s="14">
        <v>44117</v>
      </c>
      <c r="C55254">
        <v>0</v>
      </c>
      <c r="D55254">
        <v>0</v>
      </c>
      <c r="E55254">
        <v>0</v>
      </c>
      <c r="F55254">
        <v>0</v>
      </c>
      <c r="G55254">
        <v>0</v>
      </c>
      <c r="H55254">
        <v>0</v>
      </c>
      <c r="I55254">
        <v>0</v>
      </c>
      <c r="J55254">
        <v>18</v>
      </c>
      <c r="K55254" t="s">
        <v>1131</v>
      </c>
      <c r="L55254">
        <v>580</v>
      </c>
      <c r="M55254" t="s">
        <v>1800</v>
      </c>
      <c r="N55254" t="s">
        <v>2345</v>
      </c>
      <c r="O55254">
        <v>0</v>
      </c>
      <c r="P55254">
        <v>0</v>
      </c>
      <c r="Q55254">
        <v>1</v>
      </c>
      <c r="R55254">
        <v>0</v>
      </c>
      <c r="S55254">
        <v>0</v>
      </c>
      <c r="T55254">
        <v>0</v>
      </c>
      <c r="U55254">
        <v>0</v>
      </c>
      <c r="V55254">
        <v>2</v>
      </c>
      <c r="W55254">
        <v>2</v>
      </c>
      <c r="X55254">
        <v>2</v>
      </c>
    </row>
    <row r="55255" spans="1:24" x14ac:dyDescent="0.2">
      <c r="A55255" t="s">
        <v>734</v>
      </c>
      <c r="B55255" s="14">
        <v>44117</v>
      </c>
      <c r="C55255">
        <v>0</v>
      </c>
      <c r="D55255">
        <v>0</v>
      </c>
      <c r="E55255">
        <v>0</v>
      </c>
      <c r="F55255">
        <v>0</v>
      </c>
      <c r="G55255">
        <v>0</v>
      </c>
      <c r="H55255">
        <v>0</v>
      </c>
      <c r="I55255">
        <v>0</v>
      </c>
      <c r="J55255">
        <v>259</v>
      </c>
      <c r="K55255" t="s">
        <v>1300</v>
      </c>
      <c r="L55255">
        <v>766</v>
      </c>
      <c r="M55255" t="s">
        <v>1801</v>
      </c>
      <c r="N55255" t="s">
        <v>2345</v>
      </c>
      <c r="O55255">
        <v>0</v>
      </c>
      <c r="P55255">
        <v>0</v>
      </c>
      <c r="Q55255">
        <v>1</v>
      </c>
      <c r="R55255">
        <v>0</v>
      </c>
      <c r="S55255">
        <v>0</v>
      </c>
      <c r="T55255">
        <v>0</v>
      </c>
      <c r="U55255">
        <v>0</v>
      </c>
      <c r="V55255">
        <v>2</v>
      </c>
      <c r="W55255">
        <v>2</v>
      </c>
      <c r="X55255">
        <v>2</v>
      </c>
    </row>
    <row r="55256" spans="1:24" x14ac:dyDescent="0.2">
      <c r="A55256" t="s">
        <v>735</v>
      </c>
      <c r="B55256" s="14">
        <v>44117</v>
      </c>
      <c r="C55256">
        <v>0</v>
      </c>
      <c r="D55256">
        <v>0</v>
      </c>
      <c r="E55256">
        <v>0</v>
      </c>
      <c r="F55256">
        <v>0</v>
      </c>
      <c r="G55256">
        <v>0</v>
      </c>
      <c r="H55256">
        <v>0</v>
      </c>
      <c r="I55256">
        <v>0</v>
      </c>
      <c r="J55256">
        <v>329</v>
      </c>
      <c r="K55256" t="s">
        <v>1308</v>
      </c>
      <c r="L55256">
        <v>1054</v>
      </c>
      <c r="M55256" t="s">
        <v>1802</v>
      </c>
      <c r="N55256" t="s">
        <v>2345</v>
      </c>
      <c r="O55256">
        <v>0</v>
      </c>
      <c r="P55256">
        <v>0</v>
      </c>
      <c r="Q55256">
        <v>1</v>
      </c>
      <c r="R55256">
        <v>0</v>
      </c>
      <c r="S55256">
        <v>0</v>
      </c>
      <c r="T55256">
        <v>0</v>
      </c>
      <c r="U55256">
        <v>0</v>
      </c>
      <c r="V55256">
        <v>2</v>
      </c>
      <c r="W55256">
        <v>2</v>
      </c>
      <c r="X55256">
        <v>2</v>
      </c>
    </row>
    <row r="55257" spans="1:24" x14ac:dyDescent="0.2">
      <c r="A55257" t="s">
        <v>739</v>
      </c>
      <c r="B55257" s="14">
        <v>44117</v>
      </c>
      <c r="C55257">
        <v>0</v>
      </c>
      <c r="D55257">
        <v>0</v>
      </c>
      <c r="E55257">
        <v>0</v>
      </c>
      <c r="F55257">
        <v>0</v>
      </c>
      <c r="G55257">
        <v>0</v>
      </c>
      <c r="H55257">
        <v>0</v>
      </c>
      <c r="I55257">
        <v>0</v>
      </c>
      <c r="J55257">
        <v>1058</v>
      </c>
      <c r="K55257" t="s">
        <v>1312</v>
      </c>
      <c r="L55257">
        <v>353</v>
      </c>
      <c r="M55257" t="s">
        <v>1806</v>
      </c>
      <c r="N55257" t="s">
        <v>2345</v>
      </c>
      <c r="O55257">
        <v>0</v>
      </c>
      <c r="P55257">
        <v>0</v>
      </c>
      <c r="Q55257">
        <v>1</v>
      </c>
      <c r="R55257">
        <v>0</v>
      </c>
      <c r="S55257">
        <v>0</v>
      </c>
      <c r="T55257">
        <v>0</v>
      </c>
      <c r="U55257">
        <v>0</v>
      </c>
      <c r="V55257">
        <v>2</v>
      </c>
      <c r="W55257">
        <v>2</v>
      </c>
      <c r="X55257">
        <v>2</v>
      </c>
    </row>
    <row r="55258" spans="1:24" x14ac:dyDescent="0.2">
      <c r="A55258" t="s">
        <v>465</v>
      </c>
      <c r="B55258" s="14">
        <v>44117</v>
      </c>
      <c r="C55258">
        <v>0</v>
      </c>
      <c r="D55258">
        <v>0</v>
      </c>
      <c r="E55258">
        <v>0</v>
      </c>
      <c r="F55258">
        <v>4</v>
      </c>
      <c r="G55258">
        <v>9</v>
      </c>
      <c r="H55258">
        <v>26</v>
      </c>
      <c r="I55258">
        <v>4</v>
      </c>
      <c r="J55258">
        <v>739</v>
      </c>
      <c r="K55258" t="s">
        <v>444</v>
      </c>
      <c r="L55258">
        <v>1457</v>
      </c>
      <c r="M55258" t="s">
        <v>1532</v>
      </c>
      <c r="N55258" t="s">
        <v>2345</v>
      </c>
      <c r="O55258">
        <v>27.453671928620452</v>
      </c>
      <c r="P55258">
        <v>3.3124999269008679</v>
      </c>
      <c r="Q55258">
        <v>1</v>
      </c>
      <c r="R55258">
        <v>0</v>
      </c>
      <c r="S55258">
        <v>0.15384615384615391</v>
      </c>
      <c r="T55258">
        <v>1.9230769230769229</v>
      </c>
      <c r="U55258">
        <v>0</v>
      </c>
      <c r="V55258">
        <v>7.2355768499777913</v>
      </c>
      <c r="W55258">
        <v>4.4000000000000004</v>
      </c>
      <c r="X55258">
        <v>5.0672032304338641</v>
      </c>
    </row>
    <row r="55259" spans="1:24" x14ac:dyDescent="0.2">
      <c r="A55259" t="s">
        <v>742</v>
      </c>
      <c r="B55259" s="14">
        <v>44117</v>
      </c>
      <c r="C55259">
        <v>0</v>
      </c>
      <c r="D55259">
        <v>0</v>
      </c>
      <c r="E55259">
        <v>0</v>
      </c>
      <c r="F55259">
        <v>0</v>
      </c>
      <c r="G55259">
        <v>0</v>
      </c>
      <c r="H55259">
        <v>0</v>
      </c>
      <c r="I55259">
        <v>0</v>
      </c>
      <c r="J55259">
        <v>2049</v>
      </c>
      <c r="K55259" t="s">
        <v>1305</v>
      </c>
      <c r="L55259">
        <v>648</v>
      </c>
      <c r="M55259" t="s">
        <v>1809</v>
      </c>
      <c r="N55259" t="s">
        <v>2345</v>
      </c>
      <c r="O55259">
        <v>0</v>
      </c>
      <c r="P55259">
        <v>0</v>
      </c>
      <c r="Q55259">
        <v>1</v>
      </c>
      <c r="R55259">
        <v>0</v>
      </c>
      <c r="S55259">
        <v>0</v>
      </c>
      <c r="T55259">
        <v>0</v>
      </c>
      <c r="U55259">
        <v>0</v>
      </c>
      <c r="V55259">
        <v>2</v>
      </c>
      <c r="W55259">
        <v>2</v>
      </c>
      <c r="X55259">
        <v>2</v>
      </c>
    </row>
    <row r="55260" spans="1:24" x14ac:dyDescent="0.2">
      <c r="A55260" t="s">
        <v>744</v>
      </c>
      <c r="B55260" s="14">
        <v>44117</v>
      </c>
      <c r="C55260">
        <v>0</v>
      </c>
      <c r="D55260">
        <v>0</v>
      </c>
      <c r="E55260">
        <v>0</v>
      </c>
      <c r="F55260">
        <v>0</v>
      </c>
      <c r="G55260">
        <v>0</v>
      </c>
      <c r="H55260">
        <v>0</v>
      </c>
      <c r="I55260">
        <v>0</v>
      </c>
      <c r="J55260">
        <v>327</v>
      </c>
      <c r="K55260" t="s">
        <v>1311</v>
      </c>
      <c r="L55260">
        <v>989</v>
      </c>
      <c r="M55260" t="s">
        <v>1811</v>
      </c>
      <c r="N55260" t="s">
        <v>2345</v>
      </c>
      <c r="O55260">
        <v>0</v>
      </c>
      <c r="P55260">
        <v>0</v>
      </c>
      <c r="Q55260">
        <v>1</v>
      </c>
      <c r="R55260">
        <v>0</v>
      </c>
      <c r="S55260">
        <v>0</v>
      </c>
      <c r="T55260">
        <v>0</v>
      </c>
      <c r="U55260">
        <v>0</v>
      </c>
      <c r="V55260">
        <v>2</v>
      </c>
      <c r="W55260">
        <v>2</v>
      </c>
      <c r="X55260">
        <v>2</v>
      </c>
    </row>
    <row r="55261" spans="1:24" x14ac:dyDescent="0.2">
      <c r="A55261" t="s">
        <v>721</v>
      </c>
      <c r="B55261" s="14">
        <v>44117</v>
      </c>
      <c r="C55261">
        <v>0</v>
      </c>
      <c r="D55261">
        <v>0</v>
      </c>
      <c r="E55261">
        <v>0</v>
      </c>
      <c r="F55261">
        <v>0</v>
      </c>
      <c r="G55261">
        <v>0</v>
      </c>
      <c r="H55261">
        <v>0</v>
      </c>
      <c r="I55261">
        <v>0</v>
      </c>
      <c r="J55261">
        <v>27</v>
      </c>
      <c r="K55261" t="s">
        <v>1287</v>
      </c>
      <c r="L55261">
        <v>371</v>
      </c>
      <c r="M55261" t="s">
        <v>1788</v>
      </c>
      <c r="N55261" t="s">
        <v>2345</v>
      </c>
      <c r="O55261">
        <v>0</v>
      </c>
      <c r="P55261">
        <v>0</v>
      </c>
      <c r="Q55261">
        <v>1</v>
      </c>
      <c r="R55261">
        <v>0</v>
      </c>
      <c r="S55261">
        <v>0</v>
      </c>
      <c r="T55261">
        <v>0</v>
      </c>
      <c r="U55261">
        <v>0</v>
      </c>
      <c r="V55261">
        <v>2</v>
      </c>
      <c r="W55261">
        <v>2</v>
      </c>
      <c r="X55261">
        <v>2</v>
      </c>
    </row>
    <row r="55262" spans="1:24" x14ac:dyDescent="0.2">
      <c r="A55262" t="s">
        <v>600</v>
      </c>
      <c r="B55262" s="14">
        <v>44117</v>
      </c>
      <c r="C55262">
        <v>0</v>
      </c>
      <c r="D55262">
        <v>0</v>
      </c>
      <c r="E55262">
        <v>0</v>
      </c>
      <c r="F55262">
        <v>1</v>
      </c>
      <c r="G55262">
        <v>1</v>
      </c>
      <c r="H55262">
        <v>1</v>
      </c>
      <c r="I55262">
        <v>1</v>
      </c>
      <c r="J55262">
        <v>1223</v>
      </c>
      <c r="K55262" t="s">
        <v>1312</v>
      </c>
      <c r="L55262">
        <v>347</v>
      </c>
      <c r="M55262" t="s">
        <v>1667</v>
      </c>
      <c r="N55262" t="s">
        <v>2345</v>
      </c>
      <c r="O55262">
        <v>28.81844380403458</v>
      </c>
      <c r="P55262">
        <v>3.361015592029323</v>
      </c>
      <c r="Q55262">
        <v>1</v>
      </c>
      <c r="R55262">
        <v>0</v>
      </c>
      <c r="S55262">
        <v>1</v>
      </c>
      <c r="T55262">
        <v>12.5</v>
      </c>
      <c r="U55262">
        <v>0</v>
      </c>
      <c r="V55262">
        <v>17.861015592029329</v>
      </c>
      <c r="W55262">
        <v>4.4000000000000004</v>
      </c>
      <c r="X55262">
        <v>4.3999999999999986</v>
      </c>
    </row>
    <row r="55263" spans="1:24" x14ac:dyDescent="0.2">
      <c r="A55263" t="s">
        <v>586</v>
      </c>
      <c r="B55263" s="14">
        <v>44117</v>
      </c>
      <c r="C55263">
        <v>0</v>
      </c>
      <c r="D55263">
        <v>0</v>
      </c>
      <c r="E55263">
        <v>0</v>
      </c>
      <c r="F55263">
        <v>2</v>
      </c>
      <c r="G55263">
        <v>1</v>
      </c>
      <c r="H55263">
        <v>6</v>
      </c>
      <c r="I55263">
        <v>2</v>
      </c>
      <c r="J55263">
        <v>2015</v>
      </c>
      <c r="K55263" t="s">
        <v>1288</v>
      </c>
      <c r="L55263">
        <v>966</v>
      </c>
      <c r="M55263" t="s">
        <v>1653</v>
      </c>
      <c r="N55263" t="s">
        <v>2345</v>
      </c>
      <c r="O55263">
        <v>20.703933747412009</v>
      </c>
      <c r="P55263">
        <v>3.03032371832361</v>
      </c>
      <c r="Q55263">
        <v>1</v>
      </c>
      <c r="R55263">
        <v>0</v>
      </c>
      <c r="S55263">
        <v>0.33333333333333331</v>
      </c>
      <c r="T55263">
        <v>4.1666666666666661</v>
      </c>
      <c r="U55263">
        <v>0</v>
      </c>
      <c r="V55263">
        <v>9.1969903849902757</v>
      </c>
      <c r="W55263">
        <v>4.4000000000000004</v>
      </c>
      <c r="X55263">
        <v>4.3999999999999986</v>
      </c>
    </row>
    <row r="55264" spans="1:24" x14ac:dyDescent="0.2">
      <c r="A55264" t="s">
        <v>503</v>
      </c>
      <c r="B55264" s="14">
        <v>44117</v>
      </c>
      <c r="C55264">
        <v>0</v>
      </c>
      <c r="D55264">
        <v>0</v>
      </c>
      <c r="E55264">
        <v>0</v>
      </c>
      <c r="F55264">
        <v>0</v>
      </c>
      <c r="G55264">
        <v>2</v>
      </c>
      <c r="H55264">
        <v>0</v>
      </c>
      <c r="I55264">
        <v>0</v>
      </c>
      <c r="J55264">
        <v>2057</v>
      </c>
      <c r="K55264" t="s">
        <v>1300</v>
      </c>
      <c r="L55264">
        <v>488</v>
      </c>
      <c r="M55264" t="s">
        <v>1570</v>
      </c>
      <c r="N55264" t="s">
        <v>2345</v>
      </c>
      <c r="O55264">
        <v>0</v>
      </c>
      <c r="P55264">
        <v>0</v>
      </c>
      <c r="Q55264">
        <v>1</v>
      </c>
      <c r="R55264">
        <v>0</v>
      </c>
      <c r="S55264">
        <v>0</v>
      </c>
      <c r="T55264">
        <v>0</v>
      </c>
      <c r="U55264">
        <v>0</v>
      </c>
      <c r="V55264">
        <v>2</v>
      </c>
      <c r="W55264">
        <v>2</v>
      </c>
      <c r="X55264">
        <v>2</v>
      </c>
    </row>
    <row r="55265" spans="1:24" x14ac:dyDescent="0.2">
      <c r="A55265" t="s">
        <v>704</v>
      </c>
      <c r="B55265" s="14">
        <v>44117</v>
      </c>
      <c r="C55265">
        <v>0</v>
      </c>
      <c r="D55265">
        <v>0</v>
      </c>
      <c r="E55265">
        <v>0</v>
      </c>
      <c r="F55265">
        <v>0</v>
      </c>
      <c r="G55265">
        <v>0</v>
      </c>
      <c r="H55265">
        <v>0</v>
      </c>
      <c r="I55265">
        <v>0</v>
      </c>
      <c r="J55265">
        <v>555</v>
      </c>
      <c r="K55265" t="s">
        <v>1309</v>
      </c>
      <c r="L55265">
        <v>446</v>
      </c>
      <c r="M55265" t="s">
        <v>1771</v>
      </c>
      <c r="N55265" t="s">
        <v>2345</v>
      </c>
      <c r="O55265">
        <v>0</v>
      </c>
      <c r="P55265">
        <v>0</v>
      </c>
      <c r="Q55265">
        <v>1</v>
      </c>
      <c r="R55265">
        <v>0</v>
      </c>
      <c r="S55265">
        <v>0</v>
      </c>
      <c r="T55265">
        <v>0</v>
      </c>
      <c r="U55265">
        <v>0</v>
      </c>
      <c r="V55265">
        <v>2</v>
      </c>
      <c r="W55265">
        <v>2</v>
      </c>
      <c r="X55265">
        <v>2</v>
      </c>
    </row>
    <row r="55266" spans="1:24" x14ac:dyDescent="0.2">
      <c r="A55266" t="s">
        <v>705</v>
      </c>
      <c r="B55266" s="14">
        <v>44117</v>
      </c>
      <c r="C55266">
        <v>0</v>
      </c>
      <c r="D55266">
        <v>0</v>
      </c>
      <c r="E55266">
        <v>0</v>
      </c>
      <c r="F55266">
        <v>0</v>
      </c>
      <c r="G55266">
        <v>0</v>
      </c>
      <c r="H55266">
        <v>0</v>
      </c>
      <c r="I55266">
        <v>0</v>
      </c>
      <c r="J55266">
        <v>306</v>
      </c>
      <c r="K55266" t="s">
        <v>1290</v>
      </c>
      <c r="L55266">
        <v>710</v>
      </c>
      <c r="M55266" t="s">
        <v>1772</v>
      </c>
      <c r="N55266" t="s">
        <v>2345</v>
      </c>
      <c r="O55266">
        <v>0</v>
      </c>
      <c r="P55266">
        <v>0</v>
      </c>
      <c r="Q55266">
        <v>1</v>
      </c>
      <c r="R55266">
        <v>0</v>
      </c>
      <c r="S55266">
        <v>0</v>
      </c>
      <c r="T55266">
        <v>0</v>
      </c>
      <c r="U55266">
        <v>0</v>
      </c>
      <c r="V55266">
        <v>2</v>
      </c>
      <c r="W55266">
        <v>2</v>
      </c>
      <c r="X55266">
        <v>2</v>
      </c>
    </row>
    <row r="55267" spans="1:24" x14ac:dyDescent="0.2">
      <c r="A55267" t="s">
        <v>605</v>
      </c>
      <c r="B55267" s="14">
        <v>44117</v>
      </c>
      <c r="C55267">
        <v>0</v>
      </c>
      <c r="D55267">
        <v>0</v>
      </c>
      <c r="E55267">
        <v>0</v>
      </c>
      <c r="F55267">
        <v>1</v>
      </c>
      <c r="G55267">
        <v>0</v>
      </c>
      <c r="H55267">
        <v>1</v>
      </c>
      <c r="I55267">
        <v>1</v>
      </c>
      <c r="J55267">
        <v>3578</v>
      </c>
      <c r="K55267" t="s">
        <v>1319</v>
      </c>
      <c r="L55267">
        <v>738</v>
      </c>
      <c r="M55267" t="s">
        <v>1672</v>
      </c>
      <c r="N55267" t="s">
        <v>2345</v>
      </c>
      <c r="O55267">
        <v>13.55013550135501</v>
      </c>
      <c r="P55267">
        <v>2.6063965473757098</v>
      </c>
      <c r="Q55267">
        <v>1</v>
      </c>
      <c r="R55267">
        <v>0</v>
      </c>
      <c r="S55267">
        <v>1</v>
      </c>
      <c r="T55267">
        <v>12.5</v>
      </c>
      <c r="U55267">
        <v>0</v>
      </c>
      <c r="V55267">
        <v>17.106396547375709</v>
      </c>
      <c r="W55267">
        <v>4.4000000000000004</v>
      </c>
      <c r="X55267">
        <v>4.0571428571428561</v>
      </c>
    </row>
    <row r="55268" spans="1:24" x14ac:dyDescent="0.2">
      <c r="A55268" t="s">
        <v>300</v>
      </c>
      <c r="B55268" s="14">
        <v>44117</v>
      </c>
      <c r="C55268">
        <v>1</v>
      </c>
      <c r="D55268">
        <v>1</v>
      </c>
      <c r="E55268">
        <v>1</v>
      </c>
      <c r="F55268">
        <v>1</v>
      </c>
      <c r="G55268">
        <v>1</v>
      </c>
      <c r="H55268">
        <v>1</v>
      </c>
      <c r="I55268">
        <v>1</v>
      </c>
      <c r="J55268">
        <v>741</v>
      </c>
      <c r="K55268" t="s">
        <v>1287</v>
      </c>
      <c r="L55268">
        <v>599</v>
      </c>
      <c r="M55268" t="s">
        <v>1367</v>
      </c>
      <c r="N55268" t="s">
        <v>2345</v>
      </c>
      <c r="O55268">
        <v>16.694490818030051</v>
      </c>
      <c r="P55268">
        <v>2.815078773860733</v>
      </c>
      <c r="Q55268">
        <v>1</v>
      </c>
      <c r="R55268">
        <v>0</v>
      </c>
      <c r="S55268">
        <v>1</v>
      </c>
      <c r="T55268">
        <v>12.5</v>
      </c>
      <c r="U55268">
        <v>0</v>
      </c>
      <c r="V55268">
        <v>17.31507877386073</v>
      </c>
      <c r="W55268">
        <v>4.4000000000000004</v>
      </c>
      <c r="X55268">
        <v>4.0571428571428561</v>
      </c>
    </row>
    <row r="55269" spans="1:24" x14ac:dyDescent="0.2">
      <c r="A55269" t="s">
        <v>708</v>
      </c>
      <c r="B55269" s="14">
        <v>44117</v>
      </c>
      <c r="C55269">
        <v>0</v>
      </c>
      <c r="D55269">
        <v>0</v>
      </c>
      <c r="E55269">
        <v>0</v>
      </c>
      <c r="F55269">
        <v>0</v>
      </c>
      <c r="G55269">
        <v>1</v>
      </c>
      <c r="H55269">
        <v>0</v>
      </c>
      <c r="I55269">
        <v>0</v>
      </c>
      <c r="J55269">
        <v>761</v>
      </c>
      <c r="K55269" t="s">
        <v>1291</v>
      </c>
      <c r="L55269">
        <v>755</v>
      </c>
      <c r="M55269" t="s">
        <v>1775</v>
      </c>
      <c r="N55269" t="s">
        <v>2345</v>
      </c>
      <c r="O55269">
        <v>0</v>
      </c>
      <c r="P55269">
        <v>0</v>
      </c>
      <c r="Q55269">
        <v>1</v>
      </c>
      <c r="R55269">
        <v>0</v>
      </c>
      <c r="S55269">
        <v>0</v>
      </c>
      <c r="T55269">
        <v>0</v>
      </c>
      <c r="U55269">
        <v>0</v>
      </c>
      <c r="V55269">
        <v>2</v>
      </c>
      <c r="W55269">
        <v>2</v>
      </c>
      <c r="X55269">
        <v>3.028571428571428</v>
      </c>
    </row>
    <row r="55270" spans="1:24" x14ac:dyDescent="0.2">
      <c r="A55270" t="s">
        <v>676</v>
      </c>
      <c r="B55270" s="14">
        <v>44117</v>
      </c>
      <c r="C55270">
        <v>0</v>
      </c>
      <c r="D55270">
        <v>0</v>
      </c>
      <c r="E55270">
        <v>0</v>
      </c>
      <c r="F55270">
        <v>1</v>
      </c>
      <c r="G55270">
        <v>0</v>
      </c>
      <c r="H55270">
        <v>3</v>
      </c>
      <c r="I55270">
        <v>1</v>
      </c>
      <c r="J55270">
        <v>394</v>
      </c>
      <c r="K55270" t="s">
        <v>1315</v>
      </c>
      <c r="L55270">
        <v>770</v>
      </c>
      <c r="M55270" t="s">
        <v>1743</v>
      </c>
      <c r="N55270" t="s">
        <v>2345</v>
      </c>
      <c r="O55270">
        <v>12.98701298701299</v>
      </c>
      <c r="P55270">
        <v>2.5639498571284531</v>
      </c>
      <c r="Q55270">
        <v>1</v>
      </c>
      <c r="R55270">
        <v>0</v>
      </c>
      <c r="S55270">
        <v>0.33333333333333331</v>
      </c>
      <c r="T55270">
        <v>4.1666666666666661</v>
      </c>
      <c r="U55270">
        <v>0</v>
      </c>
      <c r="V55270">
        <v>8.7306165237951188</v>
      </c>
      <c r="W55270">
        <v>4.4000000000000004</v>
      </c>
      <c r="X55270">
        <v>4.3999999999999986</v>
      </c>
    </row>
    <row r="55271" spans="1:24" x14ac:dyDescent="0.2">
      <c r="A55271" t="s">
        <v>703</v>
      </c>
      <c r="B55271" s="14">
        <v>44117</v>
      </c>
      <c r="C55271">
        <v>0</v>
      </c>
      <c r="D55271">
        <v>0</v>
      </c>
      <c r="E55271">
        <v>0</v>
      </c>
      <c r="F55271">
        <v>0</v>
      </c>
      <c r="G55271">
        <v>1</v>
      </c>
      <c r="H55271">
        <v>0</v>
      </c>
      <c r="I55271">
        <v>0</v>
      </c>
      <c r="J55271">
        <v>614</v>
      </c>
      <c r="K55271" t="s">
        <v>1307</v>
      </c>
      <c r="L55271">
        <v>374</v>
      </c>
      <c r="M55271" t="s">
        <v>1770</v>
      </c>
      <c r="N55271" t="s">
        <v>2345</v>
      </c>
      <c r="O55271">
        <v>0</v>
      </c>
      <c r="P55271">
        <v>0</v>
      </c>
      <c r="Q55271">
        <v>1</v>
      </c>
      <c r="R55271">
        <v>0</v>
      </c>
      <c r="S55271">
        <v>0</v>
      </c>
      <c r="T55271">
        <v>0</v>
      </c>
      <c r="U55271">
        <v>0</v>
      </c>
      <c r="V55271">
        <v>2</v>
      </c>
      <c r="W55271">
        <v>2</v>
      </c>
      <c r="X55271">
        <v>2.342857142857143</v>
      </c>
    </row>
    <row r="55272" spans="1:24" x14ac:dyDescent="0.2">
      <c r="A55272" t="s">
        <v>711</v>
      </c>
      <c r="B55272" s="14">
        <v>44117</v>
      </c>
      <c r="C55272">
        <v>0</v>
      </c>
      <c r="D55272">
        <v>0</v>
      </c>
      <c r="E55272">
        <v>0</v>
      </c>
      <c r="F55272">
        <v>0</v>
      </c>
      <c r="G55272">
        <v>1</v>
      </c>
      <c r="H55272">
        <v>0</v>
      </c>
      <c r="I55272">
        <v>0</v>
      </c>
      <c r="J55272">
        <v>1265</v>
      </c>
      <c r="K55272" t="s">
        <v>1315</v>
      </c>
      <c r="L55272">
        <v>777</v>
      </c>
      <c r="M55272" t="s">
        <v>1778</v>
      </c>
      <c r="N55272" t="s">
        <v>2345</v>
      </c>
      <c r="O55272">
        <v>0</v>
      </c>
      <c r="P55272">
        <v>0</v>
      </c>
      <c r="Q55272">
        <v>1</v>
      </c>
      <c r="R55272">
        <v>0</v>
      </c>
      <c r="S55272">
        <v>0</v>
      </c>
      <c r="T55272">
        <v>0</v>
      </c>
      <c r="U55272">
        <v>0</v>
      </c>
      <c r="V55272">
        <v>2</v>
      </c>
      <c r="W55272">
        <v>2</v>
      </c>
      <c r="X55272">
        <v>2</v>
      </c>
    </row>
    <row r="55273" spans="1:24" x14ac:dyDescent="0.2">
      <c r="A55273" t="s">
        <v>502</v>
      </c>
      <c r="B55273" s="14">
        <v>44117</v>
      </c>
      <c r="C55273">
        <v>0</v>
      </c>
      <c r="D55273">
        <v>0</v>
      </c>
      <c r="E55273">
        <v>0</v>
      </c>
      <c r="F55273">
        <v>2</v>
      </c>
      <c r="G55273">
        <v>4</v>
      </c>
      <c r="H55273">
        <v>15</v>
      </c>
      <c r="I55273">
        <v>2</v>
      </c>
      <c r="J55273">
        <v>415</v>
      </c>
      <c r="K55273" t="s">
        <v>1291</v>
      </c>
      <c r="L55273">
        <v>573</v>
      </c>
      <c r="M55273" t="s">
        <v>1569</v>
      </c>
      <c r="N55273" t="s">
        <v>2345</v>
      </c>
      <c r="O55273">
        <v>34.904013961605592</v>
      </c>
      <c r="P55273">
        <v>3.5526018358213891</v>
      </c>
      <c r="Q55273">
        <v>1</v>
      </c>
      <c r="R55273">
        <v>0</v>
      </c>
      <c r="S55273">
        <v>0.1333333333333333</v>
      </c>
      <c r="T55273">
        <v>1.666666666666667</v>
      </c>
      <c r="U55273">
        <v>0</v>
      </c>
      <c r="V55273">
        <v>7.2192685024880552</v>
      </c>
      <c r="W55273">
        <v>4.4000000000000004</v>
      </c>
      <c r="X55273">
        <v>4.3999999999999986</v>
      </c>
    </row>
    <row r="55274" spans="1:24" x14ac:dyDescent="0.2">
      <c r="A55274" t="s">
        <v>441</v>
      </c>
      <c r="B55274" s="14">
        <v>44117</v>
      </c>
      <c r="C55274">
        <v>0</v>
      </c>
      <c r="D55274">
        <v>0</v>
      </c>
      <c r="E55274">
        <v>0</v>
      </c>
      <c r="F55274">
        <v>2</v>
      </c>
      <c r="G55274">
        <v>0</v>
      </c>
      <c r="H55274">
        <v>353</v>
      </c>
      <c r="I55274">
        <v>2</v>
      </c>
      <c r="J55274">
        <v>456</v>
      </c>
      <c r="K55274" t="s">
        <v>1287</v>
      </c>
      <c r="L55274">
        <v>1211</v>
      </c>
      <c r="M55274" t="s">
        <v>1508</v>
      </c>
      <c r="N55274" t="s">
        <v>2345</v>
      </c>
      <c r="O55274">
        <v>16.515276630883569</v>
      </c>
      <c r="P55274">
        <v>2.8042858089830358</v>
      </c>
      <c r="Q55274">
        <v>1</v>
      </c>
      <c r="R55274">
        <v>0</v>
      </c>
      <c r="S55274">
        <v>5.6657223796033997E-3</v>
      </c>
      <c r="T55274">
        <v>7.0821529745042494E-2</v>
      </c>
      <c r="U55274">
        <v>0</v>
      </c>
      <c r="V55274">
        <v>4.8751073387280783</v>
      </c>
      <c r="W55274">
        <v>4.4000000000000004</v>
      </c>
      <c r="X55274">
        <v>2.6857142857142851</v>
      </c>
    </row>
    <row r="55275" spans="1:24" x14ac:dyDescent="0.2">
      <c r="A55275" t="s">
        <v>713</v>
      </c>
      <c r="B55275" s="14">
        <v>44117</v>
      </c>
      <c r="C55275">
        <v>0</v>
      </c>
      <c r="D55275">
        <v>0</v>
      </c>
      <c r="E55275">
        <v>0</v>
      </c>
      <c r="F55275">
        <v>0</v>
      </c>
      <c r="G55275">
        <v>1</v>
      </c>
      <c r="H55275">
        <v>0</v>
      </c>
      <c r="I55275">
        <v>0</v>
      </c>
      <c r="J55275">
        <v>1235</v>
      </c>
      <c r="K55275" t="s">
        <v>1301</v>
      </c>
      <c r="L55275">
        <v>513</v>
      </c>
      <c r="M55275" t="s">
        <v>1780</v>
      </c>
      <c r="N55275" t="s">
        <v>2345</v>
      </c>
      <c r="O55275">
        <v>0</v>
      </c>
      <c r="P55275">
        <v>0</v>
      </c>
      <c r="Q55275">
        <v>1</v>
      </c>
      <c r="R55275">
        <v>0</v>
      </c>
      <c r="S55275">
        <v>0</v>
      </c>
      <c r="T55275">
        <v>0</v>
      </c>
      <c r="U55275">
        <v>0</v>
      </c>
      <c r="V55275">
        <v>2</v>
      </c>
      <c r="W55275">
        <v>2</v>
      </c>
      <c r="X55275">
        <v>3.028571428571428</v>
      </c>
    </row>
    <row r="55276" spans="1:24" x14ac:dyDescent="0.2">
      <c r="A55276" t="s">
        <v>609</v>
      </c>
      <c r="B55276" s="14">
        <v>44117</v>
      </c>
      <c r="C55276">
        <v>0</v>
      </c>
      <c r="D55276">
        <v>0</v>
      </c>
      <c r="E55276">
        <v>0</v>
      </c>
      <c r="F55276">
        <v>1</v>
      </c>
      <c r="G55276">
        <v>0</v>
      </c>
      <c r="H55276">
        <v>2</v>
      </c>
      <c r="I55276">
        <v>1</v>
      </c>
      <c r="J55276">
        <v>224</v>
      </c>
      <c r="K55276" t="s">
        <v>1279</v>
      </c>
      <c r="L55276">
        <v>508</v>
      </c>
      <c r="M55276" t="s">
        <v>1676</v>
      </c>
      <c r="N55276" t="s">
        <v>2345</v>
      </c>
      <c r="O55276">
        <v>19.685039370078741</v>
      </c>
      <c r="P55276">
        <v>2.9798589243977012</v>
      </c>
      <c r="Q55276">
        <v>1</v>
      </c>
      <c r="R55276">
        <v>0</v>
      </c>
      <c r="S55276">
        <v>0.5</v>
      </c>
      <c r="T55276">
        <v>6.25</v>
      </c>
      <c r="U55276">
        <v>0</v>
      </c>
      <c r="V55276">
        <v>11.2298589243977</v>
      </c>
      <c r="W55276">
        <v>4.4000000000000004</v>
      </c>
      <c r="X55276">
        <v>4.0571428571428561</v>
      </c>
    </row>
    <row r="55277" spans="1:24" x14ac:dyDescent="0.2">
      <c r="A55277" t="s">
        <v>714</v>
      </c>
      <c r="B55277" s="14">
        <v>44117</v>
      </c>
      <c r="C55277">
        <v>0</v>
      </c>
      <c r="D55277">
        <v>0</v>
      </c>
      <c r="E55277">
        <v>0</v>
      </c>
      <c r="F55277">
        <v>0</v>
      </c>
      <c r="G55277">
        <v>0</v>
      </c>
      <c r="H55277">
        <v>0</v>
      </c>
      <c r="I55277">
        <v>0</v>
      </c>
      <c r="J55277">
        <v>527</v>
      </c>
      <c r="K55277" t="s">
        <v>1316</v>
      </c>
      <c r="L55277">
        <v>336</v>
      </c>
      <c r="M55277" t="s">
        <v>1781</v>
      </c>
      <c r="N55277" t="s">
        <v>2345</v>
      </c>
      <c r="O55277">
        <v>0</v>
      </c>
      <c r="P55277">
        <v>0</v>
      </c>
      <c r="Q55277">
        <v>1</v>
      </c>
      <c r="R55277">
        <v>0</v>
      </c>
      <c r="S55277">
        <v>0</v>
      </c>
      <c r="T55277">
        <v>0</v>
      </c>
      <c r="U55277">
        <v>0</v>
      </c>
      <c r="V55277">
        <v>2</v>
      </c>
      <c r="W55277">
        <v>2</v>
      </c>
      <c r="X55277">
        <v>2</v>
      </c>
    </row>
    <row r="55278" spans="1:24" x14ac:dyDescent="0.2">
      <c r="A55278" t="s">
        <v>395</v>
      </c>
      <c r="B55278" s="14">
        <v>44117</v>
      </c>
      <c r="C55278">
        <v>0</v>
      </c>
      <c r="D55278">
        <v>0</v>
      </c>
      <c r="E55278">
        <v>0</v>
      </c>
      <c r="F55278">
        <v>6</v>
      </c>
      <c r="G55278">
        <v>0</v>
      </c>
      <c r="H55278">
        <v>23</v>
      </c>
      <c r="I55278">
        <v>6</v>
      </c>
      <c r="J55278">
        <v>7</v>
      </c>
      <c r="K55278" t="s">
        <v>1131</v>
      </c>
      <c r="L55278">
        <v>714</v>
      </c>
      <c r="M55278" t="s">
        <v>1462</v>
      </c>
      <c r="N55278" t="s">
        <v>2345</v>
      </c>
      <c r="O55278">
        <v>84.033613445378151</v>
      </c>
      <c r="P55278">
        <v>4.4312168788646531</v>
      </c>
      <c r="Q55278">
        <v>1</v>
      </c>
      <c r="R55278">
        <v>0</v>
      </c>
      <c r="S55278">
        <v>0.2608695652173913</v>
      </c>
      <c r="T55278">
        <v>3.2608695652173911</v>
      </c>
      <c r="U55278">
        <v>0</v>
      </c>
      <c r="V55278">
        <v>9.6920864440820438</v>
      </c>
      <c r="W55278">
        <v>5.9</v>
      </c>
      <c r="X55278">
        <v>4.8285714285714274</v>
      </c>
    </row>
    <row r="55279" spans="1:24" x14ac:dyDescent="0.2">
      <c r="A55279" t="s">
        <v>715</v>
      </c>
      <c r="B55279" s="14">
        <v>44117</v>
      </c>
      <c r="C55279">
        <v>0</v>
      </c>
      <c r="D55279">
        <v>0</v>
      </c>
      <c r="E55279">
        <v>0</v>
      </c>
      <c r="F55279">
        <v>0</v>
      </c>
      <c r="G55279">
        <v>0</v>
      </c>
      <c r="H55279">
        <v>0</v>
      </c>
      <c r="I55279">
        <v>0</v>
      </c>
      <c r="J55279">
        <v>1266</v>
      </c>
      <c r="K55279" t="s">
        <v>1323</v>
      </c>
      <c r="L55279">
        <v>152</v>
      </c>
      <c r="M55279" t="s">
        <v>1782</v>
      </c>
      <c r="N55279" t="s">
        <v>2345</v>
      </c>
      <c r="O55279">
        <v>0</v>
      </c>
      <c r="P55279">
        <v>0</v>
      </c>
      <c r="Q55279">
        <v>1</v>
      </c>
      <c r="R55279">
        <v>0</v>
      </c>
      <c r="S55279">
        <v>0</v>
      </c>
      <c r="T55279">
        <v>0</v>
      </c>
      <c r="U55279">
        <v>0</v>
      </c>
      <c r="V55279">
        <v>2</v>
      </c>
      <c r="W55279">
        <v>2</v>
      </c>
      <c r="X55279">
        <v>2</v>
      </c>
    </row>
    <row r="55280" spans="1:24" x14ac:dyDescent="0.2">
      <c r="A55280" t="s">
        <v>570</v>
      </c>
      <c r="B55280" s="14">
        <v>44117</v>
      </c>
      <c r="C55280">
        <v>0</v>
      </c>
      <c r="D55280">
        <v>0</v>
      </c>
      <c r="E55280">
        <v>0</v>
      </c>
      <c r="F55280">
        <v>1</v>
      </c>
      <c r="G55280">
        <v>1</v>
      </c>
      <c r="H55280">
        <v>3</v>
      </c>
      <c r="I55280">
        <v>1</v>
      </c>
      <c r="J55280">
        <v>865</v>
      </c>
      <c r="K55280" t="s">
        <v>1291</v>
      </c>
      <c r="L55280">
        <v>379</v>
      </c>
      <c r="M55280" t="s">
        <v>1637</v>
      </c>
      <c r="N55280" t="s">
        <v>2345</v>
      </c>
      <c r="O55280">
        <v>26.38522427440633</v>
      </c>
      <c r="P55280">
        <v>3.272804166893756</v>
      </c>
      <c r="Q55280">
        <v>1</v>
      </c>
      <c r="R55280">
        <v>0</v>
      </c>
      <c r="S55280">
        <v>0.33333333333333331</v>
      </c>
      <c r="T55280">
        <v>4.1666666666666661</v>
      </c>
      <c r="U55280">
        <v>0</v>
      </c>
      <c r="V55280">
        <v>9.4394708335604225</v>
      </c>
      <c r="W55280">
        <v>4.4000000000000004</v>
      </c>
      <c r="X55280">
        <v>4.3999999999999986</v>
      </c>
    </row>
    <row r="55281" spans="1:24" x14ac:dyDescent="0.2">
      <c r="A55281" t="s">
        <v>684</v>
      </c>
      <c r="B55281" s="14">
        <v>44117</v>
      </c>
      <c r="C55281">
        <v>0</v>
      </c>
      <c r="D55281">
        <v>0</v>
      </c>
      <c r="E55281">
        <v>0</v>
      </c>
      <c r="F55281">
        <v>0</v>
      </c>
      <c r="G55281">
        <v>2</v>
      </c>
      <c r="H55281">
        <v>0</v>
      </c>
      <c r="I55281">
        <v>0</v>
      </c>
      <c r="J55281">
        <v>658</v>
      </c>
      <c r="K55281" t="s">
        <v>1293</v>
      </c>
      <c r="L55281">
        <v>2900</v>
      </c>
      <c r="M55281" t="s">
        <v>1751</v>
      </c>
      <c r="N55281" t="s">
        <v>2345</v>
      </c>
      <c r="O55281">
        <v>0</v>
      </c>
      <c r="P55281">
        <v>0</v>
      </c>
      <c r="Q55281">
        <v>1</v>
      </c>
      <c r="R55281">
        <v>0</v>
      </c>
      <c r="S55281">
        <v>0</v>
      </c>
      <c r="T55281">
        <v>0</v>
      </c>
      <c r="U55281">
        <v>0</v>
      </c>
      <c r="V55281">
        <v>2</v>
      </c>
      <c r="W55281">
        <v>2</v>
      </c>
      <c r="X55281">
        <v>3.4966424891437842</v>
      </c>
    </row>
    <row r="55282" spans="1:24" x14ac:dyDescent="0.2">
      <c r="A55282" t="s">
        <v>294</v>
      </c>
      <c r="B55282" s="14">
        <v>44117</v>
      </c>
      <c r="C55282">
        <v>1</v>
      </c>
      <c r="D55282">
        <v>7</v>
      </c>
      <c r="E55282">
        <v>1</v>
      </c>
      <c r="F55282">
        <v>1</v>
      </c>
      <c r="G55282">
        <v>9</v>
      </c>
      <c r="H55282">
        <v>7</v>
      </c>
      <c r="I55282">
        <v>1</v>
      </c>
      <c r="J55282">
        <v>3641</v>
      </c>
      <c r="K55282" t="s">
        <v>1282</v>
      </c>
      <c r="L55282">
        <v>4371</v>
      </c>
      <c r="M55282" t="s">
        <v>1361</v>
      </c>
      <c r="N55282" t="s">
        <v>2345</v>
      </c>
      <c r="O55282">
        <v>2.287805994051705</v>
      </c>
      <c r="P55282">
        <v>0.82759327711286834</v>
      </c>
      <c r="Q55282">
        <v>1</v>
      </c>
      <c r="R55282">
        <v>0</v>
      </c>
      <c r="S55282">
        <v>0.14285714285714279</v>
      </c>
      <c r="T55282">
        <v>1.785714285714286</v>
      </c>
      <c r="U55282">
        <v>0</v>
      </c>
      <c r="V55282">
        <v>4.6133075628271536</v>
      </c>
      <c r="W55282">
        <v>4.4000000000000004</v>
      </c>
      <c r="X55282">
        <v>4.1921716366659174</v>
      </c>
    </row>
    <row r="55283" spans="1:24" x14ac:dyDescent="0.2">
      <c r="A55283" t="s">
        <v>544</v>
      </c>
      <c r="B55283" s="14">
        <v>44117</v>
      </c>
      <c r="C55283">
        <v>0</v>
      </c>
      <c r="D55283">
        <v>0</v>
      </c>
      <c r="E55283">
        <v>0</v>
      </c>
      <c r="F55283">
        <v>1</v>
      </c>
      <c r="G55283">
        <v>1</v>
      </c>
      <c r="H55283">
        <v>1</v>
      </c>
      <c r="I55283">
        <v>1</v>
      </c>
      <c r="J55283">
        <v>1165</v>
      </c>
      <c r="K55283" t="s">
        <v>1281</v>
      </c>
      <c r="L55283">
        <v>735</v>
      </c>
      <c r="M55283" t="s">
        <v>1611</v>
      </c>
      <c r="N55283" t="s">
        <v>2345</v>
      </c>
      <c r="O55283">
        <v>13.605442176870749</v>
      </c>
      <c r="P55283">
        <v>2.6104698727633462</v>
      </c>
      <c r="Q55283">
        <v>1</v>
      </c>
      <c r="R55283">
        <v>0</v>
      </c>
      <c r="S55283">
        <v>1</v>
      </c>
      <c r="T55283">
        <v>12.5</v>
      </c>
      <c r="U55283">
        <v>0</v>
      </c>
      <c r="V55283">
        <v>17.11046987276335</v>
      </c>
      <c r="W55283">
        <v>4.4000000000000004</v>
      </c>
      <c r="X55283">
        <v>4.0571428571428561</v>
      </c>
    </row>
    <row r="55284" spans="1:24" x14ac:dyDescent="0.2">
      <c r="A55284" t="s">
        <v>718</v>
      </c>
      <c r="B55284" s="14">
        <v>44117</v>
      </c>
      <c r="C55284">
        <v>0</v>
      </c>
      <c r="D55284">
        <v>0</v>
      </c>
      <c r="E55284">
        <v>0</v>
      </c>
      <c r="F55284">
        <v>0</v>
      </c>
      <c r="G55284">
        <v>1</v>
      </c>
      <c r="H55284">
        <v>0</v>
      </c>
      <c r="I55284">
        <v>0</v>
      </c>
      <c r="J55284">
        <v>1160</v>
      </c>
      <c r="K55284" t="s">
        <v>1301</v>
      </c>
      <c r="L55284">
        <v>816</v>
      </c>
      <c r="M55284" t="s">
        <v>1785</v>
      </c>
      <c r="N55284" t="s">
        <v>2345</v>
      </c>
      <c r="O55284">
        <v>0</v>
      </c>
      <c r="P55284">
        <v>0</v>
      </c>
      <c r="Q55284">
        <v>1</v>
      </c>
      <c r="R55284">
        <v>0</v>
      </c>
      <c r="S55284">
        <v>0</v>
      </c>
      <c r="T55284">
        <v>0</v>
      </c>
      <c r="U55284">
        <v>0</v>
      </c>
      <c r="V55284">
        <v>2</v>
      </c>
      <c r="W55284">
        <v>2</v>
      </c>
      <c r="X55284">
        <v>2.6857142857142851</v>
      </c>
    </row>
    <row r="55285" spans="1:24" x14ac:dyDescent="0.2">
      <c r="A55285" t="s">
        <v>746</v>
      </c>
      <c r="B55285" s="14">
        <v>44117</v>
      </c>
      <c r="C55285">
        <v>0</v>
      </c>
      <c r="D55285">
        <v>0</v>
      </c>
      <c r="E55285">
        <v>0</v>
      </c>
      <c r="F55285">
        <v>0</v>
      </c>
      <c r="G55285">
        <v>2</v>
      </c>
      <c r="H55285">
        <v>0</v>
      </c>
      <c r="I55285">
        <v>0</v>
      </c>
      <c r="J55285">
        <v>873</v>
      </c>
      <c r="K55285" t="s">
        <v>660</v>
      </c>
      <c r="L55285">
        <v>534</v>
      </c>
      <c r="M55285" t="s">
        <v>1813</v>
      </c>
      <c r="N55285" t="s">
        <v>2345</v>
      </c>
      <c r="O55285">
        <v>0</v>
      </c>
      <c r="P55285">
        <v>0</v>
      </c>
      <c r="Q55285">
        <v>1</v>
      </c>
      <c r="R55285">
        <v>0</v>
      </c>
      <c r="S55285">
        <v>0</v>
      </c>
      <c r="T55285">
        <v>0</v>
      </c>
      <c r="U55285">
        <v>0</v>
      </c>
      <c r="V55285">
        <v>2</v>
      </c>
      <c r="W55285">
        <v>2</v>
      </c>
      <c r="X55285">
        <v>4.0571428571428561</v>
      </c>
    </row>
    <row r="55286" spans="1:24" x14ac:dyDescent="0.2">
      <c r="A55286" t="s">
        <v>723</v>
      </c>
      <c r="B55286" s="14">
        <v>44117</v>
      </c>
      <c r="C55286">
        <v>0</v>
      </c>
      <c r="D55286">
        <v>0</v>
      </c>
      <c r="E55286">
        <v>0</v>
      </c>
      <c r="F55286">
        <v>0</v>
      </c>
      <c r="G55286">
        <v>0</v>
      </c>
      <c r="H55286">
        <v>0</v>
      </c>
      <c r="I55286">
        <v>0</v>
      </c>
      <c r="J55286">
        <v>1373</v>
      </c>
      <c r="K55286" t="s">
        <v>1326</v>
      </c>
      <c r="L55286">
        <v>11</v>
      </c>
      <c r="M55286" t="s">
        <v>1790</v>
      </c>
      <c r="N55286" t="s">
        <v>2345</v>
      </c>
      <c r="O55286">
        <v>0</v>
      </c>
      <c r="P55286">
        <v>0</v>
      </c>
      <c r="Q55286">
        <v>1</v>
      </c>
      <c r="R55286">
        <v>0</v>
      </c>
      <c r="S55286">
        <v>0</v>
      </c>
      <c r="T55286">
        <v>0</v>
      </c>
      <c r="U55286">
        <v>0</v>
      </c>
      <c r="V55286">
        <v>2</v>
      </c>
      <c r="W55286">
        <v>2</v>
      </c>
      <c r="X55286">
        <v>2</v>
      </c>
    </row>
    <row r="55287" spans="1:24" x14ac:dyDescent="0.2">
      <c r="A55287" t="s">
        <v>748</v>
      </c>
      <c r="B55287" s="14">
        <v>44117</v>
      </c>
      <c r="C55287">
        <v>0</v>
      </c>
      <c r="D55287">
        <v>0</v>
      </c>
      <c r="E55287">
        <v>0</v>
      </c>
      <c r="F55287">
        <v>0</v>
      </c>
      <c r="G55287">
        <v>1</v>
      </c>
      <c r="H55287">
        <v>0</v>
      </c>
      <c r="I55287">
        <v>0</v>
      </c>
      <c r="J55287">
        <v>439</v>
      </c>
      <c r="K55287" t="s">
        <v>1300</v>
      </c>
      <c r="L55287">
        <v>455</v>
      </c>
      <c r="M55287" t="s">
        <v>1815</v>
      </c>
      <c r="N55287" t="s">
        <v>2345</v>
      </c>
      <c r="O55287">
        <v>0</v>
      </c>
      <c r="P55287">
        <v>0</v>
      </c>
      <c r="Q55287">
        <v>1</v>
      </c>
      <c r="R55287">
        <v>0</v>
      </c>
      <c r="S55287">
        <v>0</v>
      </c>
      <c r="T55287">
        <v>0</v>
      </c>
      <c r="U55287">
        <v>0</v>
      </c>
      <c r="V55287">
        <v>2</v>
      </c>
      <c r="W55287">
        <v>2</v>
      </c>
      <c r="X55287">
        <v>2.342857142857143</v>
      </c>
    </row>
    <row r="55288" spans="1:24" x14ac:dyDescent="0.2">
      <c r="A55288" t="s">
        <v>760</v>
      </c>
      <c r="B55288" s="14">
        <v>44117</v>
      </c>
      <c r="C55288">
        <v>0</v>
      </c>
      <c r="D55288">
        <v>0</v>
      </c>
      <c r="E55288">
        <v>0</v>
      </c>
      <c r="F55288">
        <v>0</v>
      </c>
      <c r="G55288">
        <v>0</v>
      </c>
      <c r="H55288">
        <v>0</v>
      </c>
      <c r="I55288">
        <v>0</v>
      </c>
      <c r="J55288">
        <v>1364</v>
      </c>
      <c r="K55288" t="s">
        <v>1312</v>
      </c>
      <c r="L55288">
        <v>366</v>
      </c>
      <c r="M55288" t="s">
        <v>1827</v>
      </c>
      <c r="N55288" t="s">
        <v>2345</v>
      </c>
      <c r="O55288">
        <v>0</v>
      </c>
      <c r="P55288">
        <v>0</v>
      </c>
      <c r="Q55288">
        <v>1</v>
      </c>
      <c r="R55288">
        <v>0</v>
      </c>
      <c r="S55288">
        <v>0</v>
      </c>
      <c r="T55288">
        <v>0</v>
      </c>
      <c r="U55288">
        <v>0</v>
      </c>
      <c r="V55288">
        <v>2</v>
      </c>
      <c r="W55288">
        <v>2</v>
      </c>
      <c r="X55288">
        <v>2</v>
      </c>
    </row>
    <row r="55289" spans="1:24" x14ac:dyDescent="0.2">
      <c r="A55289" t="s">
        <v>775</v>
      </c>
      <c r="B55289" s="14">
        <v>44117</v>
      </c>
      <c r="C55289">
        <v>0</v>
      </c>
      <c r="D55289">
        <v>0</v>
      </c>
      <c r="E55289">
        <v>0</v>
      </c>
      <c r="F55289">
        <v>0</v>
      </c>
      <c r="G55289">
        <v>0</v>
      </c>
      <c r="H55289">
        <v>0</v>
      </c>
      <c r="I55289">
        <v>0</v>
      </c>
      <c r="J55289">
        <v>366</v>
      </c>
      <c r="K55289" t="s">
        <v>1308</v>
      </c>
      <c r="L55289">
        <v>813</v>
      </c>
      <c r="M55289" t="s">
        <v>1842</v>
      </c>
      <c r="N55289" t="s">
        <v>2345</v>
      </c>
      <c r="O55289">
        <v>0</v>
      </c>
      <c r="P55289">
        <v>0</v>
      </c>
      <c r="Q55289">
        <v>1</v>
      </c>
      <c r="R55289">
        <v>0</v>
      </c>
      <c r="S55289">
        <v>0</v>
      </c>
      <c r="T55289">
        <v>0</v>
      </c>
      <c r="U55289">
        <v>0</v>
      </c>
      <c r="V55289">
        <v>2</v>
      </c>
      <c r="W55289">
        <v>2</v>
      </c>
      <c r="X55289">
        <v>2</v>
      </c>
    </row>
    <row r="55290" spans="1:24" x14ac:dyDescent="0.2">
      <c r="A55290" t="s">
        <v>613</v>
      </c>
      <c r="B55290" s="14">
        <v>44117</v>
      </c>
      <c r="C55290">
        <v>0</v>
      </c>
      <c r="D55290">
        <v>0</v>
      </c>
      <c r="E55290">
        <v>0</v>
      </c>
      <c r="F55290">
        <v>1</v>
      </c>
      <c r="G55290">
        <v>1</v>
      </c>
      <c r="H55290">
        <v>6</v>
      </c>
      <c r="I55290">
        <v>1</v>
      </c>
      <c r="J55290">
        <v>3784</v>
      </c>
      <c r="K55290" t="s">
        <v>1317</v>
      </c>
      <c r="L55290">
        <v>764</v>
      </c>
      <c r="M55290" t="s">
        <v>1680</v>
      </c>
      <c r="N55290" t="s">
        <v>2345</v>
      </c>
      <c r="O55290">
        <v>13.089005235602089</v>
      </c>
      <c r="P55290">
        <v>2.571772582809662</v>
      </c>
      <c r="Q55290">
        <v>1</v>
      </c>
      <c r="R55290">
        <v>0</v>
      </c>
      <c r="S55290">
        <v>0.16666666666666671</v>
      </c>
      <c r="T55290">
        <v>2.083333333333333</v>
      </c>
      <c r="U55290">
        <v>0</v>
      </c>
      <c r="V55290">
        <v>6.6551059161429951</v>
      </c>
      <c r="W55290">
        <v>4.4000000000000004</v>
      </c>
      <c r="X55290">
        <v>4.3999999999999986</v>
      </c>
    </row>
    <row r="55291" spans="1:24" x14ac:dyDescent="0.2">
      <c r="A55291" t="s">
        <v>383</v>
      </c>
      <c r="B55291" s="14">
        <v>44117</v>
      </c>
      <c r="C55291">
        <v>0</v>
      </c>
      <c r="D55291">
        <v>0</v>
      </c>
      <c r="E55291">
        <v>0</v>
      </c>
      <c r="F55291">
        <v>1</v>
      </c>
      <c r="G55291">
        <v>0</v>
      </c>
      <c r="H55291">
        <v>4</v>
      </c>
      <c r="I55291">
        <v>1</v>
      </c>
      <c r="J55291">
        <v>432</v>
      </c>
      <c r="K55291" t="s">
        <v>1293</v>
      </c>
      <c r="L55291">
        <v>543</v>
      </c>
      <c r="M55291" t="s">
        <v>1450</v>
      </c>
      <c r="N55291" t="s">
        <v>2345</v>
      </c>
      <c r="O55291">
        <v>18.41620626151013</v>
      </c>
      <c r="P55291">
        <v>2.913231052042248</v>
      </c>
      <c r="Q55291">
        <v>1</v>
      </c>
      <c r="R55291">
        <v>0</v>
      </c>
      <c r="S55291">
        <v>0.25</v>
      </c>
      <c r="T55291">
        <v>3.125</v>
      </c>
      <c r="U55291">
        <v>0</v>
      </c>
      <c r="V55291">
        <v>8.0382310520422475</v>
      </c>
      <c r="W55291">
        <v>4.4000000000000004</v>
      </c>
      <c r="X55291">
        <v>4.3999999999999986</v>
      </c>
    </row>
    <row r="55292" spans="1:24" x14ac:dyDescent="0.2">
      <c r="A55292" t="s">
        <v>385</v>
      </c>
      <c r="B55292" s="14">
        <v>44117</v>
      </c>
      <c r="C55292">
        <v>1</v>
      </c>
      <c r="D55292">
        <v>6</v>
      </c>
      <c r="E55292">
        <v>1</v>
      </c>
      <c r="F55292">
        <v>1</v>
      </c>
      <c r="G55292">
        <v>1</v>
      </c>
      <c r="H55292">
        <v>6</v>
      </c>
      <c r="I55292">
        <v>1</v>
      </c>
      <c r="J55292">
        <v>1337</v>
      </c>
      <c r="K55292" t="s">
        <v>1296</v>
      </c>
      <c r="L55292">
        <v>2310</v>
      </c>
      <c r="M55292" t="s">
        <v>1452</v>
      </c>
      <c r="N55292" t="s">
        <v>2345</v>
      </c>
      <c r="O55292">
        <v>4.329004329004329</v>
      </c>
      <c r="P55292">
        <v>1.465337568460344</v>
      </c>
      <c r="Q55292">
        <v>1</v>
      </c>
      <c r="R55292">
        <v>0</v>
      </c>
      <c r="S55292">
        <v>0.16666666666666671</v>
      </c>
      <c r="T55292">
        <v>2.083333333333333</v>
      </c>
      <c r="U55292">
        <v>0</v>
      </c>
      <c r="V55292">
        <v>5.5486709017936766</v>
      </c>
      <c r="W55292">
        <v>4.4000000000000004</v>
      </c>
      <c r="X55292">
        <v>2.3428571428571439</v>
      </c>
    </row>
    <row r="55293" spans="1:24" x14ac:dyDescent="0.2">
      <c r="A55293" t="s">
        <v>779</v>
      </c>
      <c r="B55293" s="14">
        <v>44117</v>
      </c>
      <c r="C55293">
        <v>0</v>
      </c>
      <c r="D55293">
        <v>0</v>
      </c>
      <c r="E55293">
        <v>0</v>
      </c>
      <c r="F55293">
        <v>0</v>
      </c>
      <c r="G55293">
        <v>0</v>
      </c>
      <c r="H55293">
        <v>0</v>
      </c>
      <c r="I55293">
        <v>0</v>
      </c>
      <c r="J55293">
        <v>1132</v>
      </c>
      <c r="K55293" t="s">
        <v>1308</v>
      </c>
      <c r="L55293">
        <v>566</v>
      </c>
      <c r="M55293" t="s">
        <v>1846</v>
      </c>
      <c r="N55293" t="s">
        <v>2345</v>
      </c>
      <c r="O55293">
        <v>0</v>
      </c>
      <c r="P55293">
        <v>0</v>
      </c>
      <c r="Q55293">
        <v>1</v>
      </c>
      <c r="R55293">
        <v>0</v>
      </c>
      <c r="S55293">
        <v>0</v>
      </c>
      <c r="T55293">
        <v>0</v>
      </c>
      <c r="U55293">
        <v>0</v>
      </c>
      <c r="V55293">
        <v>2</v>
      </c>
      <c r="W55293">
        <v>2</v>
      </c>
      <c r="X55293">
        <v>2</v>
      </c>
    </row>
    <row r="55294" spans="1:24" x14ac:dyDescent="0.2">
      <c r="A55294" t="s">
        <v>783</v>
      </c>
      <c r="B55294" s="14">
        <v>44117</v>
      </c>
      <c r="C55294">
        <v>0</v>
      </c>
      <c r="D55294">
        <v>0</v>
      </c>
      <c r="E55294">
        <v>0</v>
      </c>
      <c r="F55294">
        <v>0</v>
      </c>
      <c r="G55294">
        <v>0</v>
      </c>
      <c r="H55294">
        <v>0</v>
      </c>
      <c r="I55294">
        <v>0</v>
      </c>
      <c r="J55294">
        <v>4009</v>
      </c>
      <c r="K55294" t="s">
        <v>1310</v>
      </c>
      <c r="L55294">
        <v>321</v>
      </c>
      <c r="M55294" t="s">
        <v>1850</v>
      </c>
      <c r="N55294" t="s">
        <v>2345</v>
      </c>
      <c r="O55294">
        <v>0</v>
      </c>
      <c r="P55294">
        <v>0</v>
      </c>
      <c r="Q55294">
        <v>1</v>
      </c>
      <c r="R55294">
        <v>0</v>
      </c>
      <c r="S55294">
        <v>0</v>
      </c>
      <c r="T55294">
        <v>0</v>
      </c>
      <c r="U55294">
        <v>0</v>
      </c>
      <c r="V55294">
        <v>2</v>
      </c>
      <c r="W55294">
        <v>2</v>
      </c>
      <c r="X55294">
        <v>2</v>
      </c>
    </row>
    <row r="55295" spans="1:24" x14ac:dyDescent="0.2">
      <c r="A55295" t="s">
        <v>464</v>
      </c>
      <c r="B55295" s="14">
        <v>44117</v>
      </c>
      <c r="C55295">
        <v>0</v>
      </c>
      <c r="D55295">
        <v>0</v>
      </c>
      <c r="E55295">
        <v>0</v>
      </c>
      <c r="F55295">
        <v>1</v>
      </c>
      <c r="G55295">
        <v>2</v>
      </c>
      <c r="H55295">
        <v>9</v>
      </c>
      <c r="I55295">
        <v>1</v>
      </c>
      <c r="J55295">
        <v>856</v>
      </c>
      <c r="K55295" t="s">
        <v>915</v>
      </c>
      <c r="L55295">
        <v>1508</v>
      </c>
      <c r="M55295" t="s">
        <v>1531</v>
      </c>
      <c r="N55295" t="s">
        <v>2345</v>
      </c>
      <c r="O55295">
        <v>6.6312997347480103</v>
      </c>
      <c r="P55295">
        <v>1.891800823408281</v>
      </c>
      <c r="Q55295">
        <v>1</v>
      </c>
      <c r="R55295">
        <v>0</v>
      </c>
      <c r="S55295">
        <v>0.1111111111111111</v>
      </c>
      <c r="T55295">
        <v>1.3888888888888891</v>
      </c>
      <c r="U55295">
        <v>0</v>
      </c>
      <c r="V55295">
        <v>5.2806897122971703</v>
      </c>
      <c r="W55295">
        <v>4.4000000000000004</v>
      </c>
      <c r="X55295">
        <v>4.0571428571428516</v>
      </c>
    </row>
    <row r="55296" spans="1:24" x14ac:dyDescent="0.2">
      <c r="A55296" t="s">
        <v>384</v>
      </c>
      <c r="B55296" s="14">
        <v>44117</v>
      </c>
      <c r="C55296">
        <v>0</v>
      </c>
      <c r="D55296">
        <v>0</v>
      </c>
      <c r="E55296">
        <v>0</v>
      </c>
      <c r="F55296">
        <v>2</v>
      </c>
      <c r="G55296">
        <v>3</v>
      </c>
      <c r="H55296">
        <v>11</v>
      </c>
      <c r="I55296">
        <v>2</v>
      </c>
      <c r="J55296">
        <v>661</v>
      </c>
      <c r="K55296" t="s">
        <v>1278</v>
      </c>
      <c r="L55296">
        <v>1801</v>
      </c>
      <c r="M55296" t="s">
        <v>1451</v>
      </c>
      <c r="N55296" t="s">
        <v>2345</v>
      </c>
      <c r="O55296">
        <v>11.104941699056081</v>
      </c>
      <c r="P55296">
        <v>2.4073902073601721</v>
      </c>
      <c r="Q55296">
        <v>1</v>
      </c>
      <c r="R55296">
        <v>0</v>
      </c>
      <c r="S55296">
        <v>0.1818181818181818</v>
      </c>
      <c r="T55296">
        <v>2.2727272727272729</v>
      </c>
      <c r="U55296">
        <v>0</v>
      </c>
      <c r="V55296">
        <v>6.6801174800874454</v>
      </c>
      <c r="W55296">
        <v>4.4000000000000004</v>
      </c>
      <c r="X55296">
        <v>4.0571428571428561</v>
      </c>
    </row>
    <row r="55297" spans="1:24" x14ac:dyDescent="0.2">
      <c r="A55297" t="s">
        <v>784</v>
      </c>
      <c r="B55297" s="14">
        <v>44117</v>
      </c>
      <c r="C55297">
        <v>0</v>
      </c>
      <c r="D55297">
        <v>0</v>
      </c>
      <c r="E55297">
        <v>0</v>
      </c>
      <c r="F55297">
        <v>0</v>
      </c>
      <c r="G55297">
        <v>1</v>
      </c>
      <c r="H55297">
        <v>0</v>
      </c>
      <c r="I55297">
        <v>0</v>
      </c>
      <c r="J55297">
        <v>264</v>
      </c>
      <c r="K55297" t="s">
        <v>1306</v>
      </c>
      <c r="L55297">
        <v>564</v>
      </c>
      <c r="M55297" t="s">
        <v>1851</v>
      </c>
      <c r="N55297" t="s">
        <v>2345</v>
      </c>
      <c r="O55297">
        <v>0</v>
      </c>
      <c r="P55297">
        <v>0</v>
      </c>
      <c r="Q55297">
        <v>1</v>
      </c>
      <c r="R55297">
        <v>0</v>
      </c>
      <c r="S55297">
        <v>0</v>
      </c>
      <c r="T55297">
        <v>0</v>
      </c>
      <c r="U55297">
        <v>0</v>
      </c>
      <c r="V55297">
        <v>2</v>
      </c>
      <c r="W55297">
        <v>2</v>
      </c>
      <c r="X55297">
        <v>2.6857142857142851</v>
      </c>
    </row>
    <row r="55298" spans="1:24" x14ac:dyDescent="0.2">
      <c r="A55298" t="s">
        <v>785</v>
      </c>
      <c r="B55298" s="14">
        <v>44117</v>
      </c>
      <c r="C55298">
        <v>0</v>
      </c>
      <c r="D55298">
        <v>0</v>
      </c>
      <c r="E55298">
        <v>0</v>
      </c>
      <c r="F55298">
        <v>0</v>
      </c>
      <c r="G55298">
        <v>0</v>
      </c>
      <c r="H55298">
        <v>0</v>
      </c>
      <c r="I55298">
        <v>0</v>
      </c>
      <c r="J55298">
        <v>237</v>
      </c>
      <c r="K55298" t="s">
        <v>1318</v>
      </c>
      <c r="L55298">
        <v>682</v>
      </c>
      <c r="M55298" t="s">
        <v>1852</v>
      </c>
      <c r="N55298" t="s">
        <v>2345</v>
      </c>
      <c r="O55298">
        <v>0</v>
      </c>
      <c r="P55298">
        <v>0</v>
      </c>
      <c r="Q55298">
        <v>1</v>
      </c>
      <c r="R55298">
        <v>0</v>
      </c>
      <c r="S55298">
        <v>0</v>
      </c>
      <c r="T55298">
        <v>0</v>
      </c>
      <c r="U55298">
        <v>0</v>
      </c>
      <c r="V55298">
        <v>2</v>
      </c>
      <c r="W55298">
        <v>2</v>
      </c>
      <c r="X55298">
        <v>2</v>
      </c>
    </row>
    <row r="55299" spans="1:24" x14ac:dyDescent="0.2">
      <c r="A55299" t="s">
        <v>786</v>
      </c>
      <c r="B55299" s="14">
        <v>44117</v>
      </c>
      <c r="C55299">
        <v>0</v>
      </c>
      <c r="D55299">
        <v>0</v>
      </c>
      <c r="E55299">
        <v>0</v>
      </c>
      <c r="F55299">
        <v>0</v>
      </c>
      <c r="G55299">
        <v>1</v>
      </c>
      <c r="H55299">
        <v>0</v>
      </c>
      <c r="I55299">
        <v>0</v>
      </c>
      <c r="J55299">
        <v>921</v>
      </c>
      <c r="K55299" t="s">
        <v>1292</v>
      </c>
      <c r="L55299">
        <v>111</v>
      </c>
      <c r="M55299" t="s">
        <v>1853</v>
      </c>
      <c r="N55299" t="s">
        <v>2345</v>
      </c>
      <c r="O55299">
        <v>0</v>
      </c>
      <c r="P55299">
        <v>0</v>
      </c>
      <c r="Q55299">
        <v>1</v>
      </c>
      <c r="R55299">
        <v>0</v>
      </c>
      <c r="S55299">
        <v>0</v>
      </c>
      <c r="T55299">
        <v>0</v>
      </c>
      <c r="U55299">
        <v>0</v>
      </c>
      <c r="V55299">
        <v>2</v>
      </c>
      <c r="W55299">
        <v>2</v>
      </c>
      <c r="X55299">
        <v>3.028571428571428</v>
      </c>
    </row>
    <row r="55300" spans="1:24" x14ac:dyDescent="0.2">
      <c r="A55300" t="s">
        <v>398</v>
      </c>
      <c r="B55300" s="14">
        <v>44117</v>
      </c>
      <c r="C55300">
        <v>1</v>
      </c>
      <c r="D55300">
        <v>16</v>
      </c>
      <c r="E55300">
        <v>1</v>
      </c>
      <c r="F55300">
        <v>3</v>
      </c>
      <c r="G55300">
        <v>22</v>
      </c>
      <c r="H55300">
        <v>43</v>
      </c>
      <c r="I55300">
        <v>3</v>
      </c>
      <c r="J55300">
        <v>3720</v>
      </c>
      <c r="K55300" t="s">
        <v>1286</v>
      </c>
      <c r="L55300">
        <v>5613</v>
      </c>
      <c r="M55300" t="s">
        <v>1465</v>
      </c>
      <c r="N55300" t="s">
        <v>2345</v>
      </c>
      <c r="O55300">
        <v>5.344735435595938</v>
      </c>
      <c r="P55300">
        <v>1.676112045702093</v>
      </c>
      <c r="Q55300">
        <v>0.45454545454545447</v>
      </c>
      <c r="R55300">
        <v>-1.5769147207285401</v>
      </c>
      <c r="S55300">
        <v>6.9767441860465115E-2</v>
      </c>
      <c r="T55300">
        <v>0.87209302325581395</v>
      </c>
      <c r="U55300">
        <v>0</v>
      </c>
      <c r="V55300">
        <v>2.9712903482293669</v>
      </c>
      <c r="W55300">
        <v>2.9712903482293669</v>
      </c>
      <c r="X55300">
        <v>3.859187876137411</v>
      </c>
    </row>
    <row r="55301" spans="1:24" x14ac:dyDescent="0.2">
      <c r="A55301" t="s">
        <v>461</v>
      </c>
      <c r="B55301" s="14">
        <v>44117</v>
      </c>
      <c r="C55301">
        <v>0</v>
      </c>
      <c r="D55301">
        <v>0</v>
      </c>
      <c r="E55301">
        <v>0</v>
      </c>
      <c r="F55301">
        <v>2</v>
      </c>
      <c r="G55301">
        <v>0</v>
      </c>
      <c r="H55301">
        <v>5</v>
      </c>
      <c r="I55301">
        <v>2</v>
      </c>
      <c r="J55301">
        <v>232</v>
      </c>
      <c r="K55301" t="s">
        <v>1302</v>
      </c>
      <c r="L55301">
        <v>1263</v>
      </c>
      <c r="M55301" t="s">
        <v>1528</v>
      </c>
      <c r="N55301" t="s">
        <v>2345</v>
      </c>
      <c r="O55301">
        <v>15.835312747426761</v>
      </c>
      <c r="P55301">
        <v>2.762242430185637</v>
      </c>
      <c r="Q55301">
        <v>1</v>
      </c>
      <c r="R55301">
        <v>0</v>
      </c>
      <c r="S55301">
        <v>0.4</v>
      </c>
      <c r="T55301">
        <v>5</v>
      </c>
      <c r="U55301">
        <v>0</v>
      </c>
      <c r="V55301">
        <v>9.762242430185637</v>
      </c>
      <c r="W55301">
        <v>4.4000000000000004</v>
      </c>
      <c r="X55301">
        <v>2.6857142857142851</v>
      </c>
    </row>
    <row r="55302" spans="1:24" x14ac:dyDescent="0.2">
      <c r="A55302" t="s">
        <v>660</v>
      </c>
      <c r="B55302" s="14">
        <v>44117</v>
      </c>
      <c r="C55302">
        <v>0</v>
      </c>
      <c r="D55302">
        <v>0</v>
      </c>
      <c r="E55302">
        <v>0</v>
      </c>
      <c r="F55302">
        <v>1</v>
      </c>
      <c r="G55302">
        <v>2</v>
      </c>
      <c r="H55302">
        <v>6</v>
      </c>
      <c r="I55302">
        <v>1</v>
      </c>
      <c r="J55302">
        <v>692</v>
      </c>
      <c r="K55302" t="s">
        <v>660</v>
      </c>
      <c r="L55302">
        <v>903</v>
      </c>
      <c r="M55302" t="s">
        <v>1727</v>
      </c>
      <c r="N55302" t="s">
        <v>2345</v>
      </c>
      <c r="O55302">
        <v>11.07419712070875</v>
      </c>
      <c r="P55302">
        <v>2.4046178185591969</v>
      </c>
      <c r="Q55302">
        <v>1</v>
      </c>
      <c r="R55302">
        <v>0</v>
      </c>
      <c r="S55302">
        <v>0.16666666666666671</v>
      </c>
      <c r="T55302">
        <v>2.083333333333333</v>
      </c>
      <c r="U55302">
        <v>0</v>
      </c>
      <c r="V55302">
        <v>6.4879511518925304</v>
      </c>
      <c r="W55302">
        <v>4.4000000000000004</v>
      </c>
      <c r="X55302">
        <v>4.3999999999999986</v>
      </c>
    </row>
    <row r="55303" spans="1:24" x14ac:dyDescent="0.2">
      <c r="A55303" t="s">
        <v>792</v>
      </c>
      <c r="B55303" s="14">
        <v>44117</v>
      </c>
      <c r="C55303">
        <v>0</v>
      </c>
      <c r="D55303">
        <v>0</v>
      </c>
      <c r="E55303">
        <v>0</v>
      </c>
      <c r="F55303">
        <v>0</v>
      </c>
      <c r="G55303">
        <v>0</v>
      </c>
      <c r="H55303">
        <v>0</v>
      </c>
      <c r="I55303">
        <v>0</v>
      </c>
      <c r="J55303">
        <v>846</v>
      </c>
      <c r="K55303" t="s">
        <v>1316</v>
      </c>
      <c r="L55303">
        <v>447</v>
      </c>
      <c r="M55303" t="s">
        <v>1859</v>
      </c>
      <c r="N55303" t="s">
        <v>2345</v>
      </c>
      <c r="O55303">
        <v>0</v>
      </c>
      <c r="P55303">
        <v>0</v>
      </c>
      <c r="Q55303">
        <v>1</v>
      </c>
      <c r="R55303">
        <v>0</v>
      </c>
      <c r="S55303">
        <v>0</v>
      </c>
      <c r="T55303">
        <v>0</v>
      </c>
      <c r="U55303">
        <v>0</v>
      </c>
      <c r="V55303">
        <v>2</v>
      </c>
      <c r="W55303">
        <v>2</v>
      </c>
      <c r="X55303">
        <v>2</v>
      </c>
    </row>
    <row r="55304" spans="1:24" x14ac:dyDescent="0.2">
      <c r="A55304" t="s">
        <v>772</v>
      </c>
      <c r="B55304" s="14">
        <v>44117</v>
      </c>
      <c r="C55304">
        <v>0</v>
      </c>
      <c r="D55304">
        <v>0</v>
      </c>
      <c r="E55304">
        <v>0</v>
      </c>
      <c r="F55304">
        <v>0</v>
      </c>
      <c r="G55304">
        <v>3</v>
      </c>
      <c r="H55304">
        <v>0</v>
      </c>
      <c r="I55304">
        <v>0</v>
      </c>
      <c r="J55304">
        <v>3649</v>
      </c>
      <c r="K55304" t="s">
        <v>1286</v>
      </c>
      <c r="L55304">
        <v>894</v>
      </c>
      <c r="M55304" t="s">
        <v>1839</v>
      </c>
      <c r="N55304" t="s">
        <v>2345</v>
      </c>
      <c r="O55304">
        <v>0</v>
      </c>
      <c r="P55304">
        <v>0</v>
      </c>
      <c r="Q55304">
        <v>1</v>
      </c>
      <c r="R55304">
        <v>0</v>
      </c>
      <c r="S55304">
        <v>0</v>
      </c>
      <c r="T55304">
        <v>0</v>
      </c>
      <c r="U55304">
        <v>0</v>
      </c>
      <c r="V55304">
        <v>2</v>
      </c>
      <c r="W55304">
        <v>2</v>
      </c>
      <c r="X55304">
        <v>3.7142857142857131</v>
      </c>
    </row>
    <row r="55305" spans="1:24" x14ac:dyDescent="0.2">
      <c r="A55305" t="s">
        <v>490</v>
      </c>
      <c r="B55305" s="14">
        <v>44117</v>
      </c>
      <c r="C55305">
        <v>0</v>
      </c>
      <c r="D55305">
        <v>0</v>
      </c>
      <c r="E55305">
        <v>0</v>
      </c>
      <c r="F55305">
        <v>0</v>
      </c>
      <c r="G55305">
        <v>0</v>
      </c>
      <c r="H55305">
        <v>0</v>
      </c>
      <c r="I55305">
        <v>0</v>
      </c>
      <c r="J55305">
        <v>1233</v>
      </c>
      <c r="K55305" t="s">
        <v>1131</v>
      </c>
      <c r="L55305">
        <v>440</v>
      </c>
      <c r="M55305" t="s">
        <v>1557</v>
      </c>
      <c r="N55305" t="s">
        <v>2345</v>
      </c>
      <c r="O55305">
        <v>0</v>
      </c>
      <c r="P55305">
        <v>0</v>
      </c>
      <c r="Q55305">
        <v>1</v>
      </c>
      <c r="R55305">
        <v>0</v>
      </c>
      <c r="S55305">
        <v>0</v>
      </c>
      <c r="T55305">
        <v>0</v>
      </c>
      <c r="U55305">
        <v>0</v>
      </c>
      <c r="V55305">
        <v>2</v>
      </c>
      <c r="W55305">
        <v>2</v>
      </c>
      <c r="X55305">
        <v>2</v>
      </c>
    </row>
    <row r="55306" spans="1:24" x14ac:dyDescent="0.2">
      <c r="A55306" t="s">
        <v>770</v>
      </c>
      <c r="B55306" s="14">
        <v>44117</v>
      </c>
      <c r="C55306">
        <v>0</v>
      </c>
      <c r="D55306">
        <v>0</v>
      </c>
      <c r="E55306">
        <v>0</v>
      </c>
      <c r="F55306">
        <v>0</v>
      </c>
      <c r="G55306">
        <v>1</v>
      </c>
      <c r="H55306">
        <v>0</v>
      </c>
      <c r="I55306">
        <v>0</v>
      </c>
      <c r="J55306">
        <v>292</v>
      </c>
      <c r="K55306" t="s">
        <v>1290</v>
      </c>
      <c r="L55306">
        <v>621</v>
      </c>
      <c r="M55306" t="s">
        <v>1837</v>
      </c>
      <c r="N55306" t="s">
        <v>2345</v>
      </c>
      <c r="O55306">
        <v>0</v>
      </c>
      <c r="P55306">
        <v>0</v>
      </c>
      <c r="Q55306">
        <v>1</v>
      </c>
      <c r="R55306">
        <v>0</v>
      </c>
      <c r="S55306">
        <v>0</v>
      </c>
      <c r="T55306">
        <v>0</v>
      </c>
      <c r="U55306">
        <v>0</v>
      </c>
      <c r="V55306">
        <v>2</v>
      </c>
      <c r="W55306">
        <v>2</v>
      </c>
      <c r="X55306">
        <v>2.342857142857143</v>
      </c>
    </row>
    <row r="55307" spans="1:24" x14ac:dyDescent="0.2">
      <c r="A55307" t="s">
        <v>443</v>
      </c>
      <c r="B55307" s="14">
        <v>44117</v>
      </c>
      <c r="C55307">
        <v>0</v>
      </c>
      <c r="D55307">
        <v>0</v>
      </c>
      <c r="E55307">
        <v>0</v>
      </c>
      <c r="F55307">
        <v>1</v>
      </c>
      <c r="G55307">
        <v>1</v>
      </c>
      <c r="H55307">
        <v>9</v>
      </c>
      <c r="I55307">
        <v>1</v>
      </c>
      <c r="J55307">
        <v>1114</v>
      </c>
      <c r="K55307" t="s">
        <v>1287</v>
      </c>
      <c r="L55307">
        <v>976</v>
      </c>
      <c r="M55307" t="s">
        <v>1510</v>
      </c>
      <c r="N55307" t="s">
        <v>2345</v>
      </c>
      <c r="O55307">
        <v>10.245901639344259</v>
      </c>
      <c r="P55307">
        <v>2.3268777855630902</v>
      </c>
      <c r="Q55307">
        <v>1</v>
      </c>
      <c r="R55307">
        <v>0</v>
      </c>
      <c r="S55307">
        <v>0.1111111111111111</v>
      </c>
      <c r="T55307">
        <v>1.3888888888888891</v>
      </c>
      <c r="U55307">
        <v>0</v>
      </c>
      <c r="V55307">
        <v>5.7157666744519791</v>
      </c>
      <c r="W55307">
        <v>4.4000000000000004</v>
      </c>
      <c r="X55307">
        <v>3.028571428571428</v>
      </c>
    </row>
    <row r="55308" spans="1:24" x14ac:dyDescent="0.2">
      <c r="A55308" t="s">
        <v>750</v>
      </c>
      <c r="B55308" s="14">
        <v>44117</v>
      </c>
      <c r="C55308">
        <v>0</v>
      </c>
      <c r="D55308">
        <v>0</v>
      </c>
      <c r="E55308">
        <v>0</v>
      </c>
      <c r="F55308">
        <v>0</v>
      </c>
      <c r="G55308">
        <v>0</v>
      </c>
      <c r="H55308">
        <v>0</v>
      </c>
      <c r="I55308">
        <v>0</v>
      </c>
      <c r="J55308">
        <v>126</v>
      </c>
      <c r="K55308" t="s">
        <v>1296</v>
      </c>
      <c r="L55308">
        <v>943</v>
      </c>
      <c r="M55308" t="s">
        <v>1817</v>
      </c>
      <c r="N55308" t="s">
        <v>2345</v>
      </c>
      <c r="O55308">
        <v>0</v>
      </c>
      <c r="P55308">
        <v>0</v>
      </c>
      <c r="Q55308">
        <v>1</v>
      </c>
      <c r="R55308">
        <v>0</v>
      </c>
      <c r="S55308">
        <v>0</v>
      </c>
      <c r="T55308">
        <v>0</v>
      </c>
      <c r="U55308">
        <v>0</v>
      </c>
      <c r="V55308">
        <v>2</v>
      </c>
      <c r="W55308">
        <v>2</v>
      </c>
      <c r="X55308">
        <v>2</v>
      </c>
    </row>
    <row r="55309" spans="1:24" x14ac:dyDescent="0.2">
      <c r="A55309" t="s">
        <v>751</v>
      </c>
      <c r="B55309" s="14">
        <v>44117</v>
      </c>
      <c r="C55309">
        <v>0</v>
      </c>
      <c r="D55309">
        <v>0</v>
      </c>
      <c r="E55309">
        <v>0</v>
      </c>
      <c r="F55309">
        <v>0</v>
      </c>
      <c r="G55309">
        <v>2</v>
      </c>
      <c r="H55309">
        <v>0</v>
      </c>
      <c r="I55309">
        <v>0</v>
      </c>
      <c r="J55309">
        <v>398</v>
      </c>
      <c r="K55309" t="s">
        <v>1291</v>
      </c>
      <c r="L55309">
        <v>377</v>
      </c>
      <c r="M55309" t="s">
        <v>1818</v>
      </c>
      <c r="N55309" t="s">
        <v>2345</v>
      </c>
      <c r="O55309">
        <v>0</v>
      </c>
      <c r="P55309">
        <v>0</v>
      </c>
      <c r="Q55309">
        <v>1</v>
      </c>
      <c r="R55309">
        <v>0</v>
      </c>
      <c r="S55309">
        <v>0</v>
      </c>
      <c r="T55309">
        <v>0</v>
      </c>
      <c r="U55309">
        <v>0</v>
      </c>
      <c r="V55309">
        <v>2</v>
      </c>
      <c r="W55309">
        <v>2</v>
      </c>
      <c r="X55309">
        <v>4.0571428571428561</v>
      </c>
    </row>
    <row r="55310" spans="1:24" x14ac:dyDescent="0.2">
      <c r="A55310" t="s">
        <v>754</v>
      </c>
      <c r="B55310" s="14">
        <v>44117</v>
      </c>
      <c r="C55310">
        <v>0</v>
      </c>
      <c r="D55310">
        <v>0</v>
      </c>
      <c r="E55310">
        <v>0</v>
      </c>
      <c r="F55310">
        <v>0</v>
      </c>
      <c r="G55310">
        <v>0</v>
      </c>
      <c r="H55310">
        <v>0</v>
      </c>
      <c r="I55310">
        <v>0</v>
      </c>
      <c r="J55310">
        <v>1045</v>
      </c>
      <c r="K55310" t="s">
        <v>1307</v>
      </c>
      <c r="L55310">
        <v>321</v>
      </c>
      <c r="M55310" t="s">
        <v>1821</v>
      </c>
      <c r="N55310" t="s">
        <v>2345</v>
      </c>
      <c r="O55310">
        <v>0</v>
      </c>
      <c r="P55310">
        <v>0</v>
      </c>
      <c r="Q55310">
        <v>1</v>
      </c>
      <c r="R55310">
        <v>0</v>
      </c>
      <c r="S55310">
        <v>0</v>
      </c>
      <c r="T55310">
        <v>0</v>
      </c>
      <c r="U55310">
        <v>0</v>
      </c>
      <c r="V55310">
        <v>2</v>
      </c>
      <c r="W55310">
        <v>2</v>
      </c>
      <c r="X55310">
        <v>2</v>
      </c>
    </row>
    <row r="55311" spans="1:24" x14ac:dyDescent="0.2">
      <c r="A55311" t="s">
        <v>275</v>
      </c>
      <c r="B55311" s="14">
        <v>44117</v>
      </c>
      <c r="C55311">
        <v>0</v>
      </c>
      <c r="D55311">
        <v>0</v>
      </c>
      <c r="E55311">
        <v>0</v>
      </c>
      <c r="F55311">
        <v>1</v>
      </c>
      <c r="G55311">
        <v>13</v>
      </c>
      <c r="H55311">
        <v>7</v>
      </c>
      <c r="I55311">
        <v>1</v>
      </c>
      <c r="J55311">
        <v>763</v>
      </c>
      <c r="K55311" t="s">
        <v>444</v>
      </c>
      <c r="L55311">
        <v>1877</v>
      </c>
      <c r="M55311" t="s">
        <v>1342</v>
      </c>
      <c r="N55311" t="s">
        <v>2345</v>
      </c>
      <c r="O55311">
        <v>5.3276505061267976</v>
      </c>
      <c r="P55311">
        <v>1.6729103353896739</v>
      </c>
      <c r="Q55311">
        <v>0.76923076923076927</v>
      </c>
      <c r="R55311">
        <v>-0.52472852893498201</v>
      </c>
      <c r="S55311">
        <v>0.14285714285714279</v>
      </c>
      <c r="T55311">
        <v>1.785714285714286</v>
      </c>
      <c r="U55311">
        <v>0</v>
      </c>
      <c r="V55311">
        <v>4.9338960921689772</v>
      </c>
      <c r="W55311">
        <v>4.4000000000000004</v>
      </c>
      <c r="X55311">
        <v>4.3401494724185499</v>
      </c>
    </row>
    <row r="55312" spans="1:24" x14ac:dyDescent="0.2">
      <c r="A55312" t="s">
        <v>420</v>
      </c>
      <c r="B55312" s="14">
        <v>44117</v>
      </c>
      <c r="C55312">
        <v>0</v>
      </c>
      <c r="D55312">
        <v>0</v>
      </c>
      <c r="E55312">
        <v>0</v>
      </c>
      <c r="F55312">
        <v>2</v>
      </c>
      <c r="G55312">
        <v>0</v>
      </c>
      <c r="H55312">
        <v>5</v>
      </c>
      <c r="I55312">
        <v>2</v>
      </c>
      <c r="J55312">
        <v>2062</v>
      </c>
      <c r="K55312" t="s">
        <v>1315</v>
      </c>
      <c r="L55312">
        <v>377</v>
      </c>
      <c r="M55312" t="s">
        <v>1487</v>
      </c>
      <c r="N55312" t="s">
        <v>2345</v>
      </c>
      <c r="O55312">
        <v>53.050397877984082</v>
      </c>
      <c r="P55312">
        <v>3.9712423650881168</v>
      </c>
      <c r="Q55312">
        <v>1</v>
      </c>
      <c r="R55312">
        <v>0</v>
      </c>
      <c r="S55312">
        <v>0.4</v>
      </c>
      <c r="T55312">
        <v>5</v>
      </c>
      <c r="U55312">
        <v>0</v>
      </c>
      <c r="V55312">
        <v>10.97124236508812</v>
      </c>
      <c r="W55312">
        <v>4.4000000000000004</v>
      </c>
      <c r="X55312">
        <v>4.3999999999999986</v>
      </c>
    </row>
    <row r="55313" spans="1:24" x14ac:dyDescent="0.2">
      <c r="A55313" t="s">
        <v>425</v>
      </c>
      <c r="B55313" s="14">
        <v>44117</v>
      </c>
      <c r="C55313">
        <v>0</v>
      </c>
      <c r="D55313">
        <v>0</v>
      </c>
      <c r="E55313">
        <v>0</v>
      </c>
      <c r="F55313">
        <v>1</v>
      </c>
      <c r="G55313">
        <v>2</v>
      </c>
      <c r="H55313">
        <v>5</v>
      </c>
      <c r="I55313">
        <v>1</v>
      </c>
      <c r="J55313">
        <v>2061</v>
      </c>
      <c r="K55313" t="s">
        <v>1315</v>
      </c>
      <c r="L55313">
        <v>624</v>
      </c>
      <c r="M55313" t="s">
        <v>1492</v>
      </c>
      <c r="N55313" t="s">
        <v>2345</v>
      </c>
      <c r="O55313">
        <v>16.025641025641029</v>
      </c>
      <c r="P55313">
        <v>2.7741900036067548</v>
      </c>
      <c r="Q55313">
        <v>1</v>
      </c>
      <c r="R55313">
        <v>0</v>
      </c>
      <c r="S55313">
        <v>0.2</v>
      </c>
      <c r="T55313">
        <v>2.5</v>
      </c>
      <c r="U55313">
        <v>0</v>
      </c>
      <c r="V55313">
        <v>7.2741900036067548</v>
      </c>
      <c r="W55313">
        <v>4.4000000000000004</v>
      </c>
      <c r="X55313">
        <v>4.3999999999999986</v>
      </c>
    </row>
    <row r="55314" spans="1:24" x14ac:dyDescent="0.2">
      <c r="A55314" t="s">
        <v>757</v>
      </c>
      <c r="B55314" s="14">
        <v>44117</v>
      </c>
      <c r="C55314">
        <v>0</v>
      </c>
      <c r="D55314">
        <v>0</v>
      </c>
      <c r="E55314">
        <v>0</v>
      </c>
      <c r="F55314">
        <v>0</v>
      </c>
      <c r="G55314">
        <v>0</v>
      </c>
      <c r="H55314">
        <v>0</v>
      </c>
      <c r="I55314">
        <v>0</v>
      </c>
      <c r="J55314">
        <v>1172</v>
      </c>
      <c r="K55314" t="s">
        <v>1301</v>
      </c>
      <c r="L55314">
        <v>315</v>
      </c>
      <c r="M55314" t="s">
        <v>1824</v>
      </c>
      <c r="N55314" t="s">
        <v>2345</v>
      </c>
      <c r="O55314">
        <v>0</v>
      </c>
      <c r="P55314">
        <v>0</v>
      </c>
      <c r="Q55314">
        <v>1</v>
      </c>
      <c r="R55314">
        <v>0</v>
      </c>
      <c r="S55314">
        <v>0</v>
      </c>
      <c r="T55314">
        <v>0</v>
      </c>
      <c r="U55314">
        <v>0</v>
      </c>
      <c r="V55314">
        <v>2</v>
      </c>
      <c r="W55314">
        <v>2</v>
      </c>
      <c r="X55314">
        <v>2</v>
      </c>
    </row>
    <row r="55315" spans="1:24" x14ac:dyDescent="0.2">
      <c r="A55315" t="s">
        <v>685</v>
      </c>
      <c r="B55315" s="14">
        <v>44117</v>
      </c>
      <c r="C55315">
        <v>0</v>
      </c>
      <c r="D55315">
        <v>0</v>
      </c>
      <c r="E55315">
        <v>0</v>
      </c>
      <c r="F55315">
        <v>0</v>
      </c>
      <c r="G55315">
        <v>0</v>
      </c>
      <c r="H55315">
        <v>0</v>
      </c>
      <c r="I55315">
        <v>0</v>
      </c>
      <c r="J55315">
        <v>3558</v>
      </c>
      <c r="K55315" t="s">
        <v>1319</v>
      </c>
      <c r="L55315">
        <v>335</v>
      </c>
      <c r="M55315" t="s">
        <v>1752</v>
      </c>
      <c r="N55315" t="s">
        <v>2345</v>
      </c>
      <c r="O55315">
        <v>0</v>
      </c>
      <c r="P55315">
        <v>0</v>
      </c>
      <c r="Q55315">
        <v>1</v>
      </c>
      <c r="R55315">
        <v>0</v>
      </c>
      <c r="S55315">
        <v>0</v>
      </c>
      <c r="T55315">
        <v>0</v>
      </c>
      <c r="U55315">
        <v>0</v>
      </c>
      <c r="V55315">
        <v>2</v>
      </c>
      <c r="W55315">
        <v>2</v>
      </c>
      <c r="X55315">
        <v>2.0000000000000009</v>
      </c>
    </row>
    <row r="55316" spans="1:24" x14ac:dyDescent="0.2">
      <c r="A55316" t="s">
        <v>664</v>
      </c>
      <c r="B55316" s="14">
        <v>44117</v>
      </c>
      <c r="C55316">
        <v>0</v>
      </c>
      <c r="D55316">
        <v>0</v>
      </c>
      <c r="E55316">
        <v>0</v>
      </c>
      <c r="F55316">
        <v>1</v>
      </c>
      <c r="G55316">
        <v>1</v>
      </c>
      <c r="H55316">
        <v>2</v>
      </c>
      <c r="I55316">
        <v>1</v>
      </c>
      <c r="J55316">
        <v>1083</v>
      </c>
      <c r="K55316" t="s">
        <v>1291</v>
      </c>
      <c r="L55316">
        <v>526</v>
      </c>
      <c r="M55316" t="s">
        <v>1731</v>
      </c>
      <c r="N55316" t="s">
        <v>2345</v>
      </c>
      <c r="O55316">
        <v>19.01140684410646</v>
      </c>
      <c r="P55316">
        <v>2.945039159238473</v>
      </c>
      <c r="Q55316">
        <v>1</v>
      </c>
      <c r="R55316">
        <v>0</v>
      </c>
      <c r="S55316">
        <v>0.5</v>
      </c>
      <c r="T55316">
        <v>6.25</v>
      </c>
      <c r="U55316">
        <v>0</v>
      </c>
      <c r="V55316">
        <v>11.195039159238471</v>
      </c>
      <c r="W55316">
        <v>4.4000000000000004</v>
      </c>
      <c r="X55316">
        <v>4.3999999999999986</v>
      </c>
    </row>
    <row r="55317" spans="1:24" x14ac:dyDescent="0.2">
      <c r="A55317" t="s">
        <v>766</v>
      </c>
      <c r="B55317" s="14">
        <v>44117</v>
      </c>
      <c r="C55317">
        <v>0</v>
      </c>
      <c r="D55317">
        <v>0</v>
      </c>
      <c r="E55317">
        <v>0</v>
      </c>
      <c r="F55317">
        <v>0</v>
      </c>
      <c r="G55317">
        <v>1</v>
      </c>
      <c r="H55317">
        <v>0</v>
      </c>
      <c r="I55317">
        <v>0</v>
      </c>
      <c r="J55317">
        <v>163</v>
      </c>
      <c r="K55317" t="s">
        <v>444</v>
      </c>
      <c r="L55317">
        <v>735</v>
      </c>
      <c r="M55317" t="s">
        <v>1833</v>
      </c>
      <c r="N55317" t="s">
        <v>2345</v>
      </c>
      <c r="O55317">
        <v>0</v>
      </c>
      <c r="P55317">
        <v>0</v>
      </c>
      <c r="Q55317">
        <v>1</v>
      </c>
      <c r="R55317">
        <v>0</v>
      </c>
      <c r="S55317">
        <v>0</v>
      </c>
      <c r="T55317">
        <v>0</v>
      </c>
      <c r="U55317">
        <v>0</v>
      </c>
      <c r="V55317">
        <v>2</v>
      </c>
      <c r="W55317">
        <v>2</v>
      </c>
      <c r="X55317">
        <v>3.7142857142857131</v>
      </c>
    </row>
    <row r="55318" spans="1:24" x14ac:dyDescent="0.2">
      <c r="A55318" t="s">
        <v>369</v>
      </c>
      <c r="B55318" s="14">
        <v>44117</v>
      </c>
      <c r="C55318">
        <v>0</v>
      </c>
      <c r="D55318">
        <v>0</v>
      </c>
      <c r="E55318">
        <v>0</v>
      </c>
      <c r="F55318">
        <v>1</v>
      </c>
      <c r="G55318">
        <v>0</v>
      </c>
      <c r="H55318">
        <v>3</v>
      </c>
      <c r="I55318">
        <v>1</v>
      </c>
      <c r="J55318">
        <v>10</v>
      </c>
      <c r="K55318" t="s">
        <v>1287</v>
      </c>
      <c r="L55318">
        <v>418</v>
      </c>
      <c r="M55318" t="s">
        <v>1436</v>
      </c>
      <c r="N55318" t="s">
        <v>2345</v>
      </c>
      <c r="O55318">
        <v>23.92344497607656</v>
      </c>
      <c r="P55318">
        <v>3.1748589394514259</v>
      </c>
      <c r="Q55318">
        <v>1</v>
      </c>
      <c r="R55318">
        <v>0</v>
      </c>
      <c r="S55318">
        <v>0.33333333333333331</v>
      </c>
      <c r="T55318">
        <v>4.1666666666666661</v>
      </c>
      <c r="U55318">
        <v>0</v>
      </c>
      <c r="V55318">
        <v>9.3415256061180934</v>
      </c>
      <c r="W55318">
        <v>4.4000000000000004</v>
      </c>
      <c r="X55318">
        <v>2.6857142857142851</v>
      </c>
    </row>
    <row r="55319" spans="1:24" x14ac:dyDescent="0.2">
      <c r="A55319" t="s">
        <v>710</v>
      </c>
      <c r="B55319" s="14">
        <v>44117</v>
      </c>
      <c r="C55319">
        <v>0</v>
      </c>
      <c r="D55319">
        <v>0</v>
      </c>
      <c r="E55319">
        <v>0</v>
      </c>
      <c r="F55319">
        <v>0</v>
      </c>
      <c r="G55319">
        <v>0</v>
      </c>
      <c r="H55319">
        <v>0</v>
      </c>
      <c r="I55319">
        <v>0</v>
      </c>
      <c r="J55319">
        <v>84</v>
      </c>
      <c r="K55319" t="s">
        <v>1284</v>
      </c>
      <c r="L55319">
        <v>506</v>
      </c>
      <c r="M55319" t="s">
        <v>1777</v>
      </c>
      <c r="N55319" t="s">
        <v>2345</v>
      </c>
      <c r="O55319">
        <v>0</v>
      </c>
      <c r="P55319">
        <v>0</v>
      </c>
      <c r="Q55319">
        <v>1</v>
      </c>
      <c r="R55319">
        <v>0</v>
      </c>
      <c r="S55319">
        <v>0</v>
      </c>
      <c r="T55319">
        <v>0</v>
      </c>
      <c r="U55319">
        <v>0</v>
      </c>
      <c r="V55319">
        <v>2</v>
      </c>
      <c r="W55319">
        <v>2</v>
      </c>
      <c r="X55319">
        <v>2</v>
      </c>
    </row>
    <row r="55320" spans="1:24" x14ac:dyDescent="0.2">
      <c r="A55320" t="s">
        <v>764</v>
      </c>
      <c r="B55320" s="14">
        <v>44117</v>
      </c>
      <c r="C55320">
        <v>0</v>
      </c>
      <c r="D55320">
        <v>0</v>
      </c>
      <c r="E55320">
        <v>0</v>
      </c>
      <c r="F55320">
        <v>0</v>
      </c>
      <c r="G55320">
        <v>0</v>
      </c>
      <c r="H55320">
        <v>0</v>
      </c>
      <c r="I55320">
        <v>0</v>
      </c>
      <c r="J55320">
        <v>287</v>
      </c>
      <c r="K55320" t="s">
        <v>1302</v>
      </c>
      <c r="L55320">
        <v>744</v>
      </c>
      <c r="M55320" t="s">
        <v>1831</v>
      </c>
      <c r="N55320" t="s">
        <v>2345</v>
      </c>
      <c r="O55320">
        <v>0</v>
      </c>
      <c r="P55320">
        <v>0</v>
      </c>
      <c r="Q55320">
        <v>1</v>
      </c>
      <c r="R55320">
        <v>0</v>
      </c>
      <c r="S55320">
        <v>0</v>
      </c>
      <c r="T55320">
        <v>0</v>
      </c>
      <c r="U55320">
        <v>0</v>
      </c>
      <c r="V55320">
        <v>2</v>
      </c>
      <c r="W55320">
        <v>2</v>
      </c>
      <c r="X55320">
        <v>2</v>
      </c>
    </row>
    <row r="55321" spans="1:24" x14ac:dyDescent="0.2">
      <c r="A55321" t="s">
        <v>763</v>
      </c>
      <c r="B55321" s="14">
        <v>44117</v>
      </c>
      <c r="C55321">
        <v>0</v>
      </c>
      <c r="D55321">
        <v>0</v>
      </c>
      <c r="E55321">
        <v>0</v>
      </c>
      <c r="F55321">
        <v>0</v>
      </c>
      <c r="G55321">
        <v>0</v>
      </c>
      <c r="H55321">
        <v>0</v>
      </c>
      <c r="I55321">
        <v>0</v>
      </c>
      <c r="J55321">
        <v>103</v>
      </c>
      <c r="K55321" t="s">
        <v>1296</v>
      </c>
      <c r="L55321">
        <v>1248</v>
      </c>
      <c r="M55321" t="s">
        <v>1830</v>
      </c>
      <c r="N55321" t="s">
        <v>2345</v>
      </c>
      <c r="O55321">
        <v>0</v>
      </c>
      <c r="P55321">
        <v>0</v>
      </c>
      <c r="Q55321">
        <v>1</v>
      </c>
      <c r="R55321">
        <v>0</v>
      </c>
      <c r="S55321">
        <v>0</v>
      </c>
      <c r="T55321">
        <v>0</v>
      </c>
      <c r="U55321">
        <v>0</v>
      </c>
      <c r="V55321">
        <v>2</v>
      </c>
      <c r="W55321">
        <v>2</v>
      </c>
      <c r="X55321">
        <v>2</v>
      </c>
    </row>
    <row r="55322" spans="1:24" x14ac:dyDescent="0.2">
      <c r="A55322" t="s">
        <v>761</v>
      </c>
      <c r="B55322" s="14">
        <v>44117</v>
      </c>
      <c r="C55322">
        <v>0</v>
      </c>
      <c r="D55322">
        <v>0</v>
      </c>
      <c r="E55322">
        <v>0</v>
      </c>
      <c r="F55322">
        <v>0</v>
      </c>
      <c r="G55322">
        <v>1</v>
      </c>
      <c r="H55322">
        <v>0</v>
      </c>
      <c r="I55322">
        <v>0</v>
      </c>
      <c r="J55322">
        <v>719</v>
      </c>
      <c r="K55322" t="s">
        <v>1306</v>
      </c>
      <c r="L55322">
        <v>390</v>
      </c>
      <c r="M55322" t="s">
        <v>1828</v>
      </c>
      <c r="N55322" t="s">
        <v>2345</v>
      </c>
      <c r="O55322">
        <v>0</v>
      </c>
      <c r="P55322">
        <v>0</v>
      </c>
      <c r="Q55322">
        <v>1</v>
      </c>
      <c r="R55322">
        <v>0</v>
      </c>
      <c r="S55322">
        <v>0</v>
      </c>
      <c r="T55322">
        <v>0</v>
      </c>
      <c r="U55322">
        <v>0</v>
      </c>
      <c r="V55322">
        <v>2</v>
      </c>
      <c r="W55322">
        <v>2</v>
      </c>
      <c r="X55322">
        <v>2</v>
      </c>
    </row>
    <row r="55323" spans="1:24" x14ac:dyDescent="0.2">
      <c r="A55323" t="s">
        <v>386</v>
      </c>
      <c r="B55323" s="14">
        <v>44117</v>
      </c>
      <c r="C55323">
        <v>0</v>
      </c>
      <c r="D55323">
        <v>0</v>
      </c>
      <c r="E55323">
        <v>0</v>
      </c>
      <c r="F55323">
        <v>3</v>
      </c>
      <c r="G55323">
        <v>2</v>
      </c>
      <c r="H55323">
        <v>5</v>
      </c>
      <c r="I55323">
        <v>3</v>
      </c>
      <c r="J55323">
        <v>1283</v>
      </c>
      <c r="K55323" t="s">
        <v>1300</v>
      </c>
      <c r="L55323">
        <v>501</v>
      </c>
      <c r="M55323" t="s">
        <v>1453</v>
      </c>
      <c r="N55323" t="s">
        <v>2345</v>
      </c>
      <c r="O55323">
        <v>59.880239520958092</v>
      </c>
      <c r="P55323">
        <v>4.0923465595594273</v>
      </c>
      <c r="Q55323">
        <v>1</v>
      </c>
      <c r="R55323">
        <v>0</v>
      </c>
      <c r="S55323">
        <v>0.6</v>
      </c>
      <c r="T55323">
        <v>7.5</v>
      </c>
      <c r="U55323">
        <v>0</v>
      </c>
      <c r="V55323">
        <v>13.592346559559431</v>
      </c>
      <c r="W55323">
        <v>4.4000000000000004</v>
      </c>
      <c r="X55323">
        <v>4.3999999999999986</v>
      </c>
    </row>
    <row r="55324" spans="1:24" x14ac:dyDescent="0.2">
      <c r="A55324" t="s">
        <v>596</v>
      </c>
      <c r="B55324" s="14">
        <v>44117</v>
      </c>
      <c r="C55324">
        <v>0</v>
      </c>
      <c r="D55324">
        <v>0</v>
      </c>
      <c r="E55324">
        <v>0</v>
      </c>
      <c r="F55324">
        <v>5</v>
      </c>
      <c r="G55324">
        <v>15</v>
      </c>
      <c r="H55324">
        <v>32</v>
      </c>
      <c r="I55324">
        <v>5</v>
      </c>
      <c r="J55324">
        <v>3719</v>
      </c>
      <c r="K55324" t="s">
        <v>1317</v>
      </c>
      <c r="L55324">
        <v>453</v>
      </c>
      <c r="M55324" t="s">
        <v>1663</v>
      </c>
      <c r="N55324" t="s">
        <v>2345</v>
      </c>
      <c r="O55324">
        <v>110.3752759381898</v>
      </c>
      <c r="P55324">
        <v>4.7038861589272489</v>
      </c>
      <c r="Q55324">
        <v>0.66666666666666663</v>
      </c>
      <c r="R55324">
        <v>-0.81093021621632888</v>
      </c>
      <c r="S55324">
        <v>0.15625</v>
      </c>
      <c r="T55324">
        <v>1.953125</v>
      </c>
      <c r="U55324">
        <v>0</v>
      </c>
      <c r="V55324">
        <v>7.8460809427109197</v>
      </c>
      <c r="W55324">
        <v>4.4000000000000004</v>
      </c>
      <c r="X55324">
        <v>5.4714285714285698</v>
      </c>
    </row>
    <row r="55325" spans="1:24" x14ac:dyDescent="0.2">
      <c r="A55325" t="s">
        <v>606</v>
      </c>
      <c r="B55325" s="14">
        <v>44117</v>
      </c>
      <c r="C55325">
        <v>0</v>
      </c>
      <c r="D55325">
        <v>0</v>
      </c>
      <c r="E55325">
        <v>0</v>
      </c>
      <c r="F55325">
        <v>1</v>
      </c>
      <c r="G55325">
        <v>0</v>
      </c>
      <c r="H55325">
        <v>1</v>
      </c>
      <c r="I55325">
        <v>1</v>
      </c>
      <c r="J55325">
        <v>1051</v>
      </c>
      <c r="K55325" t="s">
        <v>1312</v>
      </c>
      <c r="L55325">
        <v>252</v>
      </c>
      <c r="M55325" t="s">
        <v>1673</v>
      </c>
      <c r="N55325" t="s">
        <v>2345</v>
      </c>
      <c r="O55325">
        <v>39.682539682539677</v>
      </c>
      <c r="P55325">
        <v>3.6809112844647589</v>
      </c>
      <c r="Q55325">
        <v>1</v>
      </c>
      <c r="R55325">
        <v>0</v>
      </c>
      <c r="S55325">
        <v>1</v>
      </c>
      <c r="T55325">
        <v>12.5</v>
      </c>
      <c r="U55325">
        <v>0</v>
      </c>
      <c r="V55325">
        <v>18.180911284464759</v>
      </c>
      <c r="W55325">
        <v>4.4000000000000004</v>
      </c>
      <c r="X55325">
        <v>4.0571428571428561</v>
      </c>
    </row>
    <row r="55326" spans="1:24" x14ac:dyDescent="0.2">
      <c r="A55326" t="s">
        <v>749</v>
      </c>
      <c r="B55326" s="14">
        <v>44117</v>
      </c>
      <c r="C55326">
        <v>0</v>
      </c>
      <c r="D55326">
        <v>0</v>
      </c>
      <c r="E55326">
        <v>0</v>
      </c>
      <c r="F55326">
        <v>0</v>
      </c>
      <c r="G55326">
        <v>1</v>
      </c>
      <c r="H55326">
        <v>0</v>
      </c>
      <c r="I55326">
        <v>0</v>
      </c>
      <c r="J55326">
        <v>2003</v>
      </c>
      <c r="K55326" t="s">
        <v>1292</v>
      </c>
      <c r="L55326">
        <v>920</v>
      </c>
      <c r="M55326" t="s">
        <v>1816</v>
      </c>
      <c r="N55326" t="s">
        <v>2345</v>
      </c>
      <c r="O55326">
        <v>0</v>
      </c>
      <c r="P55326">
        <v>0</v>
      </c>
      <c r="Q55326">
        <v>1</v>
      </c>
      <c r="R55326">
        <v>0</v>
      </c>
      <c r="S55326">
        <v>0</v>
      </c>
      <c r="T55326">
        <v>0</v>
      </c>
      <c r="U55326">
        <v>0</v>
      </c>
      <c r="V55326">
        <v>2</v>
      </c>
      <c r="W55326">
        <v>2</v>
      </c>
      <c r="X55326">
        <v>2</v>
      </c>
    </row>
    <row r="55327" spans="1:24" x14ac:dyDescent="0.2">
      <c r="A55327" t="s">
        <v>753</v>
      </c>
      <c r="B55327" s="14">
        <v>44117</v>
      </c>
      <c r="C55327">
        <v>0</v>
      </c>
      <c r="D55327">
        <v>0</v>
      </c>
      <c r="E55327">
        <v>0</v>
      </c>
      <c r="F55327">
        <v>0</v>
      </c>
      <c r="G55327">
        <v>3</v>
      </c>
      <c r="H55327">
        <v>0</v>
      </c>
      <c r="I55327">
        <v>0</v>
      </c>
      <c r="J55327">
        <v>2050</v>
      </c>
      <c r="K55327" t="s">
        <v>1305</v>
      </c>
      <c r="L55327">
        <v>494</v>
      </c>
      <c r="M55327" t="s">
        <v>1820</v>
      </c>
      <c r="N55327" t="s">
        <v>2345</v>
      </c>
      <c r="O55327">
        <v>0</v>
      </c>
      <c r="P55327">
        <v>0</v>
      </c>
      <c r="Q55327">
        <v>1</v>
      </c>
      <c r="R55327">
        <v>0</v>
      </c>
      <c r="S55327">
        <v>0</v>
      </c>
      <c r="T55327">
        <v>0</v>
      </c>
      <c r="U55327">
        <v>0</v>
      </c>
      <c r="V55327">
        <v>2</v>
      </c>
      <c r="W55327">
        <v>2</v>
      </c>
      <c r="X55327">
        <v>4.0571428571428561</v>
      </c>
    </row>
    <row r="55328" spans="1:24" x14ac:dyDescent="0.2">
      <c r="A55328" t="s">
        <v>752</v>
      </c>
      <c r="B55328" s="14">
        <v>44117</v>
      </c>
      <c r="C55328">
        <v>0</v>
      </c>
      <c r="D55328">
        <v>0</v>
      </c>
      <c r="E55328">
        <v>0</v>
      </c>
      <c r="F55328">
        <v>0</v>
      </c>
      <c r="G55328">
        <v>0</v>
      </c>
      <c r="H55328">
        <v>0</v>
      </c>
      <c r="I55328">
        <v>0</v>
      </c>
      <c r="J55328">
        <v>1237</v>
      </c>
      <c r="K55328" t="s">
        <v>1312</v>
      </c>
      <c r="L55328">
        <v>311</v>
      </c>
      <c r="M55328" t="s">
        <v>1819</v>
      </c>
      <c r="N55328" t="s">
        <v>2345</v>
      </c>
      <c r="O55328">
        <v>0</v>
      </c>
      <c r="P55328">
        <v>0</v>
      </c>
      <c r="Q55328">
        <v>1</v>
      </c>
      <c r="R55328">
        <v>0</v>
      </c>
      <c r="S55328">
        <v>0</v>
      </c>
      <c r="T55328">
        <v>0</v>
      </c>
      <c r="U55328">
        <v>0</v>
      </c>
      <c r="V55328">
        <v>2</v>
      </c>
      <c r="W55328">
        <v>2</v>
      </c>
      <c r="X55328">
        <v>2</v>
      </c>
    </row>
    <row r="55329" spans="1:24" x14ac:dyDescent="0.2">
      <c r="A55329" t="s">
        <v>782</v>
      </c>
      <c r="B55329" s="14">
        <v>44117</v>
      </c>
      <c r="C55329">
        <v>0</v>
      </c>
      <c r="D55329">
        <v>0</v>
      </c>
      <c r="E55329">
        <v>0</v>
      </c>
      <c r="F55329">
        <v>0</v>
      </c>
      <c r="G55329">
        <v>7</v>
      </c>
      <c r="H55329">
        <v>0</v>
      </c>
      <c r="I55329">
        <v>0</v>
      </c>
      <c r="J55329">
        <v>727</v>
      </c>
      <c r="K55329" t="s">
        <v>444</v>
      </c>
      <c r="L55329">
        <v>814</v>
      </c>
      <c r="M55329" t="s">
        <v>1849</v>
      </c>
      <c r="N55329" t="s">
        <v>2345</v>
      </c>
      <c r="O55329">
        <v>0</v>
      </c>
      <c r="P55329">
        <v>0</v>
      </c>
      <c r="Q55329">
        <v>1</v>
      </c>
      <c r="R55329">
        <v>0</v>
      </c>
      <c r="S55329">
        <v>0</v>
      </c>
      <c r="T55329">
        <v>0</v>
      </c>
      <c r="U55329">
        <v>0</v>
      </c>
      <c r="V55329">
        <v>2</v>
      </c>
      <c r="W55329">
        <v>2</v>
      </c>
      <c r="X55329">
        <v>3.928571428571427</v>
      </c>
    </row>
    <row r="55330" spans="1:24" x14ac:dyDescent="0.2">
      <c r="A55330" t="s">
        <v>781</v>
      </c>
      <c r="B55330" s="14">
        <v>44117</v>
      </c>
      <c r="C55330">
        <v>0</v>
      </c>
      <c r="D55330">
        <v>0</v>
      </c>
      <c r="E55330">
        <v>0</v>
      </c>
      <c r="F55330">
        <v>0</v>
      </c>
      <c r="G55330">
        <v>2</v>
      </c>
      <c r="H55330">
        <v>0</v>
      </c>
      <c r="I55330">
        <v>0</v>
      </c>
      <c r="J55330">
        <v>744</v>
      </c>
      <c r="K55330" t="s">
        <v>1294</v>
      </c>
      <c r="L55330">
        <v>628</v>
      </c>
      <c r="M55330" t="s">
        <v>1848</v>
      </c>
      <c r="N55330" t="s">
        <v>2345</v>
      </c>
      <c r="O55330">
        <v>0</v>
      </c>
      <c r="P55330">
        <v>0</v>
      </c>
      <c r="Q55330">
        <v>1</v>
      </c>
      <c r="R55330">
        <v>0</v>
      </c>
      <c r="S55330">
        <v>0</v>
      </c>
      <c r="T55330">
        <v>0</v>
      </c>
      <c r="U55330">
        <v>0</v>
      </c>
      <c r="V55330">
        <v>2</v>
      </c>
      <c r="W55330">
        <v>2</v>
      </c>
      <c r="X55330">
        <v>2</v>
      </c>
    </row>
    <row r="55331" spans="1:24" x14ac:dyDescent="0.2">
      <c r="A55331" t="s">
        <v>716</v>
      </c>
      <c r="B55331" s="14">
        <v>44117</v>
      </c>
      <c r="C55331">
        <v>0</v>
      </c>
      <c r="D55331">
        <v>0</v>
      </c>
      <c r="E55331">
        <v>0</v>
      </c>
      <c r="F55331">
        <v>0</v>
      </c>
      <c r="G55331">
        <v>0</v>
      </c>
      <c r="H55331">
        <v>0</v>
      </c>
      <c r="I55331">
        <v>0</v>
      </c>
      <c r="J55331">
        <v>814</v>
      </c>
      <c r="K55331" t="s">
        <v>1131</v>
      </c>
      <c r="L55331">
        <v>868</v>
      </c>
      <c r="M55331" t="s">
        <v>1783</v>
      </c>
      <c r="N55331" t="s">
        <v>2345</v>
      </c>
      <c r="O55331">
        <v>0</v>
      </c>
      <c r="P55331">
        <v>0</v>
      </c>
      <c r="Q55331">
        <v>1</v>
      </c>
      <c r="R55331">
        <v>0</v>
      </c>
      <c r="S55331">
        <v>0</v>
      </c>
      <c r="T55331">
        <v>0</v>
      </c>
      <c r="U55331">
        <v>0</v>
      </c>
      <c r="V55331">
        <v>2</v>
      </c>
      <c r="W55331">
        <v>2</v>
      </c>
      <c r="X55331">
        <v>2</v>
      </c>
    </row>
    <row r="55332" spans="1:24" x14ac:dyDescent="0.2">
      <c r="A55332" t="s">
        <v>706</v>
      </c>
      <c r="B55332" s="14">
        <v>44117</v>
      </c>
      <c r="C55332">
        <v>0</v>
      </c>
      <c r="D55332">
        <v>0</v>
      </c>
      <c r="E55332">
        <v>0</v>
      </c>
      <c r="F55332">
        <v>0</v>
      </c>
      <c r="G55332">
        <v>0</v>
      </c>
      <c r="H55332">
        <v>0</v>
      </c>
      <c r="I55332">
        <v>0</v>
      </c>
      <c r="J55332">
        <v>1244</v>
      </c>
      <c r="K55332" t="s">
        <v>1296</v>
      </c>
      <c r="L55332">
        <v>1372</v>
      </c>
      <c r="M55332" t="s">
        <v>1773</v>
      </c>
      <c r="N55332" t="s">
        <v>2345</v>
      </c>
      <c r="O55332">
        <v>0</v>
      </c>
      <c r="P55332">
        <v>0</v>
      </c>
      <c r="Q55332">
        <v>1</v>
      </c>
      <c r="R55332">
        <v>0</v>
      </c>
      <c r="S55332">
        <v>0</v>
      </c>
      <c r="T55332">
        <v>0</v>
      </c>
      <c r="U55332">
        <v>0</v>
      </c>
      <c r="V55332">
        <v>2</v>
      </c>
      <c r="W55332">
        <v>2</v>
      </c>
      <c r="X55332">
        <v>2</v>
      </c>
    </row>
    <row r="55333" spans="1:24" x14ac:dyDescent="0.2">
      <c r="A55333" t="s">
        <v>611</v>
      </c>
      <c r="B55333" s="14">
        <v>44117</v>
      </c>
      <c r="C55333">
        <v>0</v>
      </c>
      <c r="D55333">
        <v>0</v>
      </c>
      <c r="E55333">
        <v>0</v>
      </c>
      <c r="F55333">
        <v>0</v>
      </c>
      <c r="G55333">
        <v>0</v>
      </c>
      <c r="H55333">
        <v>0</v>
      </c>
      <c r="I55333">
        <v>0</v>
      </c>
      <c r="J55333">
        <v>2002</v>
      </c>
      <c r="K55333" t="s">
        <v>1278</v>
      </c>
      <c r="L55333">
        <v>798</v>
      </c>
      <c r="M55333" t="s">
        <v>1678</v>
      </c>
      <c r="N55333" t="s">
        <v>2345</v>
      </c>
      <c r="O55333">
        <v>0</v>
      </c>
      <c r="P55333">
        <v>0</v>
      </c>
      <c r="Q55333">
        <v>1</v>
      </c>
      <c r="R55333">
        <v>0</v>
      </c>
      <c r="S55333">
        <v>0</v>
      </c>
      <c r="T55333">
        <v>0</v>
      </c>
      <c r="U55333">
        <v>0</v>
      </c>
      <c r="V55333">
        <v>2</v>
      </c>
      <c r="W55333">
        <v>2</v>
      </c>
      <c r="X55333">
        <v>2</v>
      </c>
    </row>
    <row r="55334" spans="1:24" x14ac:dyDescent="0.2">
      <c r="A55334" t="s">
        <v>745</v>
      </c>
      <c r="B55334" s="14">
        <v>44117</v>
      </c>
      <c r="C55334">
        <v>0</v>
      </c>
      <c r="D55334">
        <v>0</v>
      </c>
      <c r="E55334">
        <v>0</v>
      </c>
      <c r="F55334">
        <v>0</v>
      </c>
      <c r="G55334">
        <v>2</v>
      </c>
      <c r="H55334">
        <v>0</v>
      </c>
      <c r="I55334">
        <v>0</v>
      </c>
      <c r="J55334">
        <v>752</v>
      </c>
      <c r="K55334" t="s">
        <v>1287</v>
      </c>
      <c r="L55334">
        <v>612</v>
      </c>
      <c r="M55334" t="s">
        <v>1812</v>
      </c>
      <c r="N55334" t="s">
        <v>2345</v>
      </c>
      <c r="O55334">
        <v>0</v>
      </c>
      <c r="P55334">
        <v>0</v>
      </c>
      <c r="Q55334">
        <v>1</v>
      </c>
      <c r="R55334">
        <v>0</v>
      </c>
      <c r="S55334">
        <v>0</v>
      </c>
      <c r="T55334">
        <v>0</v>
      </c>
      <c r="U55334">
        <v>0</v>
      </c>
      <c r="V55334">
        <v>2</v>
      </c>
      <c r="W55334">
        <v>2</v>
      </c>
      <c r="X55334">
        <v>3.7142857142857131</v>
      </c>
    </row>
    <row r="55335" spans="1:24" x14ac:dyDescent="0.2">
      <c r="A55335" t="s">
        <v>393</v>
      </c>
      <c r="B55335" s="14">
        <v>44117</v>
      </c>
      <c r="C55335">
        <v>1</v>
      </c>
      <c r="D55335">
        <v>17</v>
      </c>
      <c r="E55335">
        <v>1</v>
      </c>
      <c r="F55335">
        <v>18</v>
      </c>
      <c r="G55335">
        <v>84</v>
      </c>
      <c r="H55335">
        <v>90</v>
      </c>
      <c r="I55335">
        <v>18</v>
      </c>
      <c r="J55335">
        <v>709</v>
      </c>
      <c r="K55335" t="s">
        <v>1305</v>
      </c>
      <c r="L55335">
        <v>2172</v>
      </c>
      <c r="M55335" t="s">
        <v>1460</v>
      </c>
      <c r="N55335" t="s">
        <v>2345</v>
      </c>
      <c r="O55335">
        <v>82.872928176795583</v>
      </c>
      <c r="P55335">
        <v>4.4173084488185212</v>
      </c>
      <c r="Q55335">
        <v>0.2142857142857143</v>
      </c>
      <c r="R55335">
        <v>-3.0808900818942981</v>
      </c>
      <c r="S55335">
        <v>0.2</v>
      </c>
      <c r="T55335">
        <v>2.5</v>
      </c>
      <c r="U55335">
        <v>0</v>
      </c>
      <c r="V55335">
        <v>5.8364183669242227</v>
      </c>
      <c r="W55335">
        <v>5.8364183669242227</v>
      </c>
      <c r="X55335">
        <v>7.836662196206027</v>
      </c>
    </row>
    <row r="55336" spans="1:24" x14ac:dyDescent="0.2">
      <c r="A55336" t="s">
        <v>738</v>
      </c>
      <c r="B55336" s="14">
        <v>44117</v>
      </c>
      <c r="C55336">
        <v>0</v>
      </c>
      <c r="D55336">
        <v>0</v>
      </c>
      <c r="E55336">
        <v>0</v>
      </c>
      <c r="F55336">
        <v>0</v>
      </c>
      <c r="G55336">
        <v>0</v>
      </c>
      <c r="H55336">
        <v>0</v>
      </c>
      <c r="I55336">
        <v>0</v>
      </c>
      <c r="J55336">
        <v>665</v>
      </c>
      <c r="K55336" t="s">
        <v>1291</v>
      </c>
      <c r="L55336">
        <v>792</v>
      </c>
      <c r="M55336" t="s">
        <v>1805</v>
      </c>
      <c r="N55336" t="s">
        <v>2345</v>
      </c>
      <c r="O55336">
        <v>0</v>
      </c>
      <c r="P55336">
        <v>0</v>
      </c>
      <c r="Q55336">
        <v>1</v>
      </c>
      <c r="R55336">
        <v>0</v>
      </c>
      <c r="S55336">
        <v>0</v>
      </c>
      <c r="T55336">
        <v>0</v>
      </c>
      <c r="U55336">
        <v>0</v>
      </c>
      <c r="V55336">
        <v>2</v>
      </c>
      <c r="W55336">
        <v>2</v>
      </c>
      <c r="X55336">
        <v>2</v>
      </c>
    </row>
    <row r="55337" spans="1:24" x14ac:dyDescent="0.2">
      <c r="A55337" t="s">
        <v>295</v>
      </c>
      <c r="B55337" s="14">
        <v>44117</v>
      </c>
      <c r="C55337">
        <v>1</v>
      </c>
      <c r="D55337">
        <v>13</v>
      </c>
      <c r="E55337">
        <v>1</v>
      </c>
      <c r="F55337">
        <v>5</v>
      </c>
      <c r="G55337">
        <v>4</v>
      </c>
      <c r="H55337">
        <v>48</v>
      </c>
      <c r="I55337">
        <v>5</v>
      </c>
      <c r="J55337">
        <v>3563</v>
      </c>
      <c r="K55337" t="s">
        <v>1285</v>
      </c>
      <c r="L55337">
        <v>4143</v>
      </c>
      <c r="M55337" t="s">
        <v>1362</v>
      </c>
      <c r="N55337" t="s">
        <v>2345</v>
      </c>
      <c r="O55337">
        <v>12.06854936036688</v>
      </c>
      <c r="P55337">
        <v>2.4906028423328812</v>
      </c>
      <c r="Q55337">
        <v>1</v>
      </c>
      <c r="R55337">
        <v>0</v>
      </c>
      <c r="S55337">
        <v>0.1041666666666667</v>
      </c>
      <c r="T55337">
        <v>1.302083333333333</v>
      </c>
      <c r="U55337">
        <v>0</v>
      </c>
      <c r="V55337">
        <v>5.7926861756662147</v>
      </c>
      <c r="W55337">
        <v>4.4000000000000004</v>
      </c>
      <c r="X55337">
        <v>4.400000000000003</v>
      </c>
    </row>
    <row r="55338" spans="1:24" x14ac:dyDescent="0.2">
      <c r="A55338" t="s">
        <v>728</v>
      </c>
      <c r="B55338" s="14">
        <v>44117</v>
      </c>
      <c r="C55338">
        <v>0</v>
      </c>
      <c r="D55338">
        <v>0</v>
      </c>
      <c r="E55338">
        <v>0</v>
      </c>
      <c r="F55338">
        <v>0</v>
      </c>
      <c r="G55338">
        <v>0</v>
      </c>
      <c r="H55338">
        <v>0</v>
      </c>
      <c r="I55338">
        <v>0</v>
      </c>
      <c r="J55338">
        <v>1346</v>
      </c>
      <c r="K55338" t="s">
        <v>1324</v>
      </c>
      <c r="L55338">
        <v>1127</v>
      </c>
      <c r="M55338" t="s">
        <v>1795</v>
      </c>
      <c r="N55338" t="s">
        <v>2345</v>
      </c>
      <c r="O55338">
        <v>0</v>
      </c>
      <c r="P55338">
        <v>0</v>
      </c>
      <c r="Q55338">
        <v>1</v>
      </c>
      <c r="R55338">
        <v>0</v>
      </c>
      <c r="S55338">
        <v>0</v>
      </c>
      <c r="T55338">
        <v>0</v>
      </c>
      <c r="U55338">
        <v>0</v>
      </c>
      <c r="V55338">
        <v>2</v>
      </c>
      <c r="W55338">
        <v>2</v>
      </c>
      <c r="X55338">
        <v>2</v>
      </c>
    </row>
    <row r="55339" spans="1:24" x14ac:dyDescent="0.2">
      <c r="A55339" t="s">
        <v>1270</v>
      </c>
      <c r="B55339" s="14">
        <v>44117</v>
      </c>
      <c r="C55339">
        <v>0</v>
      </c>
      <c r="D55339">
        <v>0</v>
      </c>
      <c r="E55339">
        <v>0</v>
      </c>
      <c r="F55339">
        <v>0</v>
      </c>
      <c r="G55339">
        <v>8</v>
      </c>
      <c r="H55339">
        <v>0</v>
      </c>
      <c r="I55339">
        <v>0</v>
      </c>
      <c r="J55339">
        <v>778</v>
      </c>
      <c r="K55339" t="s">
        <v>1287</v>
      </c>
      <c r="L55339">
        <v>912</v>
      </c>
      <c r="M55339" t="s">
        <v>2337</v>
      </c>
      <c r="N55339" t="s">
        <v>2345</v>
      </c>
      <c r="O55339">
        <v>0</v>
      </c>
      <c r="P55339">
        <v>0</v>
      </c>
      <c r="Q55339">
        <v>1</v>
      </c>
      <c r="R55339">
        <v>0</v>
      </c>
      <c r="S55339">
        <v>0</v>
      </c>
      <c r="T55339">
        <v>0</v>
      </c>
      <c r="U55339">
        <v>0</v>
      </c>
      <c r="V55339">
        <v>2</v>
      </c>
      <c r="W55339">
        <v>2</v>
      </c>
      <c r="X55339">
        <v>4.1428571428571406</v>
      </c>
    </row>
    <row r="55340" spans="1:24" x14ac:dyDescent="0.2">
      <c r="A55340" t="s">
        <v>903</v>
      </c>
      <c r="B55340" s="14">
        <v>44118</v>
      </c>
      <c r="C55340">
        <v>0</v>
      </c>
      <c r="D55340">
        <v>0</v>
      </c>
      <c r="E55340">
        <v>0</v>
      </c>
      <c r="F55340">
        <v>0</v>
      </c>
      <c r="G55340">
        <v>0</v>
      </c>
      <c r="H55340">
        <v>0</v>
      </c>
      <c r="I55340">
        <v>0</v>
      </c>
      <c r="J55340">
        <v>1342</v>
      </c>
      <c r="K55340" t="s">
        <v>1299</v>
      </c>
      <c r="L55340">
        <v>1083</v>
      </c>
      <c r="M55340" t="s">
        <v>1970</v>
      </c>
      <c r="N55340" t="s">
        <v>2345</v>
      </c>
      <c r="O55340">
        <v>0</v>
      </c>
      <c r="P55340">
        <v>0</v>
      </c>
      <c r="Q55340">
        <v>1</v>
      </c>
      <c r="R55340">
        <v>0</v>
      </c>
      <c r="S55340">
        <v>0</v>
      </c>
      <c r="T55340">
        <v>0</v>
      </c>
      <c r="U55340">
        <v>0</v>
      </c>
      <c r="V55340">
        <v>2</v>
      </c>
      <c r="W55340">
        <v>2</v>
      </c>
      <c r="X55340">
        <v>2</v>
      </c>
    </row>
    <row r="55341" spans="1:24" x14ac:dyDescent="0.2">
      <c r="A55341" t="s">
        <v>1123</v>
      </c>
      <c r="B55341" s="14">
        <v>44118</v>
      </c>
      <c r="C55341">
        <v>0</v>
      </c>
      <c r="D55341">
        <v>0</v>
      </c>
      <c r="E55341">
        <v>0</v>
      </c>
      <c r="F55341">
        <v>0</v>
      </c>
      <c r="G55341">
        <v>0</v>
      </c>
      <c r="H55341">
        <v>0</v>
      </c>
      <c r="I55341">
        <v>0</v>
      </c>
      <c r="J55341">
        <v>1375</v>
      </c>
      <c r="K55341" t="s">
        <v>1299</v>
      </c>
      <c r="L55341">
        <v>2022</v>
      </c>
      <c r="M55341" t="s">
        <v>2190</v>
      </c>
      <c r="N55341" t="s">
        <v>2345</v>
      </c>
      <c r="O55341">
        <v>0</v>
      </c>
      <c r="P55341">
        <v>0</v>
      </c>
      <c r="Q55341">
        <v>1</v>
      </c>
      <c r="R55341">
        <v>0</v>
      </c>
      <c r="S55341">
        <v>0</v>
      </c>
      <c r="T55341">
        <v>0</v>
      </c>
      <c r="U55341">
        <v>0</v>
      </c>
      <c r="V55341">
        <v>2</v>
      </c>
      <c r="W55341">
        <v>2</v>
      </c>
      <c r="X55341">
        <v>2</v>
      </c>
    </row>
    <row r="55342" spans="1:24" x14ac:dyDescent="0.2">
      <c r="A55342" t="s">
        <v>573</v>
      </c>
      <c r="B55342" s="14">
        <v>44118</v>
      </c>
      <c r="C55342">
        <v>0</v>
      </c>
      <c r="D55342">
        <v>0</v>
      </c>
      <c r="E55342">
        <v>0</v>
      </c>
      <c r="F55342">
        <v>1</v>
      </c>
      <c r="G55342">
        <v>0</v>
      </c>
      <c r="H55342">
        <v>4</v>
      </c>
      <c r="I55342">
        <v>1</v>
      </c>
      <c r="J55342">
        <v>652</v>
      </c>
      <c r="K55342" t="s">
        <v>1318</v>
      </c>
      <c r="L55342">
        <v>2819</v>
      </c>
      <c r="M55342" t="s">
        <v>1640</v>
      </c>
      <c r="N55342" t="s">
        <v>2345</v>
      </c>
      <c r="O55342">
        <v>3.54735721887194</v>
      </c>
      <c r="P55342">
        <v>1.26620288086207</v>
      </c>
      <c r="Q55342">
        <v>1</v>
      </c>
      <c r="R55342">
        <v>0</v>
      </c>
      <c r="S55342">
        <v>0.25</v>
      </c>
      <c r="T55342">
        <v>3.125</v>
      </c>
      <c r="U55342">
        <v>0</v>
      </c>
      <c r="V55342">
        <v>6.3912028808620702</v>
      </c>
      <c r="W55342">
        <v>4.4000000000000004</v>
      </c>
      <c r="X55342">
        <v>4.0571428571428561</v>
      </c>
    </row>
    <row r="55343" spans="1:24" x14ac:dyDescent="0.2">
      <c r="A55343" t="s">
        <v>1023</v>
      </c>
      <c r="B55343" s="14">
        <v>44118</v>
      </c>
      <c r="C55343">
        <v>0</v>
      </c>
      <c r="D55343">
        <v>0</v>
      </c>
      <c r="E55343">
        <v>0</v>
      </c>
      <c r="F55343">
        <v>0</v>
      </c>
      <c r="G55343">
        <v>0</v>
      </c>
      <c r="H55343">
        <v>0</v>
      </c>
      <c r="I55343">
        <v>0</v>
      </c>
      <c r="J55343">
        <v>1275</v>
      </c>
      <c r="K55343" t="s">
        <v>1301</v>
      </c>
      <c r="L55343">
        <v>449</v>
      </c>
      <c r="M55343" t="s">
        <v>2090</v>
      </c>
      <c r="N55343" t="s">
        <v>2345</v>
      </c>
      <c r="O55343">
        <v>0</v>
      </c>
      <c r="P55343">
        <v>0</v>
      </c>
      <c r="Q55343">
        <v>1</v>
      </c>
      <c r="R55343">
        <v>0</v>
      </c>
      <c r="S55343">
        <v>0</v>
      </c>
      <c r="T55343">
        <v>0</v>
      </c>
      <c r="U55343">
        <v>0</v>
      </c>
      <c r="V55343">
        <v>2</v>
      </c>
      <c r="W55343">
        <v>2</v>
      </c>
      <c r="X55343">
        <v>2</v>
      </c>
    </row>
    <row r="55344" spans="1:24" x14ac:dyDescent="0.2">
      <c r="A55344" t="s">
        <v>1024</v>
      </c>
      <c r="B55344" s="14">
        <v>44118</v>
      </c>
      <c r="C55344">
        <v>0</v>
      </c>
      <c r="D55344">
        <v>0</v>
      </c>
      <c r="E55344">
        <v>0</v>
      </c>
      <c r="F55344">
        <v>0</v>
      </c>
      <c r="G55344">
        <v>0</v>
      </c>
      <c r="H55344">
        <v>0</v>
      </c>
      <c r="I55344">
        <v>0</v>
      </c>
      <c r="J55344">
        <v>679</v>
      </c>
      <c r="K55344" t="s">
        <v>1298</v>
      </c>
      <c r="L55344">
        <v>784</v>
      </c>
      <c r="M55344" t="s">
        <v>2091</v>
      </c>
      <c r="N55344" t="s">
        <v>2345</v>
      </c>
      <c r="O55344">
        <v>0</v>
      </c>
      <c r="P55344">
        <v>0</v>
      </c>
      <c r="Q55344">
        <v>1</v>
      </c>
      <c r="R55344">
        <v>0</v>
      </c>
      <c r="S55344">
        <v>0</v>
      </c>
      <c r="T55344">
        <v>0</v>
      </c>
      <c r="U55344">
        <v>0</v>
      </c>
      <c r="V55344">
        <v>2</v>
      </c>
      <c r="W55344">
        <v>2</v>
      </c>
      <c r="X55344">
        <v>2</v>
      </c>
    </row>
    <row r="55345" spans="1:24" x14ac:dyDescent="0.2">
      <c r="A55345" t="s">
        <v>1025</v>
      </c>
      <c r="B55345" s="14">
        <v>44118</v>
      </c>
      <c r="C55345">
        <v>0</v>
      </c>
      <c r="D55345">
        <v>0</v>
      </c>
      <c r="E55345">
        <v>0</v>
      </c>
      <c r="F55345">
        <v>0</v>
      </c>
      <c r="G55345">
        <v>0</v>
      </c>
      <c r="H55345">
        <v>0</v>
      </c>
      <c r="I55345">
        <v>0</v>
      </c>
      <c r="J55345">
        <v>1115</v>
      </c>
      <c r="K55345" t="s">
        <v>1316</v>
      </c>
      <c r="L55345">
        <v>464</v>
      </c>
      <c r="M55345" t="s">
        <v>2092</v>
      </c>
      <c r="N55345" t="s">
        <v>2345</v>
      </c>
      <c r="O55345">
        <v>0</v>
      </c>
      <c r="P55345">
        <v>0</v>
      </c>
      <c r="Q55345">
        <v>1</v>
      </c>
      <c r="R55345">
        <v>0</v>
      </c>
      <c r="S55345">
        <v>0</v>
      </c>
      <c r="T55345">
        <v>0</v>
      </c>
      <c r="U55345">
        <v>0</v>
      </c>
      <c r="V55345">
        <v>2</v>
      </c>
      <c r="W55345">
        <v>2</v>
      </c>
      <c r="X55345">
        <v>2</v>
      </c>
    </row>
    <row r="55346" spans="1:24" x14ac:dyDescent="0.2">
      <c r="A55346" t="s">
        <v>1026</v>
      </c>
      <c r="B55346" s="14">
        <v>44118</v>
      </c>
      <c r="C55346">
        <v>0</v>
      </c>
      <c r="D55346">
        <v>0</v>
      </c>
      <c r="E55346">
        <v>0</v>
      </c>
      <c r="F55346">
        <v>0</v>
      </c>
      <c r="G55346">
        <v>0</v>
      </c>
      <c r="H55346">
        <v>0</v>
      </c>
      <c r="I55346">
        <v>0</v>
      </c>
      <c r="J55346">
        <v>819</v>
      </c>
      <c r="K55346" t="s">
        <v>444</v>
      </c>
      <c r="L55346">
        <v>836</v>
      </c>
      <c r="M55346" t="s">
        <v>2093</v>
      </c>
      <c r="N55346" t="s">
        <v>2345</v>
      </c>
      <c r="O55346">
        <v>0</v>
      </c>
      <c r="P55346">
        <v>0</v>
      </c>
      <c r="Q55346">
        <v>1</v>
      </c>
      <c r="R55346">
        <v>0</v>
      </c>
      <c r="S55346">
        <v>0</v>
      </c>
      <c r="T55346">
        <v>0</v>
      </c>
      <c r="U55346">
        <v>0</v>
      </c>
      <c r="V55346">
        <v>2</v>
      </c>
      <c r="W55346">
        <v>2</v>
      </c>
      <c r="X55346">
        <v>2</v>
      </c>
    </row>
    <row r="55347" spans="1:24" x14ac:dyDescent="0.2">
      <c r="A55347" t="s">
        <v>387</v>
      </c>
      <c r="B55347" s="14">
        <v>44118</v>
      </c>
      <c r="C55347">
        <v>0</v>
      </c>
      <c r="D55347">
        <v>0</v>
      </c>
      <c r="E55347">
        <v>0</v>
      </c>
      <c r="F55347">
        <v>2</v>
      </c>
      <c r="G55347">
        <v>0</v>
      </c>
      <c r="H55347">
        <v>15</v>
      </c>
      <c r="I55347">
        <v>2</v>
      </c>
      <c r="J55347">
        <v>175</v>
      </c>
      <c r="K55347" t="s">
        <v>1279</v>
      </c>
      <c r="L55347">
        <v>1269</v>
      </c>
      <c r="M55347" t="s">
        <v>1454</v>
      </c>
      <c r="N55347" t="s">
        <v>2345</v>
      </c>
      <c r="O55347">
        <v>15.760441292356189</v>
      </c>
      <c r="P55347">
        <v>2.757503084821741</v>
      </c>
      <c r="Q55347">
        <v>1</v>
      </c>
      <c r="R55347">
        <v>0</v>
      </c>
      <c r="S55347">
        <v>0.1333333333333333</v>
      </c>
      <c r="T55347">
        <v>1.666666666666667</v>
      </c>
      <c r="U55347">
        <v>0</v>
      </c>
      <c r="V55347">
        <v>6.4241697514884084</v>
      </c>
      <c r="W55347">
        <v>4.4000000000000004</v>
      </c>
      <c r="X55347">
        <v>3.371428571428571</v>
      </c>
    </row>
    <row r="55348" spans="1:24" x14ac:dyDescent="0.2">
      <c r="A55348" t="s">
        <v>1027</v>
      </c>
      <c r="B55348" s="14">
        <v>44118</v>
      </c>
      <c r="C55348">
        <v>0</v>
      </c>
      <c r="D55348">
        <v>0</v>
      </c>
      <c r="E55348">
        <v>0</v>
      </c>
      <c r="F55348">
        <v>0</v>
      </c>
      <c r="G55348">
        <v>1</v>
      </c>
      <c r="H55348">
        <v>0</v>
      </c>
      <c r="I55348">
        <v>0</v>
      </c>
      <c r="J55348">
        <v>2052</v>
      </c>
      <c r="K55348" t="s">
        <v>1284</v>
      </c>
      <c r="L55348">
        <v>535</v>
      </c>
      <c r="M55348" t="s">
        <v>2094</v>
      </c>
      <c r="N55348" t="s">
        <v>2345</v>
      </c>
      <c r="O55348">
        <v>0</v>
      </c>
      <c r="P55348">
        <v>0</v>
      </c>
      <c r="Q55348">
        <v>1</v>
      </c>
      <c r="R55348">
        <v>0</v>
      </c>
      <c r="S55348">
        <v>0</v>
      </c>
      <c r="T55348">
        <v>0</v>
      </c>
      <c r="U55348">
        <v>0</v>
      </c>
      <c r="V55348">
        <v>2</v>
      </c>
      <c r="W55348">
        <v>2</v>
      </c>
      <c r="X55348">
        <v>2</v>
      </c>
    </row>
    <row r="55349" spans="1:24" x14ac:dyDescent="0.2">
      <c r="A55349" t="s">
        <v>1028</v>
      </c>
      <c r="B55349" s="14">
        <v>44118</v>
      </c>
      <c r="C55349">
        <v>0</v>
      </c>
      <c r="D55349">
        <v>0</v>
      </c>
      <c r="E55349">
        <v>0</v>
      </c>
      <c r="F55349">
        <v>0</v>
      </c>
      <c r="G55349">
        <v>4</v>
      </c>
      <c r="H55349">
        <v>0</v>
      </c>
      <c r="I55349">
        <v>0</v>
      </c>
      <c r="J55349">
        <v>1070</v>
      </c>
      <c r="K55349" t="s">
        <v>1287</v>
      </c>
      <c r="L55349">
        <v>856</v>
      </c>
      <c r="M55349" t="s">
        <v>2095</v>
      </c>
      <c r="N55349" t="s">
        <v>2345</v>
      </c>
      <c r="O55349">
        <v>0</v>
      </c>
      <c r="P55349">
        <v>0</v>
      </c>
      <c r="Q55349">
        <v>1</v>
      </c>
      <c r="R55349">
        <v>0</v>
      </c>
      <c r="S55349">
        <v>0</v>
      </c>
      <c r="T55349">
        <v>0</v>
      </c>
      <c r="U55349">
        <v>0</v>
      </c>
      <c r="V55349">
        <v>2</v>
      </c>
      <c r="W55349">
        <v>2</v>
      </c>
      <c r="X55349">
        <v>3.7142857142857131</v>
      </c>
    </row>
    <row r="55350" spans="1:24" x14ac:dyDescent="0.2">
      <c r="A55350" t="s">
        <v>382</v>
      </c>
      <c r="B55350" s="14">
        <v>44118</v>
      </c>
      <c r="C55350">
        <v>0</v>
      </c>
      <c r="D55350">
        <v>0</v>
      </c>
      <c r="E55350">
        <v>0</v>
      </c>
      <c r="F55350">
        <v>1</v>
      </c>
      <c r="G55350">
        <v>1</v>
      </c>
      <c r="H55350">
        <v>3</v>
      </c>
      <c r="I55350">
        <v>1</v>
      </c>
      <c r="J55350">
        <v>1220</v>
      </c>
      <c r="K55350" t="s">
        <v>1307</v>
      </c>
      <c r="L55350">
        <v>284</v>
      </c>
      <c r="M55350" t="s">
        <v>1449</v>
      </c>
      <c r="N55350" t="s">
        <v>2345</v>
      </c>
      <c r="O55350">
        <v>35.2112676056338</v>
      </c>
      <c r="P55350">
        <v>3.561366133814976</v>
      </c>
      <c r="Q55350">
        <v>1</v>
      </c>
      <c r="R55350">
        <v>0</v>
      </c>
      <c r="S55350">
        <v>0.33333333333333331</v>
      </c>
      <c r="T55350">
        <v>4.1666666666666661</v>
      </c>
      <c r="U55350">
        <v>0</v>
      </c>
      <c r="V55350">
        <v>9.7280328004816425</v>
      </c>
      <c r="W55350">
        <v>4.4000000000000004</v>
      </c>
      <c r="X55350">
        <v>3.028571428571428</v>
      </c>
    </row>
    <row r="55351" spans="1:24" x14ac:dyDescent="0.2">
      <c r="A55351" t="s">
        <v>1029</v>
      </c>
      <c r="B55351" s="14">
        <v>44118</v>
      </c>
      <c r="C55351">
        <v>0</v>
      </c>
      <c r="D55351">
        <v>0</v>
      </c>
      <c r="E55351">
        <v>0</v>
      </c>
      <c r="F55351">
        <v>0</v>
      </c>
      <c r="G55351">
        <v>0</v>
      </c>
      <c r="H55351">
        <v>0</v>
      </c>
      <c r="I55351">
        <v>0</v>
      </c>
      <c r="J55351">
        <v>1081</v>
      </c>
      <c r="K55351" t="s">
        <v>1307</v>
      </c>
      <c r="L55351">
        <v>355</v>
      </c>
      <c r="M55351" t="s">
        <v>2096</v>
      </c>
      <c r="N55351" t="s">
        <v>2345</v>
      </c>
      <c r="O55351">
        <v>0</v>
      </c>
      <c r="P55351">
        <v>0</v>
      </c>
      <c r="Q55351">
        <v>1</v>
      </c>
      <c r="R55351">
        <v>0</v>
      </c>
      <c r="S55351">
        <v>0</v>
      </c>
      <c r="T55351">
        <v>0</v>
      </c>
      <c r="U55351">
        <v>0</v>
      </c>
      <c r="V55351">
        <v>2</v>
      </c>
      <c r="W55351">
        <v>2</v>
      </c>
      <c r="X55351">
        <v>2</v>
      </c>
    </row>
    <row r="55352" spans="1:24" x14ac:dyDescent="0.2">
      <c r="A55352" t="s">
        <v>1030</v>
      </c>
      <c r="B55352" s="14">
        <v>44118</v>
      </c>
      <c r="C55352">
        <v>0</v>
      </c>
      <c r="D55352">
        <v>0</v>
      </c>
      <c r="E55352">
        <v>0</v>
      </c>
      <c r="F55352">
        <v>0</v>
      </c>
      <c r="G55352">
        <v>1</v>
      </c>
      <c r="H55352">
        <v>0</v>
      </c>
      <c r="I55352">
        <v>0</v>
      </c>
      <c r="J55352">
        <v>783</v>
      </c>
      <c r="K55352" t="s">
        <v>1287</v>
      </c>
      <c r="L55352">
        <v>629</v>
      </c>
      <c r="M55352" t="s">
        <v>2097</v>
      </c>
      <c r="N55352" t="s">
        <v>2345</v>
      </c>
      <c r="O55352">
        <v>0</v>
      </c>
      <c r="P55352">
        <v>0</v>
      </c>
      <c r="Q55352">
        <v>1</v>
      </c>
      <c r="R55352">
        <v>0</v>
      </c>
      <c r="S55352">
        <v>0</v>
      </c>
      <c r="T55352">
        <v>0</v>
      </c>
      <c r="U55352">
        <v>0</v>
      </c>
      <c r="V55352">
        <v>2</v>
      </c>
      <c r="W55352">
        <v>2</v>
      </c>
      <c r="X55352">
        <v>2.342857142857143</v>
      </c>
    </row>
    <row r="55353" spans="1:24" x14ac:dyDescent="0.2">
      <c r="A55353" t="s">
        <v>471</v>
      </c>
      <c r="B55353" s="14">
        <v>44118</v>
      </c>
      <c r="C55353">
        <v>0</v>
      </c>
      <c r="D55353">
        <v>0</v>
      </c>
      <c r="E55353">
        <v>0</v>
      </c>
      <c r="F55353">
        <v>1</v>
      </c>
      <c r="G55353">
        <v>9</v>
      </c>
      <c r="H55353">
        <v>2</v>
      </c>
      <c r="I55353">
        <v>1</v>
      </c>
      <c r="J55353">
        <v>400</v>
      </c>
      <c r="K55353" t="s">
        <v>660</v>
      </c>
      <c r="L55353">
        <v>1735</v>
      </c>
      <c r="M55353" t="s">
        <v>1538</v>
      </c>
      <c r="N55353" t="s">
        <v>2345</v>
      </c>
      <c r="O55353">
        <v>5.7636887608069163</v>
      </c>
      <c r="P55353">
        <v>1.7515776795952229</v>
      </c>
      <c r="Q55353">
        <v>1</v>
      </c>
      <c r="R55353">
        <v>0</v>
      </c>
      <c r="S55353">
        <v>0.5</v>
      </c>
      <c r="T55353">
        <v>6.25</v>
      </c>
      <c r="U55353">
        <v>0</v>
      </c>
      <c r="V55353">
        <v>10.00157767959522</v>
      </c>
      <c r="W55353">
        <v>4.4000000000000004</v>
      </c>
      <c r="X55353">
        <v>5.6857142857142806</v>
      </c>
    </row>
    <row r="55354" spans="1:24" x14ac:dyDescent="0.2">
      <c r="A55354" t="s">
        <v>1031</v>
      </c>
      <c r="B55354" s="14">
        <v>44118</v>
      </c>
      <c r="C55354">
        <v>0</v>
      </c>
      <c r="D55354">
        <v>0</v>
      </c>
      <c r="E55354">
        <v>0</v>
      </c>
      <c r="F55354">
        <v>0</v>
      </c>
      <c r="G55354">
        <v>0</v>
      </c>
      <c r="H55354">
        <v>0</v>
      </c>
      <c r="I55354">
        <v>0</v>
      </c>
      <c r="J55354">
        <v>4011</v>
      </c>
      <c r="K55354" t="s">
        <v>1310</v>
      </c>
      <c r="L55354">
        <v>760</v>
      </c>
      <c r="M55354" t="s">
        <v>2098</v>
      </c>
      <c r="N55354" t="s">
        <v>2345</v>
      </c>
      <c r="O55354">
        <v>0</v>
      </c>
      <c r="P55354">
        <v>0</v>
      </c>
      <c r="Q55354">
        <v>1</v>
      </c>
      <c r="R55354">
        <v>0</v>
      </c>
      <c r="S55354">
        <v>0</v>
      </c>
      <c r="T55354">
        <v>0</v>
      </c>
      <c r="U55354">
        <v>0</v>
      </c>
      <c r="V55354">
        <v>2</v>
      </c>
      <c r="W55354">
        <v>2</v>
      </c>
      <c r="X55354">
        <v>2</v>
      </c>
    </row>
    <row r="55355" spans="1:24" x14ac:dyDescent="0.2">
      <c r="A55355" t="s">
        <v>1275</v>
      </c>
      <c r="B55355" s="14">
        <v>44118</v>
      </c>
      <c r="C55355">
        <v>0</v>
      </c>
      <c r="D55355">
        <v>0</v>
      </c>
      <c r="E55355">
        <v>0</v>
      </c>
      <c r="F55355">
        <v>0</v>
      </c>
      <c r="G55355">
        <v>12</v>
      </c>
      <c r="H55355">
        <v>0</v>
      </c>
      <c r="I55355">
        <v>0</v>
      </c>
      <c r="J55355">
        <v>3793</v>
      </c>
      <c r="K55355" t="s">
        <v>1286</v>
      </c>
      <c r="L55355">
        <v>1943</v>
      </c>
      <c r="M55355" t="s">
        <v>2342</v>
      </c>
      <c r="N55355" t="s">
        <v>2345</v>
      </c>
      <c r="O55355">
        <v>0</v>
      </c>
      <c r="P55355">
        <v>0</v>
      </c>
      <c r="Q55355">
        <v>0.83333333333333337</v>
      </c>
      <c r="R55355">
        <v>-0.36464311358790918</v>
      </c>
      <c r="S55355">
        <v>0</v>
      </c>
      <c r="T55355">
        <v>0</v>
      </c>
      <c r="U55355">
        <v>0</v>
      </c>
      <c r="V55355">
        <v>1.6353568864120911</v>
      </c>
      <c r="W55355">
        <v>1.6353568864120911</v>
      </c>
      <c r="X55355">
        <v>3.780344630452805</v>
      </c>
    </row>
    <row r="55356" spans="1:24" x14ac:dyDescent="0.2">
      <c r="A55356" t="s">
        <v>1032</v>
      </c>
      <c r="B55356" s="14">
        <v>44118</v>
      </c>
      <c r="C55356">
        <v>0</v>
      </c>
      <c r="D55356">
        <v>0</v>
      </c>
      <c r="E55356">
        <v>0</v>
      </c>
      <c r="F55356">
        <v>0</v>
      </c>
      <c r="G55356">
        <v>0</v>
      </c>
      <c r="H55356">
        <v>0</v>
      </c>
      <c r="I55356">
        <v>0</v>
      </c>
      <c r="J55356">
        <v>3786</v>
      </c>
      <c r="K55356" t="s">
        <v>1320</v>
      </c>
      <c r="L55356">
        <v>205</v>
      </c>
      <c r="M55356" t="s">
        <v>2099</v>
      </c>
      <c r="N55356" t="s">
        <v>2345</v>
      </c>
      <c r="O55356">
        <v>0</v>
      </c>
      <c r="P55356">
        <v>0</v>
      </c>
      <c r="Q55356">
        <v>1</v>
      </c>
      <c r="R55356">
        <v>0</v>
      </c>
      <c r="S55356">
        <v>0</v>
      </c>
      <c r="T55356">
        <v>0</v>
      </c>
      <c r="U55356">
        <v>0</v>
      </c>
      <c r="V55356">
        <v>2</v>
      </c>
      <c r="W55356">
        <v>2</v>
      </c>
      <c r="X55356">
        <v>2</v>
      </c>
    </row>
    <row r="55357" spans="1:24" x14ac:dyDescent="0.2">
      <c r="A55357" t="s">
        <v>556</v>
      </c>
      <c r="B55357" s="14">
        <v>44118</v>
      </c>
      <c r="C55357">
        <v>0</v>
      </c>
      <c r="D55357">
        <v>0</v>
      </c>
      <c r="E55357">
        <v>0</v>
      </c>
      <c r="F55357">
        <v>1</v>
      </c>
      <c r="G55357">
        <v>0</v>
      </c>
      <c r="H55357">
        <v>1</v>
      </c>
      <c r="I55357">
        <v>1</v>
      </c>
      <c r="J55357">
        <v>1311</v>
      </c>
      <c r="K55357" t="s">
        <v>1312</v>
      </c>
      <c r="L55357">
        <v>293</v>
      </c>
      <c r="M55357" t="s">
        <v>1623</v>
      </c>
      <c r="N55357" t="s">
        <v>2345</v>
      </c>
      <c r="O55357">
        <v>34.129692832764498</v>
      </c>
      <c r="P55357">
        <v>3.5301677629591151</v>
      </c>
      <c r="Q55357">
        <v>1</v>
      </c>
      <c r="R55357">
        <v>0</v>
      </c>
      <c r="S55357">
        <v>1</v>
      </c>
      <c r="T55357">
        <v>12.5</v>
      </c>
      <c r="U55357">
        <v>0</v>
      </c>
      <c r="V55357">
        <v>18.03016776295912</v>
      </c>
      <c r="W55357">
        <v>4.4000000000000004</v>
      </c>
      <c r="X55357">
        <v>4.0571428571428561</v>
      </c>
    </row>
    <row r="55358" spans="1:24" x14ac:dyDescent="0.2">
      <c r="A55358" t="s">
        <v>1033</v>
      </c>
      <c r="B55358" s="14">
        <v>44118</v>
      </c>
      <c r="C55358">
        <v>0</v>
      </c>
      <c r="D55358">
        <v>0</v>
      </c>
      <c r="E55358">
        <v>0</v>
      </c>
      <c r="F55358">
        <v>0</v>
      </c>
      <c r="G55358">
        <v>0</v>
      </c>
      <c r="H55358">
        <v>0</v>
      </c>
      <c r="I55358">
        <v>0</v>
      </c>
      <c r="J55358">
        <v>3759</v>
      </c>
      <c r="K55358" t="s">
        <v>1317</v>
      </c>
      <c r="L55358">
        <v>471</v>
      </c>
      <c r="M55358" t="s">
        <v>2100</v>
      </c>
      <c r="N55358" t="s">
        <v>2345</v>
      </c>
      <c r="O55358">
        <v>0</v>
      </c>
      <c r="P55358">
        <v>0</v>
      </c>
      <c r="Q55358">
        <v>1</v>
      </c>
      <c r="R55358">
        <v>0</v>
      </c>
      <c r="S55358">
        <v>0</v>
      </c>
      <c r="T55358">
        <v>0</v>
      </c>
      <c r="U55358">
        <v>0</v>
      </c>
      <c r="V55358">
        <v>2</v>
      </c>
      <c r="W55358">
        <v>2</v>
      </c>
      <c r="X55358">
        <v>2</v>
      </c>
    </row>
    <row r="55359" spans="1:24" x14ac:dyDescent="0.2">
      <c r="A55359" t="s">
        <v>1034</v>
      </c>
      <c r="B55359" s="14">
        <v>44118</v>
      </c>
      <c r="C55359">
        <v>0</v>
      </c>
      <c r="D55359">
        <v>0</v>
      </c>
      <c r="E55359">
        <v>0</v>
      </c>
      <c r="F55359">
        <v>0</v>
      </c>
      <c r="G55359">
        <v>0</v>
      </c>
      <c r="H55359">
        <v>0</v>
      </c>
      <c r="I55359">
        <v>0</v>
      </c>
      <c r="J55359">
        <v>113</v>
      </c>
      <c r="K55359" t="s">
        <v>1284</v>
      </c>
      <c r="L55359">
        <v>303</v>
      </c>
      <c r="M55359" t="s">
        <v>2101</v>
      </c>
      <c r="N55359" t="s">
        <v>2345</v>
      </c>
      <c r="O55359">
        <v>0</v>
      </c>
      <c r="P55359">
        <v>0</v>
      </c>
      <c r="Q55359">
        <v>1</v>
      </c>
      <c r="R55359">
        <v>0</v>
      </c>
      <c r="S55359">
        <v>0</v>
      </c>
      <c r="T55359">
        <v>0</v>
      </c>
      <c r="U55359">
        <v>0</v>
      </c>
      <c r="V55359">
        <v>2</v>
      </c>
      <c r="W55359">
        <v>2</v>
      </c>
      <c r="X55359">
        <v>2</v>
      </c>
    </row>
    <row r="55360" spans="1:24" x14ac:dyDescent="0.2">
      <c r="A55360" t="s">
        <v>1035</v>
      </c>
      <c r="B55360" s="14">
        <v>44118</v>
      </c>
      <c r="C55360">
        <v>0</v>
      </c>
      <c r="D55360">
        <v>0</v>
      </c>
      <c r="E55360">
        <v>0</v>
      </c>
      <c r="F55360">
        <v>0</v>
      </c>
      <c r="G55360">
        <v>0</v>
      </c>
      <c r="H55360">
        <v>0</v>
      </c>
      <c r="I55360">
        <v>0</v>
      </c>
      <c r="J55360">
        <v>1068</v>
      </c>
      <c r="K55360" t="s">
        <v>1293</v>
      </c>
      <c r="L55360">
        <v>370</v>
      </c>
      <c r="M55360" t="s">
        <v>2102</v>
      </c>
      <c r="N55360" t="s">
        <v>2345</v>
      </c>
      <c r="O55360">
        <v>0</v>
      </c>
      <c r="P55360">
        <v>0</v>
      </c>
      <c r="Q55360">
        <v>1</v>
      </c>
      <c r="R55360">
        <v>0</v>
      </c>
      <c r="S55360">
        <v>0</v>
      </c>
      <c r="T55360">
        <v>0</v>
      </c>
      <c r="U55360">
        <v>0</v>
      </c>
      <c r="V55360">
        <v>2</v>
      </c>
      <c r="W55360">
        <v>2</v>
      </c>
      <c r="X55360">
        <v>2</v>
      </c>
    </row>
    <row r="55361" spans="1:24" x14ac:dyDescent="0.2">
      <c r="A55361" t="s">
        <v>378</v>
      </c>
      <c r="B55361" s="14">
        <v>44118</v>
      </c>
      <c r="C55361">
        <v>0</v>
      </c>
      <c r="D55361">
        <v>0</v>
      </c>
      <c r="E55361">
        <v>0</v>
      </c>
      <c r="F55361">
        <v>2</v>
      </c>
      <c r="G55361">
        <v>0</v>
      </c>
      <c r="H55361">
        <v>18</v>
      </c>
      <c r="I55361">
        <v>2</v>
      </c>
      <c r="J55361">
        <v>1123</v>
      </c>
      <c r="K55361" t="s">
        <v>1287</v>
      </c>
      <c r="L55361">
        <v>846</v>
      </c>
      <c r="M55361" t="s">
        <v>1445</v>
      </c>
      <c r="N55361" t="s">
        <v>2345</v>
      </c>
      <c r="O55361">
        <v>23.640661938534279</v>
      </c>
      <c r="P55361">
        <v>3.1629681929299052</v>
      </c>
      <c r="Q55361">
        <v>1</v>
      </c>
      <c r="R55361">
        <v>0</v>
      </c>
      <c r="S55361">
        <v>0.1111111111111111</v>
      </c>
      <c r="T55361">
        <v>1.3888888888888891</v>
      </c>
      <c r="U55361">
        <v>0</v>
      </c>
      <c r="V55361">
        <v>6.5518570818187936</v>
      </c>
      <c r="W55361">
        <v>4.4000000000000004</v>
      </c>
      <c r="X55361">
        <v>3.7142857142857131</v>
      </c>
    </row>
    <row r="55362" spans="1:24" x14ac:dyDescent="0.2">
      <c r="A55362" t="s">
        <v>520</v>
      </c>
      <c r="B55362" s="14">
        <v>44118</v>
      </c>
      <c r="C55362">
        <v>0</v>
      </c>
      <c r="D55362">
        <v>0</v>
      </c>
      <c r="E55362">
        <v>0</v>
      </c>
      <c r="F55362">
        <v>1</v>
      </c>
      <c r="G55362">
        <v>2</v>
      </c>
      <c r="H55362">
        <v>6</v>
      </c>
      <c r="I55362">
        <v>1</v>
      </c>
      <c r="J55362">
        <v>446</v>
      </c>
      <c r="K55362" t="s">
        <v>1302</v>
      </c>
      <c r="L55362">
        <v>1038</v>
      </c>
      <c r="M55362" t="s">
        <v>1587</v>
      </c>
      <c r="N55362" t="s">
        <v>2345</v>
      </c>
      <c r="O55362">
        <v>9.6339113680154149</v>
      </c>
      <c r="P55362">
        <v>2.2652893082503489</v>
      </c>
      <c r="Q55362">
        <v>1</v>
      </c>
      <c r="R55362">
        <v>0</v>
      </c>
      <c r="S55362">
        <v>0.16666666666666671</v>
      </c>
      <c r="T55362">
        <v>2.083333333333333</v>
      </c>
      <c r="U55362">
        <v>0</v>
      </c>
      <c r="V55362">
        <v>6.3486226415836819</v>
      </c>
      <c r="W55362">
        <v>4.4000000000000004</v>
      </c>
      <c r="X55362">
        <v>3.7142857142857131</v>
      </c>
    </row>
    <row r="55363" spans="1:24" x14ac:dyDescent="0.2">
      <c r="A55363" t="s">
        <v>1036</v>
      </c>
      <c r="B55363" s="14">
        <v>44118</v>
      </c>
      <c r="C55363">
        <v>0</v>
      </c>
      <c r="D55363">
        <v>0</v>
      </c>
      <c r="E55363">
        <v>0</v>
      </c>
      <c r="F55363">
        <v>0</v>
      </c>
      <c r="G55363">
        <v>0</v>
      </c>
      <c r="H55363">
        <v>0</v>
      </c>
      <c r="I55363">
        <v>0</v>
      </c>
      <c r="J55363">
        <v>4010</v>
      </c>
      <c r="K55363" t="s">
        <v>1310</v>
      </c>
      <c r="L55363">
        <v>171</v>
      </c>
      <c r="M55363" t="s">
        <v>2103</v>
      </c>
      <c r="N55363" t="s">
        <v>2345</v>
      </c>
      <c r="O55363">
        <v>0</v>
      </c>
      <c r="P55363">
        <v>0</v>
      </c>
      <c r="Q55363">
        <v>1</v>
      </c>
      <c r="R55363">
        <v>0</v>
      </c>
      <c r="S55363">
        <v>0</v>
      </c>
      <c r="T55363">
        <v>0</v>
      </c>
      <c r="U55363">
        <v>0</v>
      </c>
      <c r="V55363">
        <v>2</v>
      </c>
      <c r="W55363">
        <v>2</v>
      </c>
      <c r="X55363">
        <v>2</v>
      </c>
    </row>
    <row r="55364" spans="1:24" x14ac:dyDescent="0.2">
      <c r="A55364" t="s">
        <v>1037</v>
      </c>
      <c r="B55364" s="14">
        <v>44118</v>
      </c>
      <c r="C55364">
        <v>0</v>
      </c>
      <c r="D55364">
        <v>0</v>
      </c>
      <c r="E55364">
        <v>0</v>
      </c>
      <c r="F55364">
        <v>0</v>
      </c>
      <c r="G55364">
        <v>0</v>
      </c>
      <c r="H55364">
        <v>0</v>
      </c>
      <c r="I55364">
        <v>0</v>
      </c>
      <c r="J55364">
        <v>1046</v>
      </c>
      <c r="K55364" t="s">
        <v>1312</v>
      </c>
      <c r="L55364">
        <v>377</v>
      </c>
      <c r="M55364" t="s">
        <v>2104</v>
      </c>
      <c r="N55364" t="s">
        <v>2345</v>
      </c>
      <c r="O55364">
        <v>0</v>
      </c>
      <c r="P55364">
        <v>0</v>
      </c>
      <c r="Q55364">
        <v>1</v>
      </c>
      <c r="R55364">
        <v>0</v>
      </c>
      <c r="S55364">
        <v>0</v>
      </c>
      <c r="T55364">
        <v>0</v>
      </c>
      <c r="U55364">
        <v>0</v>
      </c>
      <c r="V55364">
        <v>2</v>
      </c>
      <c r="W55364">
        <v>2</v>
      </c>
      <c r="X55364">
        <v>2</v>
      </c>
    </row>
    <row r="55365" spans="1:24" x14ac:dyDescent="0.2">
      <c r="A55365" t="s">
        <v>1272</v>
      </c>
      <c r="B55365" s="14">
        <v>44118</v>
      </c>
      <c r="C55365">
        <v>0</v>
      </c>
      <c r="D55365">
        <v>0</v>
      </c>
      <c r="E55365">
        <v>0</v>
      </c>
      <c r="F55365">
        <v>0</v>
      </c>
      <c r="G55365">
        <v>0</v>
      </c>
      <c r="H55365">
        <v>0</v>
      </c>
      <c r="I55365">
        <v>0</v>
      </c>
      <c r="J55365">
        <v>2024</v>
      </c>
      <c r="K55365" t="s">
        <v>1292</v>
      </c>
      <c r="L55365">
        <v>1132</v>
      </c>
      <c r="M55365" t="s">
        <v>2339</v>
      </c>
      <c r="N55365" t="s">
        <v>2345</v>
      </c>
      <c r="O55365">
        <v>0</v>
      </c>
      <c r="P55365">
        <v>0</v>
      </c>
      <c r="Q55365">
        <v>1</v>
      </c>
      <c r="R55365">
        <v>0</v>
      </c>
      <c r="S55365">
        <v>0</v>
      </c>
      <c r="T55365">
        <v>0</v>
      </c>
      <c r="U55365">
        <v>0</v>
      </c>
      <c r="V55365">
        <v>2</v>
      </c>
      <c r="W55365">
        <v>2</v>
      </c>
      <c r="X55365">
        <v>1.9999999999999929</v>
      </c>
    </row>
    <row r="55366" spans="1:24" x14ac:dyDescent="0.2">
      <c r="A55366" t="s">
        <v>1038</v>
      </c>
      <c r="B55366" s="14">
        <v>44118</v>
      </c>
      <c r="C55366">
        <v>0</v>
      </c>
      <c r="D55366">
        <v>0</v>
      </c>
      <c r="E55366">
        <v>0</v>
      </c>
      <c r="F55366">
        <v>0</v>
      </c>
      <c r="G55366">
        <v>0</v>
      </c>
      <c r="H55366">
        <v>0</v>
      </c>
      <c r="I55366">
        <v>0</v>
      </c>
      <c r="J55366">
        <v>1358</v>
      </c>
      <c r="K55366" t="s">
        <v>1324</v>
      </c>
      <c r="L55366">
        <v>4022</v>
      </c>
      <c r="M55366" t="s">
        <v>2105</v>
      </c>
      <c r="N55366" t="s">
        <v>2345</v>
      </c>
      <c r="O55366">
        <v>0</v>
      </c>
      <c r="P55366">
        <v>0</v>
      </c>
      <c r="Q55366">
        <v>1</v>
      </c>
      <c r="R55366">
        <v>0</v>
      </c>
      <c r="S55366">
        <v>0</v>
      </c>
      <c r="T55366">
        <v>0</v>
      </c>
      <c r="U55366">
        <v>0</v>
      </c>
      <c r="V55366">
        <v>2</v>
      </c>
      <c r="W55366">
        <v>2</v>
      </c>
      <c r="X55366">
        <v>2</v>
      </c>
    </row>
    <row r="55367" spans="1:24" x14ac:dyDescent="0.2">
      <c r="A55367" t="s">
        <v>1039</v>
      </c>
      <c r="B55367" s="14">
        <v>44118</v>
      </c>
      <c r="C55367">
        <v>0</v>
      </c>
      <c r="D55367">
        <v>0</v>
      </c>
      <c r="E55367">
        <v>0</v>
      </c>
      <c r="F55367">
        <v>0</v>
      </c>
      <c r="G55367">
        <v>1</v>
      </c>
      <c r="H55367">
        <v>0</v>
      </c>
      <c r="I55367">
        <v>0</v>
      </c>
      <c r="J55367">
        <v>1108</v>
      </c>
      <c r="K55367" t="s">
        <v>1284</v>
      </c>
      <c r="L55367">
        <v>416</v>
      </c>
      <c r="M55367" t="s">
        <v>2106</v>
      </c>
      <c r="N55367" t="s">
        <v>2345</v>
      </c>
      <c r="O55367">
        <v>0</v>
      </c>
      <c r="P55367">
        <v>0</v>
      </c>
      <c r="Q55367">
        <v>1</v>
      </c>
      <c r="R55367">
        <v>0</v>
      </c>
      <c r="S55367">
        <v>0</v>
      </c>
      <c r="T55367">
        <v>0</v>
      </c>
      <c r="U55367">
        <v>0</v>
      </c>
      <c r="V55367">
        <v>2</v>
      </c>
      <c r="W55367">
        <v>2</v>
      </c>
      <c r="X55367">
        <v>3.028571428571428</v>
      </c>
    </row>
    <row r="55368" spans="1:24" x14ac:dyDescent="0.2">
      <c r="A55368" t="s">
        <v>1040</v>
      </c>
      <c r="B55368" s="14">
        <v>44118</v>
      </c>
      <c r="C55368">
        <v>0</v>
      </c>
      <c r="D55368">
        <v>0</v>
      </c>
      <c r="E55368">
        <v>0</v>
      </c>
      <c r="F55368">
        <v>0</v>
      </c>
      <c r="G55368">
        <v>0</v>
      </c>
      <c r="H55368">
        <v>0</v>
      </c>
      <c r="I55368">
        <v>0</v>
      </c>
      <c r="J55368">
        <v>680</v>
      </c>
      <c r="K55368" t="s">
        <v>1279</v>
      </c>
      <c r="L55368">
        <v>715</v>
      </c>
      <c r="M55368" t="s">
        <v>2107</v>
      </c>
      <c r="N55368" t="s">
        <v>2345</v>
      </c>
      <c r="O55368">
        <v>0</v>
      </c>
      <c r="P55368">
        <v>0</v>
      </c>
      <c r="Q55368">
        <v>1</v>
      </c>
      <c r="R55368">
        <v>0</v>
      </c>
      <c r="S55368">
        <v>0</v>
      </c>
      <c r="T55368">
        <v>0</v>
      </c>
      <c r="U55368">
        <v>0</v>
      </c>
      <c r="V55368">
        <v>2</v>
      </c>
      <c r="W55368">
        <v>2</v>
      </c>
      <c r="X55368">
        <v>2</v>
      </c>
    </row>
    <row r="55369" spans="1:24" x14ac:dyDescent="0.2">
      <c r="A55369" t="s">
        <v>694</v>
      </c>
      <c r="B55369" s="14">
        <v>44118</v>
      </c>
      <c r="C55369">
        <v>0</v>
      </c>
      <c r="D55369">
        <v>0</v>
      </c>
      <c r="E55369">
        <v>0</v>
      </c>
      <c r="F55369">
        <v>0</v>
      </c>
      <c r="G55369">
        <v>0</v>
      </c>
      <c r="H55369">
        <v>0</v>
      </c>
      <c r="I55369">
        <v>0</v>
      </c>
      <c r="J55369">
        <v>1294</v>
      </c>
      <c r="K55369" t="s">
        <v>1316</v>
      </c>
      <c r="L55369">
        <v>608</v>
      </c>
      <c r="M55369" t="s">
        <v>1761</v>
      </c>
      <c r="N55369" t="s">
        <v>2345</v>
      </c>
      <c r="O55369">
        <v>0</v>
      </c>
      <c r="P55369">
        <v>0</v>
      </c>
      <c r="Q55369">
        <v>1</v>
      </c>
      <c r="R55369">
        <v>0</v>
      </c>
      <c r="S55369">
        <v>0</v>
      </c>
      <c r="T55369">
        <v>0</v>
      </c>
      <c r="U55369">
        <v>0</v>
      </c>
      <c r="V55369">
        <v>2</v>
      </c>
      <c r="W55369">
        <v>2</v>
      </c>
      <c r="X55369">
        <v>2.0000000000000009</v>
      </c>
    </row>
    <row r="55370" spans="1:24" x14ac:dyDescent="0.2">
      <c r="A55370" t="s">
        <v>1041</v>
      </c>
      <c r="B55370" s="14">
        <v>44118</v>
      </c>
      <c r="C55370">
        <v>0</v>
      </c>
      <c r="D55370">
        <v>0</v>
      </c>
      <c r="E55370">
        <v>0</v>
      </c>
      <c r="F55370">
        <v>0</v>
      </c>
      <c r="G55370">
        <v>0</v>
      </c>
      <c r="H55370">
        <v>0</v>
      </c>
      <c r="I55370">
        <v>0</v>
      </c>
      <c r="J55370">
        <v>67</v>
      </c>
      <c r="K55370" t="s">
        <v>1325</v>
      </c>
      <c r="L55370">
        <v>832</v>
      </c>
      <c r="M55370" t="s">
        <v>2108</v>
      </c>
      <c r="N55370" t="s">
        <v>2345</v>
      </c>
      <c r="O55370">
        <v>0</v>
      </c>
      <c r="P55370">
        <v>0</v>
      </c>
      <c r="Q55370">
        <v>1</v>
      </c>
      <c r="R55370">
        <v>0</v>
      </c>
      <c r="S55370">
        <v>0</v>
      </c>
      <c r="T55370">
        <v>0</v>
      </c>
      <c r="U55370">
        <v>0</v>
      </c>
      <c r="V55370">
        <v>2</v>
      </c>
      <c r="W55370">
        <v>2</v>
      </c>
      <c r="X55370">
        <v>2</v>
      </c>
    </row>
    <row r="55371" spans="1:24" x14ac:dyDescent="0.2">
      <c r="A55371" t="s">
        <v>373</v>
      </c>
      <c r="B55371" s="14">
        <v>44118</v>
      </c>
      <c r="C55371">
        <v>1</v>
      </c>
      <c r="D55371">
        <v>6</v>
      </c>
      <c r="E55371">
        <v>1</v>
      </c>
      <c r="F55371">
        <v>4</v>
      </c>
      <c r="G55371">
        <v>1</v>
      </c>
      <c r="H55371">
        <v>19</v>
      </c>
      <c r="I55371">
        <v>4</v>
      </c>
      <c r="J55371">
        <v>780</v>
      </c>
      <c r="K55371" t="s">
        <v>1287</v>
      </c>
      <c r="L55371">
        <v>1105</v>
      </c>
      <c r="M55371" t="s">
        <v>1440</v>
      </c>
      <c r="N55371" t="s">
        <v>2345</v>
      </c>
      <c r="O55371">
        <v>36.199095022624427</v>
      </c>
      <c r="P55371">
        <v>3.5890341191442201</v>
      </c>
      <c r="Q55371">
        <v>1</v>
      </c>
      <c r="R55371">
        <v>0</v>
      </c>
      <c r="S55371">
        <v>0.2105263157894737</v>
      </c>
      <c r="T55371">
        <v>2.6315789473684208</v>
      </c>
      <c r="U55371">
        <v>0</v>
      </c>
      <c r="V55371">
        <v>8.2206130665126409</v>
      </c>
      <c r="W55371">
        <v>4.4000000000000004</v>
      </c>
      <c r="X55371">
        <v>4.3999999999999986</v>
      </c>
    </row>
    <row r="55372" spans="1:24" x14ac:dyDescent="0.2">
      <c r="A55372" t="s">
        <v>1022</v>
      </c>
      <c r="B55372" s="14">
        <v>44118</v>
      </c>
      <c r="C55372">
        <v>0</v>
      </c>
      <c r="D55372">
        <v>0</v>
      </c>
      <c r="E55372">
        <v>0</v>
      </c>
      <c r="F55372">
        <v>0</v>
      </c>
      <c r="G55372">
        <v>0</v>
      </c>
      <c r="H55372">
        <v>0</v>
      </c>
      <c r="I55372">
        <v>0</v>
      </c>
      <c r="J55372">
        <v>2012</v>
      </c>
      <c r="K55372" t="s">
        <v>444</v>
      </c>
      <c r="L55372">
        <v>529</v>
      </c>
      <c r="M55372" t="s">
        <v>2089</v>
      </c>
      <c r="N55372" t="s">
        <v>2345</v>
      </c>
      <c r="O55372">
        <v>0</v>
      </c>
      <c r="P55372">
        <v>0</v>
      </c>
      <c r="Q55372">
        <v>1</v>
      </c>
      <c r="R55372">
        <v>0</v>
      </c>
      <c r="S55372">
        <v>0</v>
      </c>
      <c r="T55372">
        <v>0</v>
      </c>
      <c r="U55372">
        <v>0</v>
      </c>
      <c r="V55372">
        <v>2</v>
      </c>
      <c r="W55372">
        <v>2</v>
      </c>
      <c r="X55372">
        <v>2</v>
      </c>
    </row>
    <row r="55373" spans="1:24" x14ac:dyDescent="0.2">
      <c r="A55373" t="s">
        <v>1020</v>
      </c>
      <c r="B55373" s="14">
        <v>44118</v>
      </c>
      <c r="C55373">
        <v>0</v>
      </c>
      <c r="D55373">
        <v>0</v>
      </c>
      <c r="E55373">
        <v>0</v>
      </c>
      <c r="F55373">
        <v>0</v>
      </c>
      <c r="G55373">
        <v>0</v>
      </c>
      <c r="H55373">
        <v>0</v>
      </c>
      <c r="I55373">
        <v>0</v>
      </c>
      <c r="J55373">
        <v>4013</v>
      </c>
      <c r="K55373" t="s">
        <v>1310</v>
      </c>
      <c r="L55373">
        <v>325</v>
      </c>
      <c r="M55373" t="s">
        <v>2087</v>
      </c>
      <c r="N55373" t="s">
        <v>2345</v>
      </c>
      <c r="O55373">
        <v>0</v>
      </c>
      <c r="P55373">
        <v>0</v>
      </c>
      <c r="Q55373">
        <v>1</v>
      </c>
      <c r="R55373">
        <v>0</v>
      </c>
      <c r="S55373">
        <v>0</v>
      </c>
      <c r="T55373">
        <v>0</v>
      </c>
      <c r="U55373">
        <v>0</v>
      </c>
      <c r="V55373">
        <v>2</v>
      </c>
      <c r="W55373">
        <v>2</v>
      </c>
      <c r="X55373">
        <v>2</v>
      </c>
    </row>
    <row r="55374" spans="1:24" x14ac:dyDescent="0.2">
      <c r="A55374" t="s">
        <v>999</v>
      </c>
      <c r="B55374" s="14">
        <v>44118</v>
      </c>
      <c r="C55374">
        <v>0</v>
      </c>
      <c r="D55374">
        <v>0</v>
      </c>
      <c r="E55374">
        <v>0</v>
      </c>
      <c r="F55374">
        <v>0</v>
      </c>
      <c r="G55374">
        <v>0</v>
      </c>
      <c r="H55374">
        <v>0</v>
      </c>
      <c r="I55374">
        <v>0</v>
      </c>
      <c r="J55374">
        <v>403</v>
      </c>
      <c r="K55374" t="s">
        <v>1312</v>
      </c>
      <c r="L55374">
        <v>388</v>
      </c>
      <c r="M55374" t="s">
        <v>2066</v>
      </c>
      <c r="N55374" t="s">
        <v>2345</v>
      </c>
      <c r="O55374">
        <v>0</v>
      </c>
      <c r="P55374">
        <v>0</v>
      </c>
      <c r="Q55374">
        <v>1</v>
      </c>
      <c r="R55374">
        <v>0</v>
      </c>
      <c r="S55374">
        <v>0</v>
      </c>
      <c r="T55374">
        <v>0</v>
      </c>
      <c r="U55374">
        <v>0</v>
      </c>
      <c r="V55374">
        <v>2</v>
      </c>
      <c r="W55374">
        <v>2</v>
      </c>
      <c r="X55374">
        <v>2</v>
      </c>
    </row>
    <row r="55375" spans="1:24" x14ac:dyDescent="0.2">
      <c r="A55375" t="s">
        <v>1019</v>
      </c>
      <c r="B55375" s="14">
        <v>44118</v>
      </c>
      <c r="C55375">
        <v>0</v>
      </c>
      <c r="D55375">
        <v>0</v>
      </c>
      <c r="E55375">
        <v>0</v>
      </c>
      <c r="F55375">
        <v>0</v>
      </c>
      <c r="G55375">
        <v>1</v>
      </c>
      <c r="H55375">
        <v>0</v>
      </c>
      <c r="I55375">
        <v>0</v>
      </c>
      <c r="J55375">
        <v>278</v>
      </c>
      <c r="K55375" t="s">
        <v>1318</v>
      </c>
      <c r="L55375">
        <v>431</v>
      </c>
      <c r="M55375" t="s">
        <v>2086</v>
      </c>
      <c r="N55375" t="s">
        <v>2345</v>
      </c>
      <c r="O55375">
        <v>0</v>
      </c>
      <c r="P55375">
        <v>0</v>
      </c>
      <c r="Q55375">
        <v>1</v>
      </c>
      <c r="R55375">
        <v>0</v>
      </c>
      <c r="S55375">
        <v>0</v>
      </c>
      <c r="T55375">
        <v>0</v>
      </c>
      <c r="U55375">
        <v>0</v>
      </c>
      <c r="V55375">
        <v>2</v>
      </c>
      <c r="W55375">
        <v>2</v>
      </c>
      <c r="X55375">
        <v>3.371428571428571</v>
      </c>
    </row>
    <row r="55376" spans="1:24" x14ac:dyDescent="0.2">
      <c r="A55376" t="s">
        <v>1000</v>
      </c>
      <c r="B55376" s="14">
        <v>44118</v>
      </c>
      <c r="C55376">
        <v>0</v>
      </c>
      <c r="D55376">
        <v>0</v>
      </c>
      <c r="E55376">
        <v>0</v>
      </c>
      <c r="F55376">
        <v>0</v>
      </c>
      <c r="G55376">
        <v>4</v>
      </c>
      <c r="H55376">
        <v>0</v>
      </c>
      <c r="I55376">
        <v>0</v>
      </c>
      <c r="J55376">
        <v>1157</v>
      </c>
      <c r="K55376" t="s">
        <v>444</v>
      </c>
      <c r="L55376">
        <v>182</v>
      </c>
      <c r="M55376" t="s">
        <v>2067</v>
      </c>
      <c r="N55376" t="s">
        <v>2345</v>
      </c>
      <c r="O55376">
        <v>0</v>
      </c>
      <c r="P55376">
        <v>0</v>
      </c>
      <c r="Q55376">
        <v>1</v>
      </c>
      <c r="R55376">
        <v>0</v>
      </c>
      <c r="S55376">
        <v>0</v>
      </c>
      <c r="T55376">
        <v>0</v>
      </c>
      <c r="U55376">
        <v>0</v>
      </c>
      <c r="V55376">
        <v>2</v>
      </c>
      <c r="W55376">
        <v>2</v>
      </c>
      <c r="X55376">
        <v>3.371428571428571</v>
      </c>
    </row>
    <row r="55377" spans="1:24" x14ac:dyDescent="0.2">
      <c r="A55377" t="s">
        <v>1001</v>
      </c>
      <c r="B55377" s="14">
        <v>44118</v>
      </c>
      <c r="C55377">
        <v>0</v>
      </c>
      <c r="D55377">
        <v>0</v>
      </c>
      <c r="E55377">
        <v>0</v>
      </c>
      <c r="F55377">
        <v>0</v>
      </c>
      <c r="G55377">
        <v>4</v>
      </c>
      <c r="H55377">
        <v>0</v>
      </c>
      <c r="I55377">
        <v>0</v>
      </c>
      <c r="J55377">
        <v>821</v>
      </c>
      <c r="K55377" t="s">
        <v>1131</v>
      </c>
      <c r="L55377">
        <v>463</v>
      </c>
      <c r="M55377" t="s">
        <v>2068</v>
      </c>
      <c r="N55377" t="s">
        <v>2345</v>
      </c>
      <c r="O55377">
        <v>0</v>
      </c>
      <c r="P55377">
        <v>0</v>
      </c>
      <c r="Q55377">
        <v>1</v>
      </c>
      <c r="R55377">
        <v>0</v>
      </c>
      <c r="S55377">
        <v>0</v>
      </c>
      <c r="T55377">
        <v>0</v>
      </c>
      <c r="U55377">
        <v>0</v>
      </c>
      <c r="V55377">
        <v>2</v>
      </c>
      <c r="W55377">
        <v>2</v>
      </c>
      <c r="X55377">
        <v>3.7142857142857131</v>
      </c>
    </row>
    <row r="55378" spans="1:24" x14ac:dyDescent="0.2">
      <c r="A55378" t="s">
        <v>641</v>
      </c>
      <c r="B55378" s="14">
        <v>44118</v>
      </c>
      <c r="C55378">
        <v>0</v>
      </c>
      <c r="D55378">
        <v>0</v>
      </c>
      <c r="E55378">
        <v>0</v>
      </c>
      <c r="F55378">
        <v>0</v>
      </c>
      <c r="G55378">
        <v>6</v>
      </c>
      <c r="H55378">
        <v>0</v>
      </c>
      <c r="I55378">
        <v>0</v>
      </c>
      <c r="J55378">
        <v>1330</v>
      </c>
      <c r="K55378" t="s">
        <v>1296</v>
      </c>
      <c r="L55378">
        <v>2361</v>
      </c>
      <c r="M55378" t="s">
        <v>1708</v>
      </c>
      <c r="N55378" t="s">
        <v>2345</v>
      </c>
      <c r="O55378">
        <v>0</v>
      </c>
      <c r="P55378">
        <v>0</v>
      </c>
      <c r="Q55378">
        <v>1</v>
      </c>
      <c r="R55378">
        <v>0</v>
      </c>
      <c r="S55378">
        <v>0</v>
      </c>
      <c r="T55378">
        <v>0</v>
      </c>
      <c r="U55378">
        <v>0</v>
      </c>
      <c r="V55378">
        <v>2</v>
      </c>
      <c r="W55378">
        <v>2</v>
      </c>
      <c r="X55378">
        <v>4.0571428571428587</v>
      </c>
    </row>
    <row r="55379" spans="1:24" x14ac:dyDescent="0.2">
      <c r="A55379" t="s">
        <v>368</v>
      </c>
      <c r="B55379" s="14">
        <v>44118</v>
      </c>
      <c r="C55379">
        <v>0</v>
      </c>
      <c r="D55379">
        <v>0</v>
      </c>
      <c r="E55379">
        <v>0</v>
      </c>
      <c r="F55379">
        <v>2</v>
      </c>
      <c r="G55379">
        <v>8</v>
      </c>
      <c r="H55379">
        <v>7</v>
      </c>
      <c r="I55379">
        <v>2</v>
      </c>
      <c r="J55379">
        <v>785</v>
      </c>
      <c r="K55379" t="s">
        <v>1293</v>
      </c>
      <c r="L55379">
        <v>947</v>
      </c>
      <c r="M55379" t="s">
        <v>1435</v>
      </c>
      <c r="N55379" t="s">
        <v>2345</v>
      </c>
      <c r="O55379">
        <v>21.11932418162619</v>
      </c>
      <c r="P55379">
        <v>3.0501884593500499</v>
      </c>
      <c r="Q55379">
        <v>1</v>
      </c>
      <c r="R55379">
        <v>0</v>
      </c>
      <c r="S55379">
        <v>0.2857142857142857</v>
      </c>
      <c r="T55379">
        <v>3.5714285714285712</v>
      </c>
      <c r="U55379">
        <v>0</v>
      </c>
      <c r="V55379">
        <v>8.6216170307786211</v>
      </c>
      <c r="W55379">
        <v>4.4000000000000004</v>
      </c>
      <c r="X55379">
        <v>4.3999999999999986</v>
      </c>
    </row>
    <row r="55380" spans="1:24" x14ac:dyDescent="0.2">
      <c r="A55380" t="s">
        <v>375</v>
      </c>
      <c r="B55380" s="14">
        <v>44118</v>
      </c>
      <c r="C55380">
        <v>0</v>
      </c>
      <c r="D55380">
        <v>0</v>
      </c>
      <c r="E55380">
        <v>0</v>
      </c>
      <c r="F55380">
        <v>3</v>
      </c>
      <c r="G55380">
        <v>1</v>
      </c>
      <c r="H55380">
        <v>22</v>
      </c>
      <c r="I55380">
        <v>3</v>
      </c>
      <c r="J55380">
        <v>850</v>
      </c>
      <c r="K55380" t="s">
        <v>1279</v>
      </c>
      <c r="L55380">
        <v>960</v>
      </c>
      <c r="M55380" t="s">
        <v>1442</v>
      </c>
      <c r="N55380" t="s">
        <v>2345</v>
      </c>
      <c r="O55380">
        <v>31.25</v>
      </c>
      <c r="P55380">
        <v>3.4420193761824112</v>
      </c>
      <c r="Q55380">
        <v>1</v>
      </c>
      <c r="R55380">
        <v>0</v>
      </c>
      <c r="S55380">
        <v>0.13636363636363641</v>
      </c>
      <c r="T55380">
        <v>1.7045454545454539</v>
      </c>
      <c r="U55380">
        <v>0</v>
      </c>
      <c r="V55380">
        <v>7.1465648307278649</v>
      </c>
      <c r="W55380">
        <v>4.4000000000000004</v>
      </c>
      <c r="X55380">
        <v>4.3999999999999986</v>
      </c>
    </row>
    <row r="55381" spans="1:24" x14ac:dyDescent="0.2">
      <c r="A55381" t="s">
        <v>288</v>
      </c>
      <c r="B55381" s="14">
        <v>44118</v>
      </c>
      <c r="C55381">
        <v>1</v>
      </c>
      <c r="D55381">
        <v>8</v>
      </c>
      <c r="E55381">
        <v>1</v>
      </c>
      <c r="F55381">
        <v>6</v>
      </c>
      <c r="G55381">
        <v>3</v>
      </c>
      <c r="H55381">
        <v>28</v>
      </c>
      <c r="I55381">
        <v>6</v>
      </c>
      <c r="J55381">
        <v>804</v>
      </c>
      <c r="K55381" t="s">
        <v>1281</v>
      </c>
      <c r="L55381">
        <v>1287</v>
      </c>
      <c r="M55381" t="s">
        <v>1355</v>
      </c>
      <c r="N55381" t="s">
        <v>2345</v>
      </c>
      <c r="O55381">
        <v>46.620046620046622</v>
      </c>
      <c r="P55381">
        <v>3.8420306336081111</v>
      </c>
      <c r="Q55381">
        <v>1</v>
      </c>
      <c r="R55381">
        <v>0</v>
      </c>
      <c r="S55381">
        <v>0.2142857142857143</v>
      </c>
      <c r="T55381">
        <v>2.6785714285714279</v>
      </c>
      <c r="U55381">
        <v>0</v>
      </c>
      <c r="V55381">
        <v>8.52060206217954</v>
      </c>
      <c r="W55381">
        <v>5.9</v>
      </c>
      <c r="X55381">
        <v>4.8285714285714274</v>
      </c>
    </row>
    <row r="55382" spans="1:24" x14ac:dyDescent="0.2">
      <c r="A55382" t="s">
        <v>262</v>
      </c>
      <c r="B55382" s="14">
        <v>44118</v>
      </c>
      <c r="C55382">
        <v>1</v>
      </c>
      <c r="D55382">
        <v>11</v>
      </c>
      <c r="E55382">
        <v>1</v>
      </c>
      <c r="F55382">
        <v>19</v>
      </c>
      <c r="G55382">
        <v>24</v>
      </c>
      <c r="H55382">
        <v>65</v>
      </c>
      <c r="I55382">
        <v>19</v>
      </c>
      <c r="J55382">
        <v>797</v>
      </c>
      <c r="K55382" t="s">
        <v>1280</v>
      </c>
      <c r="L55382">
        <v>1824</v>
      </c>
      <c r="M55382" t="s">
        <v>1329</v>
      </c>
      <c r="N55382" t="s">
        <v>2345</v>
      </c>
      <c r="O55382">
        <v>104.1666666666667</v>
      </c>
      <c r="P55382">
        <v>4.6459921805083466</v>
      </c>
      <c r="Q55382">
        <v>0.79166666666666663</v>
      </c>
      <c r="R55382">
        <v>-0.46722970236301042</v>
      </c>
      <c r="S55382">
        <v>0.29230769230769232</v>
      </c>
      <c r="T55382">
        <v>3.6538461538461542</v>
      </c>
      <c r="U55382">
        <v>0</v>
      </c>
      <c r="V55382">
        <v>9.8326086319914907</v>
      </c>
      <c r="W55382">
        <v>9.8326086319914907</v>
      </c>
      <c r="X55382">
        <v>8.476254604765197</v>
      </c>
    </row>
    <row r="55383" spans="1:24" x14ac:dyDescent="0.2">
      <c r="A55383" t="s">
        <v>682</v>
      </c>
      <c r="B55383" s="14">
        <v>44118</v>
      </c>
      <c r="C55383">
        <v>0</v>
      </c>
      <c r="D55383">
        <v>0</v>
      </c>
      <c r="E55383">
        <v>0</v>
      </c>
      <c r="F55383">
        <v>0</v>
      </c>
      <c r="G55383">
        <v>0</v>
      </c>
      <c r="H55383">
        <v>0</v>
      </c>
      <c r="I55383">
        <v>0</v>
      </c>
      <c r="J55383">
        <v>338</v>
      </c>
      <c r="K55383" t="s">
        <v>1325</v>
      </c>
      <c r="L55383">
        <v>392</v>
      </c>
      <c r="M55383" t="s">
        <v>1749</v>
      </c>
      <c r="N55383" t="s">
        <v>2345</v>
      </c>
      <c r="O55383">
        <v>0</v>
      </c>
      <c r="P55383">
        <v>0</v>
      </c>
      <c r="Q55383">
        <v>1</v>
      </c>
      <c r="R55383">
        <v>0</v>
      </c>
      <c r="S55383">
        <v>0</v>
      </c>
      <c r="T55383">
        <v>0</v>
      </c>
      <c r="U55383">
        <v>0</v>
      </c>
      <c r="V55383">
        <v>2</v>
      </c>
      <c r="W55383">
        <v>2</v>
      </c>
      <c r="X55383">
        <v>1.9999999999999989</v>
      </c>
    </row>
    <row r="55384" spans="1:24" x14ac:dyDescent="0.2">
      <c r="A55384" t="s">
        <v>665</v>
      </c>
      <c r="B55384" s="14">
        <v>44118</v>
      </c>
      <c r="C55384">
        <v>0</v>
      </c>
      <c r="D55384">
        <v>0</v>
      </c>
      <c r="E55384">
        <v>0</v>
      </c>
      <c r="F55384">
        <v>0</v>
      </c>
      <c r="G55384">
        <v>1</v>
      </c>
      <c r="H55384">
        <v>0</v>
      </c>
      <c r="I55384">
        <v>0</v>
      </c>
      <c r="J55384">
        <v>716</v>
      </c>
      <c r="K55384" t="s">
        <v>1288</v>
      </c>
      <c r="L55384">
        <v>520</v>
      </c>
      <c r="M55384" t="s">
        <v>1732</v>
      </c>
      <c r="N55384" t="s">
        <v>2345</v>
      </c>
      <c r="O55384">
        <v>0</v>
      </c>
      <c r="P55384">
        <v>0</v>
      </c>
      <c r="Q55384">
        <v>1</v>
      </c>
      <c r="R55384">
        <v>0</v>
      </c>
      <c r="S55384">
        <v>0</v>
      </c>
      <c r="T55384">
        <v>0</v>
      </c>
      <c r="U55384">
        <v>0</v>
      </c>
      <c r="V55384">
        <v>2</v>
      </c>
      <c r="W55384">
        <v>2</v>
      </c>
      <c r="X55384">
        <v>4.0571428571428561</v>
      </c>
    </row>
    <row r="55385" spans="1:24" x14ac:dyDescent="0.2">
      <c r="A55385" t="s">
        <v>579</v>
      </c>
      <c r="B55385" s="14">
        <v>44118</v>
      </c>
      <c r="C55385">
        <v>0</v>
      </c>
      <c r="D55385">
        <v>0</v>
      </c>
      <c r="E55385">
        <v>0</v>
      </c>
      <c r="F55385">
        <v>1</v>
      </c>
      <c r="G55385">
        <v>0</v>
      </c>
      <c r="H55385">
        <v>2</v>
      </c>
      <c r="I55385">
        <v>1</v>
      </c>
      <c r="J55385">
        <v>77</v>
      </c>
      <c r="K55385" t="s">
        <v>1308</v>
      </c>
      <c r="L55385">
        <v>994</v>
      </c>
      <c r="M55385" t="s">
        <v>1646</v>
      </c>
      <c r="N55385" t="s">
        <v>2345</v>
      </c>
      <c r="O55385">
        <v>10.06036217303823</v>
      </c>
      <c r="P55385">
        <v>2.308603165319608</v>
      </c>
      <c r="Q55385">
        <v>1</v>
      </c>
      <c r="R55385">
        <v>0</v>
      </c>
      <c r="S55385">
        <v>0.5</v>
      </c>
      <c r="T55385">
        <v>6.25</v>
      </c>
      <c r="U55385">
        <v>0</v>
      </c>
      <c r="V55385">
        <v>10.55860316531961</v>
      </c>
      <c r="W55385">
        <v>4.4000000000000004</v>
      </c>
      <c r="X55385">
        <v>4.0571428571428561</v>
      </c>
    </row>
    <row r="55386" spans="1:24" x14ac:dyDescent="0.2">
      <c r="A55386" t="s">
        <v>446</v>
      </c>
      <c r="B55386" s="14">
        <v>44118</v>
      </c>
      <c r="C55386">
        <v>0</v>
      </c>
      <c r="D55386">
        <v>0</v>
      </c>
      <c r="E55386">
        <v>0</v>
      </c>
      <c r="F55386">
        <v>1</v>
      </c>
      <c r="G55386">
        <v>2</v>
      </c>
      <c r="H55386">
        <v>7</v>
      </c>
      <c r="I55386">
        <v>1</v>
      </c>
      <c r="J55386">
        <v>294</v>
      </c>
      <c r="K55386" t="s">
        <v>1293</v>
      </c>
      <c r="L55386">
        <v>1084</v>
      </c>
      <c r="M55386" t="s">
        <v>1513</v>
      </c>
      <c r="N55386" t="s">
        <v>2345</v>
      </c>
      <c r="O55386">
        <v>9.2250922509225095</v>
      </c>
      <c r="P55386">
        <v>2.2219271899765909</v>
      </c>
      <c r="Q55386">
        <v>1</v>
      </c>
      <c r="R55386">
        <v>0</v>
      </c>
      <c r="S55386">
        <v>0.14285714285714279</v>
      </c>
      <c r="T55386">
        <v>1.785714285714286</v>
      </c>
      <c r="U55386">
        <v>0</v>
      </c>
      <c r="V55386">
        <v>6.0076414756908756</v>
      </c>
      <c r="W55386">
        <v>4.4000000000000004</v>
      </c>
      <c r="X55386">
        <v>3.7142857142857131</v>
      </c>
    </row>
    <row r="55387" spans="1:24" x14ac:dyDescent="0.2">
      <c r="A55387" t="s">
        <v>1002</v>
      </c>
      <c r="B55387" s="14">
        <v>44118</v>
      </c>
      <c r="C55387">
        <v>0</v>
      </c>
      <c r="D55387">
        <v>0</v>
      </c>
      <c r="E55387">
        <v>0</v>
      </c>
      <c r="F55387">
        <v>0</v>
      </c>
      <c r="G55387">
        <v>0</v>
      </c>
      <c r="H55387">
        <v>0</v>
      </c>
      <c r="I55387">
        <v>0</v>
      </c>
      <c r="J55387">
        <v>1126</v>
      </c>
      <c r="K55387" t="s">
        <v>1323</v>
      </c>
      <c r="L55387">
        <v>292</v>
      </c>
      <c r="M55387" t="s">
        <v>2069</v>
      </c>
      <c r="N55387" t="s">
        <v>2345</v>
      </c>
      <c r="O55387">
        <v>0</v>
      </c>
      <c r="P55387">
        <v>0</v>
      </c>
      <c r="Q55387">
        <v>1</v>
      </c>
      <c r="R55387">
        <v>0</v>
      </c>
      <c r="S55387">
        <v>0</v>
      </c>
      <c r="T55387">
        <v>0</v>
      </c>
      <c r="U55387">
        <v>0</v>
      </c>
      <c r="V55387">
        <v>2</v>
      </c>
      <c r="W55387">
        <v>2</v>
      </c>
      <c r="X55387">
        <v>2</v>
      </c>
    </row>
    <row r="55388" spans="1:24" x14ac:dyDescent="0.2">
      <c r="A55388" t="s">
        <v>1003</v>
      </c>
      <c r="B55388" s="14">
        <v>44118</v>
      </c>
      <c r="C55388">
        <v>0</v>
      </c>
      <c r="D55388">
        <v>0</v>
      </c>
      <c r="E55388">
        <v>0</v>
      </c>
      <c r="F55388">
        <v>0</v>
      </c>
      <c r="G55388">
        <v>0</v>
      </c>
      <c r="H55388">
        <v>0</v>
      </c>
      <c r="I55388">
        <v>0</v>
      </c>
      <c r="J55388">
        <v>49</v>
      </c>
      <c r="K55388" t="s">
        <v>1290</v>
      </c>
      <c r="L55388">
        <v>523</v>
      </c>
      <c r="M55388" t="s">
        <v>2070</v>
      </c>
      <c r="N55388" t="s">
        <v>2345</v>
      </c>
      <c r="O55388">
        <v>0</v>
      </c>
      <c r="P55388">
        <v>0</v>
      </c>
      <c r="Q55388">
        <v>1</v>
      </c>
      <c r="R55388">
        <v>0</v>
      </c>
      <c r="S55388">
        <v>0</v>
      </c>
      <c r="T55388">
        <v>0</v>
      </c>
      <c r="U55388">
        <v>0</v>
      </c>
      <c r="V55388">
        <v>2</v>
      </c>
      <c r="W55388">
        <v>2</v>
      </c>
      <c r="X55388">
        <v>2</v>
      </c>
    </row>
    <row r="55389" spans="1:24" x14ac:dyDescent="0.2">
      <c r="A55389" t="s">
        <v>690</v>
      </c>
      <c r="B55389" s="14">
        <v>44118</v>
      </c>
      <c r="C55389">
        <v>0</v>
      </c>
      <c r="D55389">
        <v>0</v>
      </c>
      <c r="E55389">
        <v>0</v>
      </c>
      <c r="F55389">
        <v>0</v>
      </c>
      <c r="G55389">
        <v>0</v>
      </c>
      <c r="H55389">
        <v>0</v>
      </c>
      <c r="I55389">
        <v>0</v>
      </c>
      <c r="J55389">
        <v>1336</v>
      </c>
      <c r="K55389" t="s">
        <v>1303</v>
      </c>
      <c r="L55389">
        <v>678</v>
      </c>
      <c r="M55389" t="s">
        <v>1757</v>
      </c>
      <c r="N55389" t="s">
        <v>2345</v>
      </c>
      <c r="O55389">
        <v>0</v>
      </c>
      <c r="P55389">
        <v>0</v>
      </c>
      <c r="Q55389">
        <v>1</v>
      </c>
      <c r="R55389">
        <v>0</v>
      </c>
      <c r="S55389">
        <v>0</v>
      </c>
      <c r="T55389">
        <v>0</v>
      </c>
      <c r="U55389">
        <v>0</v>
      </c>
      <c r="V55389">
        <v>2</v>
      </c>
      <c r="W55389">
        <v>2</v>
      </c>
      <c r="X55389">
        <v>2.0000000000000009</v>
      </c>
    </row>
    <row r="55390" spans="1:24" x14ac:dyDescent="0.2">
      <c r="A55390" t="s">
        <v>1004</v>
      </c>
      <c r="B55390" s="14">
        <v>44118</v>
      </c>
      <c r="C55390">
        <v>0</v>
      </c>
      <c r="D55390">
        <v>0</v>
      </c>
      <c r="E55390">
        <v>0</v>
      </c>
      <c r="F55390">
        <v>0</v>
      </c>
      <c r="G55390">
        <v>0</v>
      </c>
      <c r="H55390">
        <v>0</v>
      </c>
      <c r="I55390">
        <v>0</v>
      </c>
      <c r="J55390">
        <v>3762</v>
      </c>
      <c r="K55390" t="s">
        <v>1286</v>
      </c>
      <c r="L55390">
        <v>1219</v>
      </c>
      <c r="M55390" t="s">
        <v>2071</v>
      </c>
      <c r="N55390" t="s">
        <v>2345</v>
      </c>
      <c r="O55390">
        <v>0</v>
      </c>
      <c r="P55390">
        <v>0</v>
      </c>
      <c r="Q55390">
        <v>1</v>
      </c>
      <c r="R55390">
        <v>0</v>
      </c>
      <c r="S55390">
        <v>0</v>
      </c>
      <c r="T55390">
        <v>0</v>
      </c>
      <c r="U55390">
        <v>0</v>
      </c>
      <c r="V55390">
        <v>2</v>
      </c>
      <c r="W55390">
        <v>2</v>
      </c>
      <c r="X55390">
        <v>2</v>
      </c>
    </row>
    <row r="55391" spans="1:24" x14ac:dyDescent="0.2">
      <c r="A55391" t="s">
        <v>404</v>
      </c>
      <c r="B55391" s="14">
        <v>44118</v>
      </c>
      <c r="C55391">
        <v>0</v>
      </c>
      <c r="D55391">
        <v>0</v>
      </c>
      <c r="E55391">
        <v>0</v>
      </c>
      <c r="F55391">
        <v>3</v>
      </c>
      <c r="G55391">
        <v>17</v>
      </c>
      <c r="H55391">
        <v>18</v>
      </c>
      <c r="I55391">
        <v>3</v>
      </c>
      <c r="J55391">
        <v>37</v>
      </c>
      <c r="K55391" t="s">
        <v>660</v>
      </c>
      <c r="L55391">
        <v>504</v>
      </c>
      <c r="M55391" t="s">
        <v>1471</v>
      </c>
      <c r="N55391" t="s">
        <v>2345</v>
      </c>
      <c r="O55391">
        <v>59.523809523809533</v>
      </c>
      <c r="P55391">
        <v>4.086376392572924</v>
      </c>
      <c r="Q55391">
        <v>0.58823529411764708</v>
      </c>
      <c r="R55391">
        <v>-1.061256502124341</v>
      </c>
      <c r="S55391">
        <v>0.16666666666666671</v>
      </c>
      <c r="T55391">
        <v>2.083333333333333</v>
      </c>
      <c r="U55391">
        <v>0</v>
      </c>
      <c r="V55391">
        <v>7.1084532237819156</v>
      </c>
      <c r="W55391">
        <v>4.4000000000000004</v>
      </c>
      <c r="X55391">
        <v>5.6857142857142842</v>
      </c>
    </row>
    <row r="55392" spans="1:24" x14ac:dyDescent="0.2">
      <c r="A55392" t="s">
        <v>1005</v>
      </c>
      <c r="B55392" s="14">
        <v>44118</v>
      </c>
      <c r="C55392">
        <v>0</v>
      </c>
      <c r="D55392">
        <v>0</v>
      </c>
      <c r="E55392">
        <v>0</v>
      </c>
      <c r="F55392">
        <v>0</v>
      </c>
      <c r="G55392">
        <v>0</v>
      </c>
      <c r="H55392">
        <v>0</v>
      </c>
      <c r="I55392">
        <v>0</v>
      </c>
      <c r="J55392">
        <v>886</v>
      </c>
      <c r="K55392" t="s">
        <v>1287</v>
      </c>
      <c r="L55392">
        <v>2</v>
      </c>
      <c r="M55392" t="s">
        <v>2072</v>
      </c>
      <c r="N55392" t="s">
        <v>2345</v>
      </c>
      <c r="O55392">
        <v>0</v>
      </c>
      <c r="P55392">
        <v>0</v>
      </c>
      <c r="Q55392">
        <v>1</v>
      </c>
      <c r="R55392">
        <v>0</v>
      </c>
      <c r="S55392">
        <v>0</v>
      </c>
      <c r="T55392">
        <v>0</v>
      </c>
      <c r="U55392">
        <v>0</v>
      </c>
      <c r="V55392">
        <v>2</v>
      </c>
      <c r="W55392">
        <v>2</v>
      </c>
      <c r="X55392">
        <v>2</v>
      </c>
    </row>
    <row r="55393" spans="1:24" x14ac:dyDescent="0.2">
      <c r="A55393" t="s">
        <v>1006</v>
      </c>
      <c r="B55393" s="14">
        <v>44118</v>
      </c>
      <c r="C55393">
        <v>0</v>
      </c>
      <c r="D55393">
        <v>0</v>
      </c>
      <c r="E55393">
        <v>0</v>
      </c>
      <c r="F55393">
        <v>0</v>
      </c>
      <c r="G55393">
        <v>0</v>
      </c>
      <c r="H55393">
        <v>0</v>
      </c>
      <c r="I55393">
        <v>0</v>
      </c>
      <c r="J55393">
        <v>1359</v>
      </c>
      <c r="K55393" t="s">
        <v>1324</v>
      </c>
      <c r="L55393">
        <v>3304</v>
      </c>
      <c r="M55393" t="s">
        <v>2073</v>
      </c>
      <c r="N55393" t="s">
        <v>2345</v>
      </c>
      <c r="O55393">
        <v>0</v>
      </c>
      <c r="P55393">
        <v>0</v>
      </c>
      <c r="Q55393">
        <v>1</v>
      </c>
      <c r="R55393">
        <v>0</v>
      </c>
      <c r="S55393">
        <v>0</v>
      </c>
      <c r="T55393">
        <v>0</v>
      </c>
      <c r="U55393">
        <v>0</v>
      </c>
      <c r="V55393">
        <v>2</v>
      </c>
      <c r="W55393">
        <v>2</v>
      </c>
      <c r="X55393">
        <v>2</v>
      </c>
    </row>
    <row r="55394" spans="1:24" x14ac:dyDescent="0.2">
      <c r="A55394" t="s">
        <v>1277</v>
      </c>
      <c r="B55394" s="14">
        <v>44118</v>
      </c>
      <c r="C55394">
        <v>0</v>
      </c>
      <c r="D55394">
        <v>0</v>
      </c>
      <c r="E55394">
        <v>0</v>
      </c>
      <c r="F55394">
        <v>0</v>
      </c>
      <c r="G55394">
        <v>17</v>
      </c>
      <c r="H55394">
        <v>0</v>
      </c>
      <c r="I55394">
        <v>0</v>
      </c>
      <c r="J55394">
        <v>1339</v>
      </c>
      <c r="K55394" t="s">
        <v>1314</v>
      </c>
      <c r="L55394">
        <v>155</v>
      </c>
      <c r="M55394" t="s">
        <v>2344</v>
      </c>
      <c r="N55394" t="s">
        <v>2345</v>
      </c>
      <c r="O55394">
        <v>0</v>
      </c>
      <c r="P55394">
        <v>0</v>
      </c>
      <c r="Q55394">
        <v>0.58823529411764708</v>
      </c>
      <c r="R55394">
        <v>-1.061256502124341</v>
      </c>
      <c r="S55394">
        <v>0</v>
      </c>
      <c r="T55394">
        <v>0</v>
      </c>
      <c r="U55394">
        <v>0</v>
      </c>
      <c r="V55394">
        <v>0.93874349787565925</v>
      </c>
      <c r="W55394">
        <v>0.93874349787565925</v>
      </c>
      <c r="X55394">
        <v>6.2055347854108067</v>
      </c>
    </row>
    <row r="55395" spans="1:24" x14ac:dyDescent="0.2">
      <c r="A55395" t="s">
        <v>1007</v>
      </c>
      <c r="B55395" s="14">
        <v>44118</v>
      </c>
      <c r="C55395">
        <v>0</v>
      </c>
      <c r="D55395">
        <v>0</v>
      </c>
      <c r="E55395">
        <v>0</v>
      </c>
      <c r="F55395">
        <v>0</v>
      </c>
      <c r="G55395">
        <v>0</v>
      </c>
      <c r="H55395">
        <v>0</v>
      </c>
      <c r="I55395">
        <v>0</v>
      </c>
      <c r="J55395">
        <v>1316</v>
      </c>
      <c r="K55395" t="s">
        <v>1292</v>
      </c>
      <c r="L55395">
        <v>191</v>
      </c>
      <c r="M55395" t="s">
        <v>2074</v>
      </c>
      <c r="N55395" t="s">
        <v>2345</v>
      </c>
      <c r="O55395">
        <v>0</v>
      </c>
      <c r="P55395">
        <v>0</v>
      </c>
      <c r="Q55395">
        <v>1</v>
      </c>
      <c r="R55395">
        <v>0</v>
      </c>
      <c r="S55395">
        <v>0</v>
      </c>
      <c r="T55395">
        <v>0</v>
      </c>
      <c r="U55395">
        <v>0</v>
      </c>
      <c r="V55395">
        <v>2</v>
      </c>
      <c r="W55395">
        <v>2</v>
      </c>
      <c r="X55395">
        <v>2</v>
      </c>
    </row>
    <row r="55396" spans="1:24" x14ac:dyDescent="0.2">
      <c r="A55396" t="s">
        <v>1008</v>
      </c>
      <c r="B55396" s="14">
        <v>44118</v>
      </c>
      <c r="C55396">
        <v>0</v>
      </c>
      <c r="D55396">
        <v>0</v>
      </c>
      <c r="E55396">
        <v>0</v>
      </c>
      <c r="F55396">
        <v>0</v>
      </c>
      <c r="G55396">
        <v>0</v>
      </c>
      <c r="H55396">
        <v>0</v>
      </c>
      <c r="I55396">
        <v>0</v>
      </c>
      <c r="J55396">
        <v>4003</v>
      </c>
      <c r="K55396" t="s">
        <v>1310</v>
      </c>
      <c r="L55396">
        <v>425</v>
      </c>
      <c r="M55396" t="s">
        <v>2075</v>
      </c>
      <c r="N55396" t="s">
        <v>2345</v>
      </c>
      <c r="O55396">
        <v>0</v>
      </c>
      <c r="P55396">
        <v>0</v>
      </c>
      <c r="Q55396">
        <v>1</v>
      </c>
      <c r="R55396">
        <v>0</v>
      </c>
      <c r="S55396">
        <v>0</v>
      </c>
      <c r="T55396">
        <v>0</v>
      </c>
      <c r="U55396">
        <v>0</v>
      </c>
      <c r="V55396">
        <v>2</v>
      </c>
      <c r="W55396">
        <v>2</v>
      </c>
      <c r="X55396">
        <v>2</v>
      </c>
    </row>
    <row r="55397" spans="1:24" x14ac:dyDescent="0.2">
      <c r="A55397" t="s">
        <v>381</v>
      </c>
      <c r="B55397" s="14">
        <v>44118</v>
      </c>
      <c r="C55397">
        <v>0</v>
      </c>
      <c r="D55397">
        <v>0</v>
      </c>
      <c r="E55397">
        <v>0</v>
      </c>
      <c r="F55397">
        <v>1</v>
      </c>
      <c r="G55397">
        <v>4</v>
      </c>
      <c r="H55397">
        <v>1</v>
      </c>
      <c r="I55397">
        <v>1</v>
      </c>
      <c r="J55397">
        <v>1145</v>
      </c>
      <c r="K55397" t="s">
        <v>660</v>
      </c>
      <c r="L55397">
        <v>540</v>
      </c>
      <c r="M55397" t="s">
        <v>1448</v>
      </c>
      <c r="N55397" t="s">
        <v>2345</v>
      </c>
      <c r="O55397">
        <v>18.518518518518519</v>
      </c>
      <c r="P55397">
        <v>2.9187712324178632</v>
      </c>
      <c r="Q55397">
        <v>1</v>
      </c>
      <c r="R55397">
        <v>0</v>
      </c>
      <c r="S55397">
        <v>1</v>
      </c>
      <c r="T55397">
        <v>12.5</v>
      </c>
      <c r="U55397">
        <v>0</v>
      </c>
      <c r="V55397">
        <v>17.418771232417861</v>
      </c>
      <c r="W55397">
        <v>4.4000000000000004</v>
      </c>
      <c r="X55397">
        <v>4.3999999999999986</v>
      </c>
    </row>
    <row r="55398" spans="1:24" x14ac:dyDescent="0.2">
      <c r="A55398" t="s">
        <v>1009</v>
      </c>
      <c r="B55398" s="14">
        <v>44118</v>
      </c>
      <c r="C55398">
        <v>0</v>
      </c>
      <c r="D55398">
        <v>0</v>
      </c>
      <c r="E55398">
        <v>0</v>
      </c>
      <c r="F55398">
        <v>0</v>
      </c>
      <c r="G55398">
        <v>0</v>
      </c>
      <c r="H55398">
        <v>0</v>
      </c>
      <c r="I55398">
        <v>0</v>
      </c>
      <c r="J55398">
        <v>330</v>
      </c>
      <c r="K55398" t="s">
        <v>1306</v>
      </c>
      <c r="L55398">
        <v>420</v>
      </c>
      <c r="M55398" t="s">
        <v>2076</v>
      </c>
      <c r="N55398" t="s">
        <v>2345</v>
      </c>
      <c r="O55398">
        <v>0</v>
      </c>
      <c r="P55398">
        <v>0</v>
      </c>
      <c r="Q55398">
        <v>1</v>
      </c>
      <c r="R55398">
        <v>0</v>
      </c>
      <c r="S55398">
        <v>0</v>
      </c>
      <c r="T55398">
        <v>0</v>
      </c>
      <c r="U55398">
        <v>0</v>
      </c>
      <c r="V55398">
        <v>2</v>
      </c>
      <c r="W55398">
        <v>2</v>
      </c>
      <c r="X55398">
        <v>2</v>
      </c>
    </row>
    <row r="55399" spans="1:24" x14ac:dyDescent="0.2">
      <c r="A55399" t="s">
        <v>1010</v>
      </c>
      <c r="B55399" s="14">
        <v>44118</v>
      </c>
      <c r="C55399">
        <v>0</v>
      </c>
      <c r="D55399">
        <v>0</v>
      </c>
      <c r="E55399">
        <v>0</v>
      </c>
      <c r="F55399">
        <v>0</v>
      </c>
      <c r="G55399">
        <v>0</v>
      </c>
      <c r="H55399">
        <v>0</v>
      </c>
      <c r="I55399">
        <v>0</v>
      </c>
      <c r="J55399">
        <v>1182</v>
      </c>
      <c r="K55399" t="s">
        <v>1296</v>
      </c>
      <c r="L55399">
        <v>1068</v>
      </c>
      <c r="M55399" t="s">
        <v>2077</v>
      </c>
      <c r="N55399" t="s">
        <v>2345</v>
      </c>
      <c r="O55399">
        <v>0</v>
      </c>
      <c r="P55399">
        <v>0</v>
      </c>
      <c r="Q55399">
        <v>1</v>
      </c>
      <c r="R55399">
        <v>0</v>
      </c>
      <c r="S55399">
        <v>0</v>
      </c>
      <c r="T55399">
        <v>0</v>
      </c>
      <c r="U55399">
        <v>0</v>
      </c>
      <c r="V55399">
        <v>2</v>
      </c>
      <c r="W55399">
        <v>2</v>
      </c>
      <c r="X55399">
        <v>2</v>
      </c>
    </row>
    <row r="55400" spans="1:24" x14ac:dyDescent="0.2">
      <c r="A55400" t="s">
        <v>388</v>
      </c>
      <c r="B55400" s="14">
        <v>44118</v>
      </c>
      <c r="C55400">
        <v>0</v>
      </c>
      <c r="D55400">
        <v>0</v>
      </c>
      <c r="E55400">
        <v>0</v>
      </c>
      <c r="F55400">
        <v>2</v>
      </c>
      <c r="G55400">
        <v>2</v>
      </c>
      <c r="H55400">
        <v>5</v>
      </c>
      <c r="I55400">
        <v>2</v>
      </c>
      <c r="J55400">
        <v>3579</v>
      </c>
      <c r="K55400" t="s">
        <v>1286</v>
      </c>
      <c r="L55400">
        <v>1852</v>
      </c>
      <c r="M55400" t="s">
        <v>1455</v>
      </c>
      <c r="N55400" t="s">
        <v>2345</v>
      </c>
      <c r="O55400">
        <v>10.79913606911447</v>
      </c>
      <c r="P55400">
        <v>2.3794661373300028</v>
      </c>
      <c r="Q55400">
        <v>1</v>
      </c>
      <c r="R55400">
        <v>0</v>
      </c>
      <c r="S55400">
        <v>0.4</v>
      </c>
      <c r="T55400">
        <v>5</v>
      </c>
      <c r="U55400">
        <v>0</v>
      </c>
      <c r="V55400">
        <v>9.3794661373300023</v>
      </c>
      <c r="W55400">
        <v>4.4000000000000004</v>
      </c>
      <c r="X55400">
        <v>4.3999999999999986</v>
      </c>
    </row>
    <row r="55401" spans="1:24" x14ac:dyDescent="0.2">
      <c r="A55401" t="s">
        <v>297</v>
      </c>
      <c r="B55401" s="14">
        <v>44118</v>
      </c>
      <c r="C55401">
        <v>0</v>
      </c>
      <c r="D55401">
        <v>0</v>
      </c>
      <c r="E55401">
        <v>0</v>
      </c>
      <c r="F55401">
        <v>4</v>
      </c>
      <c r="G55401">
        <v>8</v>
      </c>
      <c r="H55401">
        <v>17</v>
      </c>
      <c r="I55401">
        <v>4</v>
      </c>
      <c r="J55401">
        <v>3604</v>
      </c>
      <c r="K55401" t="s">
        <v>1285</v>
      </c>
      <c r="L55401">
        <v>3222</v>
      </c>
      <c r="M55401" t="s">
        <v>1364</v>
      </c>
      <c r="N55401" t="s">
        <v>2345</v>
      </c>
      <c r="O55401">
        <v>12.414649286157671</v>
      </c>
      <c r="P55401">
        <v>2.5188771693591541</v>
      </c>
      <c r="Q55401">
        <v>1</v>
      </c>
      <c r="R55401">
        <v>0</v>
      </c>
      <c r="S55401">
        <v>0.23529411764705879</v>
      </c>
      <c r="T55401">
        <v>2.9411764705882351</v>
      </c>
      <c r="U55401">
        <v>0</v>
      </c>
      <c r="V55401">
        <v>7.4600536399473887</v>
      </c>
      <c r="W55401">
        <v>4.4000000000000004</v>
      </c>
      <c r="X55401">
        <v>5.257142857142858</v>
      </c>
    </row>
    <row r="55402" spans="1:24" x14ac:dyDescent="0.2">
      <c r="A55402" t="s">
        <v>587</v>
      </c>
      <c r="B55402" s="14">
        <v>44118</v>
      </c>
      <c r="C55402">
        <v>0</v>
      </c>
      <c r="D55402">
        <v>0</v>
      </c>
      <c r="E55402">
        <v>0</v>
      </c>
      <c r="F55402">
        <v>1</v>
      </c>
      <c r="G55402">
        <v>0</v>
      </c>
      <c r="H55402">
        <v>3</v>
      </c>
      <c r="I55402">
        <v>1</v>
      </c>
      <c r="J55402">
        <v>429</v>
      </c>
      <c r="K55402" t="s">
        <v>1296</v>
      </c>
      <c r="L55402">
        <v>953</v>
      </c>
      <c r="M55402" t="s">
        <v>1654</v>
      </c>
      <c r="N55402" t="s">
        <v>2345</v>
      </c>
      <c r="O55402">
        <v>10.49317943336831</v>
      </c>
      <c r="P55402">
        <v>2.35072546832198</v>
      </c>
      <c r="Q55402">
        <v>1</v>
      </c>
      <c r="R55402">
        <v>0</v>
      </c>
      <c r="S55402">
        <v>0.33333333333333331</v>
      </c>
      <c r="T55402">
        <v>4.1666666666666661</v>
      </c>
      <c r="U55402">
        <v>0</v>
      </c>
      <c r="V55402">
        <v>8.517392134988647</v>
      </c>
      <c r="W55402">
        <v>4.4000000000000004</v>
      </c>
      <c r="X55402">
        <v>4.0571428571428561</v>
      </c>
    </row>
    <row r="55403" spans="1:24" x14ac:dyDescent="0.2">
      <c r="A55403" t="s">
        <v>1011</v>
      </c>
      <c r="B55403" s="14">
        <v>44118</v>
      </c>
      <c r="C55403">
        <v>0</v>
      </c>
      <c r="D55403">
        <v>0</v>
      </c>
      <c r="E55403">
        <v>0</v>
      </c>
      <c r="F55403">
        <v>0</v>
      </c>
      <c r="G55403">
        <v>7</v>
      </c>
      <c r="H55403">
        <v>0</v>
      </c>
      <c r="I55403">
        <v>0</v>
      </c>
      <c r="J55403">
        <v>4017</v>
      </c>
      <c r="K55403" t="s">
        <v>1310</v>
      </c>
      <c r="L55403">
        <v>420</v>
      </c>
      <c r="M55403" t="s">
        <v>2078</v>
      </c>
      <c r="N55403" t="s">
        <v>2345</v>
      </c>
      <c r="O55403">
        <v>0</v>
      </c>
      <c r="P55403">
        <v>0</v>
      </c>
      <c r="Q55403">
        <v>1</v>
      </c>
      <c r="R55403">
        <v>0</v>
      </c>
      <c r="S55403">
        <v>0</v>
      </c>
      <c r="T55403">
        <v>0</v>
      </c>
      <c r="U55403">
        <v>0</v>
      </c>
      <c r="V55403">
        <v>2</v>
      </c>
      <c r="W55403">
        <v>2</v>
      </c>
      <c r="X55403">
        <v>2.6857142857142851</v>
      </c>
    </row>
    <row r="55404" spans="1:24" x14ac:dyDescent="0.2">
      <c r="A55404" t="s">
        <v>1012</v>
      </c>
      <c r="B55404" s="14">
        <v>44118</v>
      </c>
      <c r="C55404">
        <v>0</v>
      </c>
      <c r="D55404">
        <v>0</v>
      </c>
      <c r="E55404">
        <v>0</v>
      </c>
      <c r="F55404">
        <v>0</v>
      </c>
      <c r="G55404">
        <v>0</v>
      </c>
      <c r="H55404">
        <v>0</v>
      </c>
      <c r="I55404">
        <v>0</v>
      </c>
      <c r="J55404">
        <v>868</v>
      </c>
      <c r="K55404" t="s">
        <v>1292</v>
      </c>
      <c r="L55404">
        <v>55</v>
      </c>
      <c r="M55404" t="s">
        <v>2079</v>
      </c>
      <c r="N55404" t="s">
        <v>2345</v>
      </c>
      <c r="O55404">
        <v>0</v>
      </c>
      <c r="P55404">
        <v>0</v>
      </c>
      <c r="Q55404">
        <v>1</v>
      </c>
      <c r="R55404">
        <v>0</v>
      </c>
      <c r="S55404">
        <v>0</v>
      </c>
      <c r="T55404">
        <v>0</v>
      </c>
      <c r="U55404">
        <v>0</v>
      </c>
      <c r="V55404">
        <v>2</v>
      </c>
      <c r="W55404">
        <v>2</v>
      </c>
      <c r="X55404">
        <v>2</v>
      </c>
    </row>
    <row r="55405" spans="1:24" x14ac:dyDescent="0.2">
      <c r="A55405" t="s">
        <v>692</v>
      </c>
      <c r="B55405" s="14">
        <v>44118</v>
      </c>
      <c r="C55405">
        <v>0</v>
      </c>
      <c r="D55405">
        <v>0</v>
      </c>
      <c r="E55405">
        <v>0</v>
      </c>
      <c r="F55405">
        <v>0</v>
      </c>
      <c r="G55405">
        <v>0</v>
      </c>
      <c r="H55405">
        <v>0</v>
      </c>
      <c r="I55405">
        <v>0</v>
      </c>
      <c r="J55405">
        <v>285</v>
      </c>
      <c r="K55405" t="s">
        <v>1296</v>
      </c>
      <c r="L55405">
        <v>621</v>
      </c>
      <c r="M55405" t="s">
        <v>1759</v>
      </c>
      <c r="N55405" t="s">
        <v>2345</v>
      </c>
      <c r="O55405">
        <v>0</v>
      </c>
      <c r="P55405">
        <v>0</v>
      </c>
      <c r="Q55405">
        <v>1</v>
      </c>
      <c r="R55405">
        <v>0</v>
      </c>
      <c r="S55405">
        <v>0</v>
      </c>
      <c r="T55405">
        <v>0</v>
      </c>
      <c r="U55405">
        <v>0</v>
      </c>
      <c r="V55405">
        <v>2</v>
      </c>
      <c r="W55405">
        <v>2</v>
      </c>
      <c r="X55405">
        <v>2.0000000000000009</v>
      </c>
    </row>
    <row r="55406" spans="1:24" x14ac:dyDescent="0.2">
      <c r="A55406" t="s">
        <v>415</v>
      </c>
      <c r="B55406" s="14">
        <v>44118</v>
      </c>
      <c r="C55406">
        <v>0</v>
      </c>
      <c r="D55406">
        <v>0</v>
      </c>
      <c r="E55406">
        <v>0</v>
      </c>
      <c r="F55406">
        <v>1</v>
      </c>
      <c r="G55406">
        <v>0</v>
      </c>
      <c r="H55406">
        <v>1</v>
      </c>
      <c r="I55406">
        <v>1</v>
      </c>
      <c r="J55406">
        <v>4002</v>
      </c>
      <c r="K55406" t="s">
        <v>1310</v>
      </c>
      <c r="L55406">
        <v>471</v>
      </c>
      <c r="M55406" t="s">
        <v>1482</v>
      </c>
      <c r="N55406" t="s">
        <v>2345</v>
      </c>
      <c r="O55406">
        <v>21.231422505307851</v>
      </c>
      <c r="P55406">
        <v>3.055482277959765</v>
      </c>
      <c r="Q55406">
        <v>1</v>
      </c>
      <c r="R55406">
        <v>0</v>
      </c>
      <c r="S55406">
        <v>1</v>
      </c>
      <c r="T55406">
        <v>12.5</v>
      </c>
      <c r="U55406">
        <v>0</v>
      </c>
      <c r="V55406">
        <v>17.555482277959769</v>
      </c>
      <c r="W55406">
        <v>4.4000000000000004</v>
      </c>
      <c r="X55406">
        <v>3.028571428571428</v>
      </c>
    </row>
    <row r="55407" spans="1:24" x14ac:dyDescent="0.2">
      <c r="A55407" t="s">
        <v>1013</v>
      </c>
      <c r="B55407" s="14">
        <v>44118</v>
      </c>
      <c r="C55407">
        <v>0</v>
      </c>
      <c r="D55407">
        <v>0</v>
      </c>
      <c r="E55407">
        <v>0</v>
      </c>
      <c r="F55407">
        <v>0</v>
      </c>
      <c r="G55407">
        <v>0</v>
      </c>
      <c r="H55407">
        <v>0</v>
      </c>
      <c r="I55407">
        <v>0</v>
      </c>
      <c r="J55407">
        <v>1365</v>
      </c>
      <c r="K55407" t="s">
        <v>1131</v>
      </c>
      <c r="L55407">
        <v>541</v>
      </c>
      <c r="M55407" t="s">
        <v>2080</v>
      </c>
      <c r="N55407" t="s">
        <v>2345</v>
      </c>
      <c r="O55407">
        <v>0</v>
      </c>
      <c r="P55407">
        <v>0</v>
      </c>
      <c r="Q55407">
        <v>1</v>
      </c>
      <c r="R55407">
        <v>0</v>
      </c>
      <c r="S55407">
        <v>0</v>
      </c>
      <c r="T55407">
        <v>0</v>
      </c>
      <c r="U55407">
        <v>0</v>
      </c>
      <c r="V55407">
        <v>2</v>
      </c>
      <c r="W55407">
        <v>2</v>
      </c>
      <c r="X55407">
        <v>2</v>
      </c>
    </row>
    <row r="55408" spans="1:24" x14ac:dyDescent="0.2">
      <c r="A55408" t="s">
        <v>1014</v>
      </c>
      <c r="B55408" s="14">
        <v>44118</v>
      </c>
      <c r="C55408">
        <v>0</v>
      </c>
      <c r="D55408">
        <v>0</v>
      </c>
      <c r="E55408">
        <v>0</v>
      </c>
      <c r="F55408">
        <v>0</v>
      </c>
      <c r="G55408">
        <v>0</v>
      </c>
      <c r="H55408">
        <v>0</v>
      </c>
      <c r="I55408">
        <v>0</v>
      </c>
      <c r="J55408">
        <v>1248</v>
      </c>
      <c r="K55408" t="s">
        <v>1323</v>
      </c>
      <c r="L55408">
        <v>154</v>
      </c>
      <c r="M55408" t="s">
        <v>2081</v>
      </c>
      <c r="N55408" t="s">
        <v>2345</v>
      </c>
      <c r="O55408">
        <v>0</v>
      </c>
      <c r="P55408">
        <v>0</v>
      </c>
      <c r="Q55408">
        <v>1</v>
      </c>
      <c r="R55408">
        <v>0</v>
      </c>
      <c r="S55408">
        <v>0</v>
      </c>
      <c r="T55408">
        <v>0</v>
      </c>
      <c r="U55408">
        <v>0</v>
      </c>
      <c r="V55408">
        <v>2</v>
      </c>
      <c r="W55408">
        <v>2</v>
      </c>
      <c r="X55408">
        <v>2</v>
      </c>
    </row>
    <row r="55409" spans="1:24" x14ac:dyDescent="0.2">
      <c r="A55409" t="s">
        <v>1015</v>
      </c>
      <c r="B55409" s="14">
        <v>44118</v>
      </c>
      <c r="C55409">
        <v>0</v>
      </c>
      <c r="D55409">
        <v>0</v>
      </c>
      <c r="E55409">
        <v>0</v>
      </c>
      <c r="F55409">
        <v>0</v>
      </c>
      <c r="G55409">
        <v>5</v>
      </c>
      <c r="H55409">
        <v>0</v>
      </c>
      <c r="I55409">
        <v>0</v>
      </c>
      <c r="J55409">
        <v>730</v>
      </c>
      <c r="K55409" t="s">
        <v>1322</v>
      </c>
      <c r="L55409">
        <v>619</v>
      </c>
      <c r="M55409" t="s">
        <v>2082</v>
      </c>
      <c r="N55409" t="s">
        <v>2345</v>
      </c>
      <c r="O55409">
        <v>0</v>
      </c>
      <c r="P55409">
        <v>0</v>
      </c>
      <c r="Q55409">
        <v>1</v>
      </c>
      <c r="R55409">
        <v>0</v>
      </c>
      <c r="S55409">
        <v>0</v>
      </c>
      <c r="T55409">
        <v>0</v>
      </c>
      <c r="U55409">
        <v>0</v>
      </c>
      <c r="V55409">
        <v>2</v>
      </c>
      <c r="W55409">
        <v>2</v>
      </c>
      <c r="X55409">
        <v>3.028571428571428</v>
      </c>
    </row>
    <row r="55410" spans="1:24" x14ac:dyDescent="0.2">
      <c r="A55410" t="s">
        <v>1016</v>
      </c>
      <c r="B55410" s="14">
        <v>44118</v>
      </c>
      <c r="C55410">
        <v>0</v>
      </c>
      <c r="D55410">
        <v>0</v>
      </c>
      <c r="E55410">
        <v>0</v>
      </c>
      <c r="F55410">
        <v>0</v>
      </c>
      <c r="G55410">
        <v>1</v>
      </c>
      <c r="H55410">
        <v>0</v>
      </c>
      <c r="I55410">
        <v>0</v>
      </c>
      <c r="J55410">
        <v>682</v>
      </c>
      <c r="K55410" t="s">
        <v>1094</v>
      </c>
      <c r="L55410">
        <v>807</v>
      </c>
      <c r="M55410" t="s">
        <v>2083</v>
      </c>
      <c r="N55410" t="s">
        <v>2345</v>
      </c>
      <c r="O55410">
        <v>0</v>
      </c>
      <c r="P55410">
        <v>0</v>
      </c>
      <c r="Q55410">
        <v>1</v>
      </c>
      <c r="R55410">
        <v>0</v>
      </c>
      <c r="S55410">
        <v>0</v>
      </c>
      <c r="T55410">
        <v>0</v>
      </c>
      <c r="U55410">
        <v>0</v>
      </c>
      <c r="V55410">
        <v>2</v>
      </c>
      <c r="W55410">
        <v>2</v>
      </c>
      <c r="X55410">
        <v>2.342857142857143</v>
      </c>
    </row>
    <row r="55411" spans="1:24" x14ac:dyDescent="0.2">
      <c r="A55411" t="s">
        <v>422</v>
      </c>
      <c r="B55411" s="14">
        <v>44118</v>
      </c>
      <c r="C55411">
        <v>0</v>
      </c>
      <c r="D55411">
        <v>0</v>
      </c>
      <c r="E55411">
        <v>0</v>
      </c>
      <c r="F55411">
        <v>4</v>
      </c>
      <c r="G55411">
        <v>5</v>
      </c>
      <c r="H55411">
        <v>21</v>
      </c>
      <c r="I55411">
        <v>4</v>
      </c>
      <c r="J55411">
        <v>204</v>
      </c>
      <c r="K55411" t="s">
        <v>1279</v>
      </c>
      <c r="L55411">
        <v>662</v>
      </c>
      <c r="M55411" t="s">
        <v>1489</v>
      </c>
      <c r="N55411" t="s">
        <v>2345</v>
      </c>
      <c r="O55411">
        <v>60.422960725075527</v>
      </c>
      <c r="P55411">
        <v>4.1013691771590652</v>
      </c>
      <c r="Q55411">
        <v>1</v>
      </c>
      <c r="R55411">
        <v>0</v>
      </c>
      <c r="S55411">
        <v>0.19047619047619049</v>
      </c>
      <c r="T55411">
        <v>2.3809523809523809</v>
      </c>
      <c r="U55411">
        <v>0</v>
      </c>
      <c r="V55411">
        <v>8.4823215581114457</v>
      </c>
      <c r="W55411">
        <v>4.4000000000000004</v>
      </c>
      <c r="X55411">
        <v>5.0428571428571418</v>
      </c>
    </row>
    <row r="55412" spans="1:24" x14ac:dyDescent="0.2">
      <c r="A55412" t="s">
        <v>379</v>
      </c>
      <c r="B55412" s="14">
        <v>44118</v>
      </c>
      <c r="C55412">
        <v>0</v>
      </c>
      <c r="D55412">
        <v>0</v>
      </c>
      <c r="E55412">
        <v>0</v>
      </c>
      <c r="F55412">
        <v>3</v>
      </c>
      <c r="G55412">
        <v>20</v>
      </c>
      <c r="H55412">
        <v>11</v>
      </c>
      <c r="I55412">
        <v>3</v>
      </c>
      <c r="J55412">
        <v>841</v>
      </c>
      <c r="K55412" t="s">
        <v>1288</v>
      </c>
      <c r="L55412">
        <v>1103</v>
      </c>
      <c r="M55412" t="s">
        <v>1446</v>
      </c>
      <c r="N55412" t="s">
        <v>2345</v>
      </c>
      <c r="O55412">
        <v>27.198549410698099</v>
      </c>
      <c r="P55412">
        <v>3.3031636413907899</v>
      </c>
      <c r="Q55412">
        <v>0.5</v>
      </c>
      <c r="R55412">
        <v>-1.386294361119891</v>
      </c>
      <c r="S55412">
        <v>0.27272727272727271</v>
      </c>
      <c r="T55412">
        <v>3.4090909090909092</v>
      </c>
      <c r="U55412">
        <v>0</v>
      </c>
      <c r="V55412">
        <v>7.3259601893618083</v>
      </c>
      <c r="W55412">
        <v>4.4000000000000004</v>
      </c>
      <c r="X55412">
        <v>7.0714285714285703</v>
      </c>
    </row>
    <row r="55413" spans="1:24" x14ac:dyDescent="0.2">
      <c r="A55413" t="s">
        <v>1017</v>
      </c>
      <c r="B55413" s="14">
        <v>44118</v>
      </c>
      <c r="C55413">
        <v>0</v>
      </c>
      <c r="D55413">
        <v>0</v>
      </c>
      <c r="E55413">
        <v>0</v>
      </c>
      <c r="F55413">
        <v>0</v>
      </c>
      <c r="G55413">
        <v>1</v>
      </c>
      <c r="H55413">
        <v>0</v>
      </c>
      <c r="I55413">
        <v>0</v>
      </c>
      <c r="J55413">
        <v>1125</v>
      </c>
      <c r="K55413" t="s">
        <v>1306</v>
      </c>
      <c r="L55413">
        <v>403</v>
      </c>
      <c r="M55413" t="s">
        <v>2084</v>
      </c>
      <c r="N55413" t="s">
        <v>2345</v>
      </c>
      <c r="O55413">
        <v>0</v>
      </c>
      <c r="P55413">
        <v>0</v>
      </c>
      <c r="Q55413">
        <v>1</v>
      </c>
      <c r="R55413">
        <v>0</v>
      </c>
      <c r="S55413">
        <v>0</v>
      </c>
      <c r="T55413">
        <v>0</v>
      </c>
      <c r="U55413">
        <v>0</v>
      </c>
      <c r="V55413">
        <v>2</v>
      </c>
      <c r="W55413">
        <v>2</v>
      </c>
      <c r="X55413">
        <v>2.6857142857142851</v>
      </c>
    </row>
    <row r="55414" spans="1:24" x14ac:dyDescent="0.2">
      <c r="A55414" t="s">
        <v>1018</v>
      </c>
      <c r="B55414" s="14">
        <v>44118</v>
      </c>
      <c r="C55414">
        <v>0</v>
      </c>
      <c r="D55414">
        <v>0</v>
      </c>
      <c r="E55414">
        <v>0</v>
      </c>
      <c r="F55414">
        <v>0</v>
      </c>
      <c r="G55414">
        <v>0</v>
      </c>
      <c r="H55414">
        <v>0</v>
      </c>
      <c r="I55414">
        <v>0</v>
      </c>
      <c r="J55414">
        <v>3556</v>
      </c>
      <c r="K55414" t="s">
        <v>1320</v>
      </c>
      <c r="L55414">
        <v>275</v>
      </c>
      <c r="M55414" t="s">
        <v>2085</v>
      </c>
      <c r="N55414" t="s">
        <v>2345</v>
      </c>
      <c r="O55414">
        <v>0</v>
      </c>
      <c r="P55414">
        <v>0</v>
      </c>
      <c r="Q55414">
        <v>1</v>
      </c>
      <c r="R55414">
        <v>0</v>
      </c>
      <c r="S55414">
        <v>0</v>
      </c>
      <c r="T55414">
        <v>0</v>
      </c>
      <c r="U55414">
        <v>0</v>
      </c>
      <c r="V55414">
        <v>2</v>
      </c>
      <c r="W55414">
        <v>2</v>
      </c>
      <c r="X55414">
        <v>2</v>
      </c>
    </row>
    <row r="55415" spans="1:24" x14ac:dyDescent="0.2">
      <c r="A55415" t="s">
        <v>394</v>
      </c>
      <c r="B55415" s="14">
        <v>44118</v>
      </c>
      <c r="C55415">
        <v>1</v>
      </c>
      <c r="D55415">
        <v>10</v>
      </c>
      <c r="E55415">
        <v>1</v>
      </c>
      <c r="F55415">
        <v>2</v>
      </c>
      <c r="G55415">
        <v>0</v>
      </c>
      <c r="H55415">
        <v>29</v>
      </c>
      <c r="I55415">
        <v>2</v>
      </c>
      <c r="J55415">
        <v>3618</v>
      </c>
      <c r="K55415" t="s">
        <v>1285</v>
      </c>
      <c r="L55415">
        <v>2466</v>
      </c>
      <c r="M55415" t="s">
        <v>1461</v>
      </c>
      <c r="N55415" t="s">
        <v>2345</v>
      </c>
      <c r="O55415">
        <v>8.1103000811030004</v>
      </c>
      <c r="P55415">
        <v>2.093134868811839</v>
      </c>
      <c r="Q55415">
        <v>1</v>
      </c>
      <c r="R55415">
        <v>0</v>
      </c>
      <c r="S55415">
        <v>6.8965517241379309E-2</v>
      </c>
      <c r="T55415">
        <v>0.86206896551724133</v>
      </c>
      <c r="U55415">
        <v>0</v>
      </c>
      <c r="V55415">
        <v>4.9552038343290796</v>
      </c>
      <c r="W55415">
        <v>4.4000000000000004</v>
      </c>
      <c r="X55415">
        <v>2.930823550026858</v>
      </c>
    </row>
    <row r="55416" spans="1:24" x14ac:dyDescent="0.2">
      <c r="A55416" t="s">
        <v>1042</v>
      </c>
      <c r="B55416" s="14">
        <v>44118</v>
      </c>
      <c r="C55416">
        <v>0</v>
      </c>
      <c r="D55416">
        <v>0</v>
      </c>
      <c r="E55416">
        <v>0</v>
      </c>
      <c r="F55416">
        <v>0</v>
      </c>
      <c r="G55416">
        <v>0</v>
      </c>
      <c r="H55416">
        <v>0</v>
      </c>
      <c r="I55416">
        <v>0</v>
      </c>
      <c r="J55416">
        <v>603</v>
      </c>
      <c r="K55416" t="s">
        <v>1307</v>
      </c>
      <c r="L55416">
        <v>271</v>
      </c>
      <c r="M55416" t="s">
        <v>2109</v>
      </c>
      <c r="N55416" t="s">
        <v>2345</v>
      </c>
      <c r="O55416">
        <v>0</v>
      </c>
      <c r="P55416">
        <v>0</v>
      </c>
      <c r="Q55416">
        <v>1</v>
      </c>
      <c r="R55416">
        <v>0</v>
      </c>
      <c r="S55416">
        <v>0</v>
      </c>
      <c r="T55416">
        <v>0</v>
      </c>
      <c r="U55416">
        <v>0</v>
      </c>
      <c r="V55416">
        <v>2</v>
      </c>
      <c r="W55416">
        <v>2</v>
      </c>
      <c r="X55416">
        <v>2</v>
      </c>
    </row>
    <row r="55417" spans="1:24" x14ac:dyDescent="0.2">
      <c r="A55417" t="s">
        <v>559</v>
      </c>
      <c r="B55417" s="14">
        <v>44118</v>
      </c>
      <c r="C55417">
        <v>0</v>
      </c>
      <c r="D55417">
        <v>0</v>
      </c>
      <c r="E55417">
        <v>0</v>
      </c>
      <c r="F55417">
        <v>0</v>
      </c>
      <c r="G55417">
        <v>2</v>
      </c>
      <c r="H55417">
        <v>0</v>
      </c>
      <c r="I55417">
        <v>0</v>
      </c>
      <c r="J55417">
        <v>772</v>
      </c>
      <c r="K55417" t="s">
        <v>444</v>
      </c>
      <c r="L55417">
        <v>916</v>
      </c>
      <c r="M55417" t="s">
        <v>1626</v>
      </c>
      <c r="N55417" t="s">
        <v>2345</v>
      </c>
      <c r="O55417">
        <v>0</v>
      </c>
      <c r="P55417">
        <v>0</v>
      </c>
      <c r="Q55417">
        <v>1</v>
      </c>
      <c r="R55417">
        <v>0</v>
      </c>
      <c r="S55417">
        <v>0</v>
      </c>
      <c r="T55417">
        <v>0</v>
      </c>
      <c r="U55417">
        <v>0</v>
      </c>
      <c r="V55417">
        <v>2</v>
      </c>
      <c r="W55417">
        <v>2</v>
      </c>
      <c r="X55417">
        <v>3.371428571428571</v>
      </c>
    </row>
    <row r="55418" spans="1:24" x14ac:dyDescent="0.2">
      <c r="A55418" t="s">
        <v>1021</v>
      </c>
      <c r="B55418" s="14">
        <v>44118</v>
      </c>
      <c r="C55418">
        <v>0</v>
      </c>
      <c r="D55418">
        <v>0</v>
      </c>
      <c r="E55418">
        <v>0</v>
      </c>
      <c r="F55418">
        <v>0</v>
      </c>
      <c r="G55418">
        <v>0</v>
      </c>
      <c r="H55418">
        <v>0</v>
      </c>
      <c r="I55418">
        <v>0</v>
      </c>
      <c r="J55418">
        <v>1064</v>
      </c>
      <c r="K55418" t="s">
        <v>1316</v>
      </c>
      <c r="L55418">
        <v>839</v>
      </c>
      <c r="M55418" t="s">
        <v>2088</v>
      </c>
      <c r="N55418" t="s">
        <v>2345</v>
      </c>
      <c r="O55418">
        <v>0</v>
      </c>
      <c r="P55418">
        <v>0</v>
      </c>
      <c r="Q55418">
        <v>1</v>
      </c>
      <c r="R55418">
        <v>0</v>
      </c>
      <c r="S55418">
        <v>0</v>
      </c>
      <c r="T55418">
        <v>0</v>
      </c>
      <c r="U55418">
        <v>0</v>
      </c>
      <c r="V55418">
        <v>2</v>
      </c>
      <c r="W55418">
        <v>2</v>
      </c>
      <c r="X55418">
        <v>2</v>
      </c>
    </row>
    <row r="55419" spans="1:24" x14ac:dyDescent="0.2">
      <c r="A55419" t="s">
        <v>1043</v>
      </c>
      <c r="B55419" s="14">
        <v>44118</v>
      </c>
      <c r="C55419">
        <v>0</v>
      </c>
      <c r="D55419">
        <v>0</v>
      </c>
      <c r="E55419">
        <v>0</v>
      </c>
      <c r="F55419">
        <v>0</v>
      </c>
      <c r="G55419">
        <v>0</v>
      </c>
      <c r="H55419">
        <v>0</v>
      </c>
      <c r="I55419">
        <v>0</v>
      </c>
      <c r="J55419">
        <v>1253</v>
      </c>
      <c r="K55419" t="s">
        <v>1322</v>
      </c>
      <c r="L55419">
        <v>401</v>
      </c>
      <c r="M55419" t="s">
        <v>2110</v>
      </c>
      <c r="N55419" t="s">
        <v>2345</v>
      </c>
      <c r="O55419">
        <v>0</v>
      </c>
      <c r="P55419">
        <v>0</v>
      </c>
      <c r="Q55419">
        <v>1</v>
      </c>
      <c r="R55419">
        <v>0</v>
      </c>
      <c r="S55419">
        <v>0</v>
      </c>
      <c r="T55419">
        <v>0</v>
      </c>
      <c r="U55419">
        <v>0</v>
      </c>
      <c r="V55419">
        <v>2</v>
      </c>
      <c r="W55419">
        <v>2</v>
      </c>
      <c r="X55419">
        <v>2</v>
      </c>
    </row>
    <row r="55420" spans="1:24" x14ac:dyDescent="0.2">
      <c r="A55420" t="s">
        <v>1067</v>
      </c>
      <c r="B55420" s="14">
        <v>44118</v>
      </c>
      <c r="C55420">
        <v>0</v>
      </c>
      <c r="D55420">
        <v>0</v>
      </c>
      <c r="E55420">
        <v>0</v>
      </c>
      <c r="F55420">
        <v>0</v>
      </c>
      <c r="G55420">
        <v>1</v>
      </c>
      <c r="H55420">
        <v>0</v>
      </c>
      <c r="I55420">
        <v>0</v>
      </c>
      <c r="J55420">
        <v>23</v>
      </c>
      <c r="K55420" t="s">
        <v>1131</v>
      </c>
      <c r="L55420">
        <v>273</v>
      </c>
      <c r="M55420" t="s">
        <v>2134</v>
      </c>
      <c r="N55420" t="s">
        <v>2345</v>
      </c>
      <c r="O55420">
        <v>0</v>
      </c>
      <c r="P55420">
        <v>0</v>
      </c>
      <c r="Q55420">
        <v>1</v>
      </c>
      <c r="R55420">
        <v>0</v>
      </c>
      <c r="S55420">
        <v>0</v>
      </c>
      <c r="T55420">
        <v>0</v>
      </c>
      <c r="U55420">
        <v>0</v>
      </c>
      <c r="V55420">
        <v>2</v>
      </c>
      <c r="W55420">
        <v>2</v>
      </c>
      <c r="X55420">
        <v>2.6857142857142851</v>
      </c>
    </row>
    <row r="55421" spans="1:24" x14ac:dyDescent="0.2">
      <c r="A55421" t="s">
        <v>374</v>
      </c>
      <c r="B55421" s="14">
        <v>44118</v>
      </c>
      <c r="C55421">
        <v>0</v>
      </c>
      <c r="D55421">
        <v>0</v>
      </c>
      <c r="E55421">
        <v>0</v>
      </c>
      <c r="F55421">
        <v>1</v>
      </c>
      <c r="G55421">
        <v>0</v>
      </c>
      <c r="H55421">
        <v>2</v>
      </c>
      <c r="I55421">
        <v>1</v>
      </c>
      <c r="J55421">
        <v>4012</v>
      </c>
      <c r="K55421" t="s">
        <v>1310</v>
      </c>
      <c r="L55421">
        <v>548</v>
      </c>
      <c r="M55421" t="s">
        <v>1441</v>
      </c>
      <c r="N55421" t="s">
        <v>2345</v>
      </c>
      <c r="O55421">
        <v>18.248175182481749</v>
      </c>
      <c r="P55421">
        <v>2.9040650850281668</v>
      </c>
      <c r="Q55421">
        <v>1</v>
      </c>
      <c r="R55421">
        <v>0</v>
      </c>
      <c r="S55421">
        <v>0.5</v>
      </c>
      <c r="T55421">
        <v>6.25</v>
      </c>
      <c r="U55421">
        <v>0</v>
      </c>
      <c r="V55421">
        <v>11.15406508502817</v>
      </c>
      <c r="W55421">
        <v>4.4000000000000004</v>
      </c>
      <c r="X55421">
        <v>2.6857142857142851</v>
      </c>
    </row>
    <row r="55422" spans="1:24" x14ac:dyDescent="0.2">
      <c r="A55422" t="s">
        <v>679</v>
      </c>
      <c r="B55422" s="14">
        <v>44118</v>
      </c>
      <c r="C55422">
        <v>0</v>
      </c>
      <c r="D55422">
        <v>0</v>
      </c>
      <c r="E55422">
        <v>0</v>
      </c>
      <c r="F55422">
        <v>0</v>
      </c>
      <c r="G55422">
        <v>3</v>
      </c>
      <c r="H55422">
        <v>0</v>
      </c>
      <c r="I55422">
        <v>0</v>
      </c>
      <c r="J55422">
        <v>3754</v>
      </c>
      <c r="K55422" t="s">
        <v>1285</v>
      </c>
      <c r="L55422">
        <v>859</v>
      </c>
      <c r="M55422" t="s">
        <v>1746</v>
      </c>
      <c r="N55422" t="s">
        <v>2345</v>
      </c>
      <c r="O55422">
        <v>0</v>
      </c>
      <c r="P55422">
        <v>0</v>
      </c>
      <c r="Q55422">
        <v>1</v>
      </c>
      <c r="R55422">
        <v>0</v>
      </c>
      <c r="S55422">
        <v>0</v>
      </c>
      <c r="T55422">
        <v>0</v>
      </c>
      <c r="U55422">
        <v>0</v>
      </c>
      <c r="V55422">
        <v>2</v>
      </c>
      <c r="W55422">
        <v>2</v>
      </c>
      <c r="X55422">
        <v>4.0571428571428561</v>
      </c>
    </row>
    <row r="55423" spans="1:24" x14ac:dyDescent="0.2">
      <c r="A55423" t="s">
        <v>1069</v>
      </c>
      <c r="B55423" s="14">
        <v>44118</v>
      </c>
      <c r="C55423">
        <v>0</v>
      </c>
      <c r="D55423">
        <v>0</v>
      </c>
      <c r="E55423">
        <v>0</v>
      </c>
      <c r="F55423">
        <v>0</v>
      </c>
      <c r="G55423">
        <v>0</v>
      </c>
      <c r="H55423">
        <v>0</v>
      </c>
      <c r="I55423">
        <v>0</v>
      </c>
      <c r="J55423">
        <v>4301</v>
      </c>
      <c r="K55423" t="s">
        <v>1310</v>
      </c>
      <c r="L55423">
        <v>329</v>
      </c>
      <c r="M55423" t="s">
        <v>2136</v>
      </c>
      <c r="N55423" t="s">
        <v>2345</v>
      </c>
      <c r="O55423">
        <v>0</v>
      </c>
      <c r="P55423">
        <v>0</v>
      </c>
      <c r="Q55423">
        <v>1</v>
      </c>
      <c r="R55423">
        <v>0</v>
      </c>
      <c r="S55423">
        <v>0</v>
      </c>
      <c r="T55423">
        <v>0</v>
      </c>
      <c r="U55423">
        <v>0</v>
      </c>
      <c r="V55423">
        <v>2</v>
      </c>
      <c r="W55423">
        <v>2</v>
      </c>
      <c r="X55423">
        <v>2</v>
      </c>
    </row>
    <row r="55424" spans="1:24" x14ac:dyDescent="0.2">
      <c r="A55424" t="s">
        <v>568</v>
      </c>
      <c r="B55424" s="14">
        <v>44118</v>
      </c>
      <c r="C55424">
        <v>0</v>
      </c>
      <c r="D55424">
        <v>0</v>
      </c>
      <c r="E55424">
        <v>0</v>
      </c>
      <c r="F55424">
        <v>1</v>
      </c>
      <c r="G55424">
        <v>0</v>
      </c>
      <c r="H55424">
        <v>1</v>
      </c>
      <c r="I55424">
        <v>1</v>
      </c>
      <c r="J55424">
        <v>176</v>
      </c>
      <c r="K55424" t="s">
        <v>1306</v>
      </c>
      <c r="L55424">
        <v>1147</v>
      </c>
      <c r="M55424" t="s">
        <v>1635</v>
      </c>
      <c r="N55424" t="s">
        <v>2345</v>
      </c>
      <c r="O55424">
        <v>8.7183958151700089</v>
      </c>
      <c r="P55424">
        <v>2.1654352548468121</v>
      </c>
      <c r="Q55424">
        <v>1</v>
      </c>
      <c r="R55424">
        <v>0</v>
      </c>
      <c r="S55424">
        <v>1</v>
      </c>
      <c r="T55424">
        <v>12.5</v>
      </c>
      <c r="U55424">
        <v>0</v>
      </c>
      <c r="V55424">
        <v>16.665435254846809</v>
      </c>
      <c r="W55424">
        <v>4.4000000000000004</v>
      </c>
      <c r="X55424">
        <v>4.0571428571428561</v>
      </c>
    </row>
    <row r="55425" spans="1:24" x14ac:dyDescent="0.2">
      <c r="A55425" t="s">
        <v>1070</v>
      </c>
      <c r="B55425" s="14">
        <v>44118</v>
      </c>
      <c r="C55425">
        <v>0</v>
      </c>
      <c r="D55425">
        <v>0</v>
      </c>
      <c r="E55425">
        <v>0</v>
      </c>
      <c r="F55425">
        <v>0</v>
      </c>
      <c r="G55425">
        <v>0</v>
      </c>
      <c r="H55425">
        <v>0</v>
      </c>
      <c r="I55425">
        <v>0</v>
      </c>
      <c r="J55425">
        <v>313</v>
      </c>
      <c r="K55425" t="s">
        <v>1293</v>
      </c>
      <c r="L55425">
        <v>682</v>
      </c>
      <c r="M55425" t="s">
        <v>2137</v>
      </c>
      <c r="N55425" t="s">
        <v>2345</v>
      </c>
      <c r="O55425">
        <v>0</v>
      </c>
      <c r="P55425">
        <v>0</v>
      </c>
      <c r="Q55425">
        <v>1</v>
      </c>
      <c r="R55425">
        <v>0</v>
      </c>
      <c r="S55425">
        <v>0</v>
      </c>
      <c r="T55425">
        <v>0</v>
      </c>
      <c r="U55425">
        <v>0</v>
      </c>
      <c r="V55425">
        <v>2</v>
      </c>
      <c r="W55425">
        <v>2</v>
      </c>
      <c r="X55425">
        <v>2</v>
      </c>
    </row>
    <row r="55426" spans="1:24" x14ac:dyDescent="0.2">
      <c r="A55426" t="s">
        <v>637</v>
      </c>
      <c r="B55426" s="14">
        <v>44118</v>
      </c>
      <c r="C55426">
        <v>0</v>
      </c>
      <c r="D55426">
        <v>0</v>
      </c>
      <c r="E55426">
        <v>0</v>
      </c>
      <c r="F55426">
        <v>1</v>
      </c>
      <c r="G55426">
        <v>2</v>
      </c>
      <c r="H55426">
        <v>4</v>
      </c>
      <c r="I55426">
        <v>1</v>
      </c>
      <c r="J55426">
        <v>701</v>
      </c>
      <c r="K55426" t="s">
        <v>1290</v>
      </c>
      <c r="L55426">
        <v>669</v>
      </c>
      <c r="M55426" t="s">
        <v>1704</v>
      </c>
      <c r="N55426" t="s">
        <v>2345</v>
      </c>
      <c r="O55426">
        <v>14.94768310911809</v>
      </c>
      <c r="P55426">
        <v>2.7045563118479539</v>
      </c>
      <c r="Q55426">
        <v>1</v>
      </c>
      <c r="R55426">
        <v>0</v>
      </c>
      <c r="S55426">
        <v>0.25</v>
      </c>
      <c r="T55426">
        <v>3.125</v>
      </c>
      <c r="U55426">
        <v>0</v>
      </c>
      <c r="V55426">
        <v>7.8295563118479539</v>
      </c>
      <c r="W55426">
        <v>4.4000000000000004</v>
      </c>
      <c r="X55426">
        <v>4.3999999999999986</v>
      </c>
    </row>
    <row r="55427" spans="1:24" x14ac:dyDescent="0.2">
      <c r="A55427" t="s">
        <v>1071</v>
      </c>
      <c r="B55427" s="14">
        <v>44118</v>
      </c>
      <c r="C55427">
        <v>0</v>
      </c>
      <c r="D55427">
        <v>0</v>
      </c>
      <c r="E55427">
        <v>0</v>
      </c>
      <c r="F55427">
        <v>0</v>
      </c>
      <c r="G55427">
        <v>0</v>
      </c>
      <c r="H55427">
        <v>0</v>
      </c>
      <c r="I55427">
        <v>0</v>
      </c>
      <c r="J55427">
        <v>3598</v>
      </c>
      <c r="K55427" t="s">
        <v>1319</v>
      </c>
      <c r="L55427">
        <v>160</v>
      </c>
      <c r="M55427" t="s">
        <v>2138</v>
      </c>
      <c r="N55427" t="s">
        <v>2345</v>
      </c>
      <c r="O55427">
        <v>0</v>
      </c>
      <c r="P55427">
        <v>0</v>
      </c>
      <c r="Q55427">
        <v>1</v>
      </c>
      <c r="R55427">
        <v>0</v>
      </c>
      <c r="S55427">
        <v>0</v>
      </c>
      <c r="T55427">
        <v>0</v>
      </c>
      <c r="U55427">
        <v>0</v>
      </c>
      <c r="V55427">
        <v>2</v>
      </c>
      <c r="W55427">
        <v>2</v>
      </c>
      <c r="X55427">
        <v>2</v>
      </c>
    </row>
    <row r="55428" spans="1:24" x14ac:dyDescent="0.2">
      <c r="A55428" t="s">
        <v>1072</v>
      </c>
      <c r="B55428" s="14">
        <v>44118</v>
      </c>
      <c r="C55428">
        <v>0</v>
      </c>
      <c r="D55428">
        <v>0</v>
      </c>
      <c r="E55428">
        <v>0</v>
      </c>
      <c r="F55428">
        <v>0</v>
      </c>
      <c r="G55428">
        <v>2</v>
      </c>
      <c r="H55428">
        <v>0</v>
      </c>
      <c r="I55428">
        <v>0</v>
      </c>
      <c r="J55428">
        <v>714</v>
      </c>
      <c r="K55428" t="s">
        <v>1325</v>
      </c>
      <c r="L55428">
        <v>520</v>
      </c>
      <c r="M55428" t="s">
        <v>2139</v>
      </c>
      <c r="N55428" t="s">
        <v>2345</v>
      </c>
      <c r="O55428">
        <v>0</v>
      </c>
      <c r="P55428">
        <v>0</v>
      </c>
      <c r="Q55428">
        <v>1</v>
      </c>
      <c r="R55428">
        <v>0</v>
      </c>
      <c r="S55428">
        <v>0</v>
      </c>
      <c r="T55428">
        <v>0</v>
      </c>
      <c r="U55428">
        <v>0</v>
      </c>
      <c r="V55428">
        <v>2</v>
      </c>
      <c r="W55428">
        <v>2</v>
      </c>
      <c r="X55428">
        <v>2.342857142857143</v>
      </c>
    </row>
    <row r="55429" spans="1:24" x14ac:dyDescent="0.2">
      <c r="A55429" t="s">
        <v>1073</v>
      </c>
      <c r="B55429" s="14">
        <v>44118</v>
      </c>
      <c r="C55429">
        <v>0</v>
      </c>
      <c r="D55429">
        <v>0</v>
      </c>
      <c r="E55429">
        <v>0</v>
      </c>
      <c r="F55429">
        <v>0</v>
      </c>
      <c r="G55429">
        <v>0</v>
      </c>
      <c r="H55429">
        <v>0</v>
      </c>
      <c r="I55429">
        <v>0</v>
      </c>
      <c r="J55429">
        <v>1324</v>
      </c>
      <c r="K55429" t="s">
        <v>1302</v>
      </c>
      <c r="L55429">
        <v>144</v>
      </c>
      <c r="M55429" t="s">
        <v>2140</v>
      </c>
      <c r="N55429" t="s">
        <v>2345</v>
      </c>
      <c r="O55429">
        <v>0</v>
      </c>
      <c r="P55429">
        <v>0</v>
      </c>
      <c r="Q55429">
        <v>1</v>
      </c>
      <c r="R55429">
        <v>0</v>
      </c>
      <c r="S55429">
        <v>0</v>
      </c>
      <c r="T55429">
        <v>0</v>
      </c>
      <c r="U55429">
        <v>0</v>
      </c>
      <c r="V55429">
        <v>2</v>
      </c>
      <c r="W55429">
        <v>2</v>
      </c>
      <c r="X55429">
        <v>2</v>
      </c>
    </row>
    <row r="55430" spans="1:24" x14ac:dyDescent="0.2">
      <c r="A55430" t="s">
        <v>1074</v>
      </c>
      <c r="B55430" s="14">
        <v>44118</v>
      </c>
      <c r="C55430">
        <v>0</v>
      </c>
      <c r="D55430">
        <v>0</v>
      </c>
      <c r="E55430">
        <v>0</v>
      </c>
      <c r="F55430">
        <v>0</v>
      </c>
      <c r="G55430">
        <v>0</v>
      </c>
      <c r="H55430">
        <v>0</v>
      </c>
      <c r="I55430">
        <v>0</v>
      </c>
      <c r="J55430">
        <v>71</v>
      </c>
      <c r="K55430" t="s">
        <v>1305</v>
      </c>
      <c r="L55430">
        <v>634</v>
      </c>
      <c r="M55430" t="s">
        <v>2141</v>
      </c>
      <c r="N55430" t="s">
        <v>2345</v>
      </c>
      <c r="O55430">
        <v>0</v>
      </c>
      <c r="P55430">
        <v>0</v>
      </c>
      <c r="Q55430">
        <v>1</v>
      </c>
      <c r="R55430">
        <v>0</v>
      </c>
      <c r="S55430">
        <v>0</v>
      </c>
      <c r="T55430">
        <v>0</v>
      </c>
      <c r="U55430">
        <v>0</v>
      </c>
      <c r="V55430">
        <v>2</v>
      </c>
      <c r="W55430">
        <v>2</v>
      </c>
      <c r="X55430">
        <v>2</v>
      </c>
    </row>
    <row r="55431" spans="1:24" x14ac:dyDescent="0.2">
      <c r="A55431" t="s">
        <v>1075</v>
      </c>
      <c r="B55431" s="14">
        <v>44118</v>
      </c>
      <c r="C55431">
        <v>0</v>
      </c>
      <c r="D55431">
        <v>0</v>
      </c>
      <c r="E55431">
        <v>0</v>
      </c>
      <c r="F55431">
        <v>0</v>
      </c>
      <c r="G55431">
        <v>0</v>
      </c>
      <c r="H55431">
        <v>0</v>
      </c>
      <c r="I55431">
        <v>0</v>
      </c>
      <c r="J55431">
        <v>1276</v>
      </c>
      <c r="K55431" t="s">
        <v>1301</v>
      </c>
      <c r="L55431">
        <v>106</v>
      </c>
      <c r="M55431" t="s">
        <v>2142</v>
      </c>
      <c r="N55431" t="s">
        <v>2345</v>
      </c>
      <c r="O55431">
        <v>0</v>
      </c>
      <c r="P55431">
        <v>0</v>
      </c>
      <c r="Q55431">
        <v>1</v>
      </c>
      <c r="R55431">
        <v>0</v>
      </c>
      <c r="S55431">
        <v>0</v>
      </c>
      <c r="T55431">
        <v>0</v>
      </c>
      <c r="U55431">
        <v>0</v>
      </c>
      <c r="V55431">
        <v>2</v>
      </c>
      <c r="W55431">
        <v>2</v>
      </c>
      <c r="X55431">
        <v>2</v>
      </c>
    </row>
    <row r="55432" spans="1:24" x14ac:dyDescent="0.2">
      <c r="A55432" t="s">
        <v>1076</v>
      </c>
      <c r="B55432" s="14">
        <v>44118</v>
      </c>
      <c r="C55432">
        <v>0</v>
      </c>
      <c r="D55432">
        <v>0</v>
      </c>
      <c r="E55432">
        <v>0</v>
      </c>
      <c r="F55432">
        <v>0</v>
      </c>
      <c r="G55432">
        <v>0</v>
      </c>
      <c r="H55432">
        <v>0</v>
      </c>
      <c r="I55432">
        <v>0</v>
      </c>
      <c r="J55432">
        <v>199</v>
      </c>
      <c r="K55432" t="s">
        <v>1306</v>
      </c>
      <c r="L55432">
        <v>916</v>
      </c>
      <c r="M55432" t="s">
        <v>2143</v>
      </c>
      <c r="N55432" t="s">
        <v>2345</v>
      </c>
      <c r="O55432">
        <v>0</v>
      </c>
      <c r="P55432">
        <v>0</v>
      </c>
      <c r="Q55432">
        <v>1</v>
      </c>
      <c r="R55432">
        <v>0</v>
      </c>
      <c r="S55432">
        <v>0</v>
      </c>
      <c r="T55432">
        <v>0</v>
      </c>
      <c r="U55432">
        <v>0</v>
      </c>
      <c r="V55432">
        <v>2</v>
      </c>
      <c r="W55432">
        <v>2</v>
      </c>
      <c r="X55432">
        <v>2</v>
      </c>
    </row>
    <row r="55433" spans="1:24" x14ac:dyDescent="0.2">
      <c r="A55433" t="s">
        <v>1077</v>
      </c>
      <c r="B55433" s="14">
        <v>44118</v>
      </c>
      <c r="C55433">
        <v>0</v>
      </c>
      <c r="D55433">
        <v>0</v>
      </c>
      <c r="E55433">
        <v>0</v>
      </c>
      <c r="F55433">
        <v>0</v>
      </c>
      <c r="G55433">
        <v>0</v>
      </c>
      <c r="H55433">
        <v>0</v>
      </c>
      <c r="I55433">
        <v>0</v>
      </c>
      <c r="J55433">
        <v>188</v>
      </c>
      <c r="K55433" t="s">
        <v>1306</v>
      </c>
      <c r="L55433">
        <v>601</v>
      </c>
      <c r="M55433" t="s">
        <v>2144</v>
      </c>
      <c r="N55433" t="s">
        <v>2345</v>
      </c>
      <c r="O55433">
        <v>0</v>
      </c>
      <c r="P55433">
        <v>0</v>
      </c>
      <c r="Q55433">
        <v>1</v>
      </c>
      <c r="R55433">
        <v>0</v>
      </c>
      <c r="S55433">
        <v>0</v>
      </c>
      <c r="T55433">
        <v>0</v>
      </c>
      <c r="U55433">
        <v>0</v>
      </c>
      <c r="V55433">
        <v>2</v>
      </c>
      <c r="W55433">
        <v>2</v>
      </c>
      <c r="X55433">
        <v>2</v>
      </c>
    </row>
    <row r="55434" spans="1:24" x14ac:dyDescent="0.2">
      <c r="A55434" t="s">
        <v>674</v>
      </c>
      <c r="B55434" s="14">
        <v>44118</v>
      </c>
      <c r="C55434">
        <v>0</v>
      </c>
      <c r="D55434">
        <v>0</v>
      </c>
      <c r="E55434">
        <v>0</v>
      </c>
      <c r="F55434">
        <v>0</v>
      </c>
      <c r="G55434">
        <v>6</v>
      </c>
      <c r="H55434">
        <v>0</v>
      </c>
      <c r="I55434">
        <v>0</v>
      </c>
      <c r="J55434">
        <v>1188</v>
      </c>
      <c r="K55434" t="s">
        <v>1301</v>
      </c>
      <c r="L55434">
        <v>910</v>
      </c>
      <c r="M55434" t="s">
        <v>1741</v>
      </c>
      <c r="N55434" t="s">
        <v>2345</v>
      </c>
      <c r="O55434">
        <v>0</v>
      </c>
      <c r="P55434">
        <v>0</v>
      </c>
      <c r="Q55434">
        <v>1</v>
      </c>
      <c r="R55434">
        <v>0</v>
      </c>
      <c r="S55434">
        <v>0</v>
      </c>
      <c r="T55434">
        <v>0</v>
      </c>
      <c r="U55434">
        <v>0</v>
      </c>
      <c r="V55434">
        <v>2</v>
      </c>
      <c r="W55434">
        <v>2</v>
      </c>
      <c r="X55434">
        <v>4.4857142857142849</v>
      </c>
    </row>
    <row r="55435" spans="1:24" x14ac:dyDescent="0.2">
      <c r="A55435" t="s">
        <v>1078</v>
      </c>
      <c r="B55435" s="14">
        <v>44118</v>
      </c>
      <c r="C55435">
        <v>0</v>
      </c>
      <c r="D55435">
        <v>0</v>
      </c>
      <c r="E55435">
        <v>0</v>
      </c>
      <c r="F55435">
        <v>0</v>
      </c>
      <c r="G55435">
        <v>0</v>
      </c>
      <c r="H55435">
        <v>0</v>
      </c>
      <c r="I55435">
        <v>0</v>
      </c>
      <c r="J55435">
        <v>3722</v>
      </c>
      <c r="K55435" t="s">
        <v>1317</v>
      </c>
      <c r="L55435">
        <v>536</v>
      </c>
      <c r="M55435" t="s">
        <v>2145</v>
      </c>
      <c r="N55435" t="s">
        <v>2345</v>
      </c>
      <c r="O55435">
        <v>0</v>
      </c>
      <c r="P55435">
        <v>0</v>
      </c>
      <c r="Q55435">
        <v>1</v>
      </c>
      <c r="R55435">
        <v>0</v>
      </c>
      <c r="S55435">
        <v>0</v>
      </c>
      <c r="T55435">
        <v>0</v>
      </c>
      <c r="U55435">
        <v>0</v>
      </c>
      <c r="V55435">
        <v>2</v>
      </c>
      <c r="W55435">
        <v>2</v>
      </c>
      <c r="X55435">
        <v>2</v>
      </c>
    </row>
    <row r="55436" spans="1:24" x14ac:dyDescent="0.2">
      <c r="A55436" t="s">
        <v>1079</v>
      </c>
      <c r="B55436" s="14">
        <v>44118</v>
      </c>
      <c r="C55436">
        <v>0</v>
      </c>
      <c r="D55436">
        <v>0</v>
      </c>
      <c r="E55436">
        <v>0</v>
      </c>
      <c r="F55436">
        <v>0</v>
      </c>
      <c r="G55436">
        <v>0</v>
      </c>
      <c r="H55436">
        <v>0</v>
      </c>
      <c r="I55436">
        <v>0</v>
      </c>
      <c r="J55436">
        <v>2021</v>
      </c>
      <c r="K55436" t="s">
        <v>1305</v>
      </c>
      <c r="L55436">
        <v>119</v>
      </c>
      <c r="M55436" t="s">
        <v>2146</v>
      </c>
      <c r="N55436" t="s">
        <v>2345</v>
      </c>
      <c r="O55436">
        <v>0</v>
      </c>
      <c r="P55436">
        <v>0</v>
      </c>
      <c r="Q55436">
        <v>1</v>
      </c>
      <c r="R55436">
        <v>0</v>
      </c>
      <c r="S55436">
        <v>0</v>
      </c>
      <c r="T55436">
        <v>0</v>
      </c>
      <c r="U55436">
        <v>0</v>
      </c>
      <c r="V55436">
        <v>2</v>
      </c>
      <c r="W55436">
        <v>2</v>
      </c>
      <c r="X55436">
        <v>2</v>
      </c>
    </row>
    <row r="55437" spans="1:24" x14ac:dyDescent="0.2">
      <c r="A55437" t="s">
        <v>1080</v>
      </c>
      <c r="B55437" s="14">
        <v>44118</v>
      </c>
      <c r="C55437">
        <v>0</v>
      </c>
      <c r="D55437">
        <v>0</v>
      </c>
      <c r="E55437">
        <v>0</v>
      </c>
      <c r="F55437">
        <v>0</v>
      </c>
      <c r="G55437">
        <v>2</v>
      </c>
      <c r="H55437">
        <v>0</v>
      </c>
      <c r="I55437">
        <v>0</v>
      </c>
      <c r="J55437">
        <v>1152</v>
      </c>
      <c r="K55437" t="s">
        <v>1326</v>
      </c>
      <c r="L55437">
        <v>595</v>
      </c>
      <c r="M55437" t="s">
        <v>2147</v>
      </c>
      <c r="N55437" t="s">
        <v>2345</v>
      </c>
      <c r="O55437">
        <v>0</v>
      </c>
      <c r="P55437">
        <v>0</v>
      </c>
      <c r="Q55437">
        <v>1</v>
      </c>
      <c r="R55437">
        <v>0</v>
      </c>
      <c r="S55437">
        <v>0</v>
      </c>
      <c r="T55437">
        <v>0</v>
      </c>
      <c r="U55437">
        <v>0</v>
      </c>
      <c r="V55437">
        <v>2</v>
      </c>
      <c r="W55437">
        <v>2</v>
      </c>
      <c r="X55437">
        <v>3.028571428571428</v>
      </c>
    </row>
    <row r="55438" spans="1:24" x14ac:dyDescent="0.2">
      <c r="A55438" t="s">
        <v>1081</v>
      </c>
      <c r="B55438" s="14">
        <v>44118</v>
      </c>
      <c r="C55438">
        <v>0</v>
      </c>
      <c r="D55438">
        <v>0</v>
      </c>
      <c r="E55438">
        <v>0</v>
      </c>
      <c r="F55438">
        <v>0</v>
      </c>
      <c r="G55438">
        <v>0</v>
      </c>
      <c r="H55438">
        <v>0</v>
      </c>
      <c r="I55438">
        <v>0</v>
      </c>
      <c r="J55438">
        <v>1256</v>
      </c>
      <c r="K55438" t="s">
        <v>1293</v>
      </c>
      <c r="L55438">
        <v>527</v>
      </c>
      <c r="M55438" t="s">
        <v>2148</v>
      </c>
      <c r="N55438" t="s">
        <v>2345</v>
      </c>
      <c r="O55438">
        <v>0</v>
      </c>
      <c r="P55438">
        <v>0</v>
      </c>
      <c r="Q55438">
        <v>1</v>
      </c>
      <c r="R55438">
        <v>0</v>
      </c>
      <c r="S55438">
        <v>0</v>
      </c>
      <c r="T55438">
        <v>0</v>
      </c>
      <c r="U55438">
        <v>0</v>
      </c>
      <c r="V55438">
        <v>2</v>
      </c>
      <c r="W55438">
        <v>2</v>
      </c>
      <c r="X55438">
        <v>2</v>
      </c>
    </row>
    <row r="55439" spans="1:24" x14ac:dyDescent="0.2">
      <c r="A55439" t="s">
        <v>1082</v>
      </c>
      <c r="B55439" s="14">
        <v>44118</v>
      </c>
      <c r="C55439">
        <v>0</v>
      </c>
      <c r="D55439">
        <v>0</v>
      </c>
      <c r="E55439">
        <v>0</v>
      </c>
      <c r="F55439">
        <v>0</v>
      </c>
      <c r="G55439">
        <v>0</v>
      </c>
      <c r="H55439">
        <v>0</v>
      </c>
      <c r="I55439">
        <v>0</v>
      </c>
      <c r="J55439">
        <v>740</v>
      </c>
      <c r="K55439" t="s">
        <v>1287</v>
      </c>
      <c r="L55439">
        <v>1111</v>
      </c>
      <c r="M55439" t="s">
        <v>2149</v>
      </c>
      <c r="N55439" t="s">
        <v>2345</v>
      </c>
      <c r="O55439">
        <v>0</v>
      </c>
      <c r="P55439">
        <v>0</v>
      </c>
      <c r="Q55439">
        <v>1</v>
      </c>
      <c r="R55439">
        <v>0</v>
      </c>
      <c r="S55439">
        <v>0</v>
      </c>
      <c r="T55439">
        <v>0</v>
      </c>
      <c r="U55439">
        <v>0</v>
      </c>
      <c r="V55439">
        <v>2</v>
      </c>
      <c r="W55439">
        <v>2</v>
      </c>
      <c r="X55439">
        <v>2</v>
      </c>
    </row>
    <row r="55440" spans="1:24" x14ac:dyDescent="0.2">
      <c r="A55440" t="s">
        <v>1083</v>
      </c>
      <c r="B55440" s="14">
        <v>44118</v>
      </c>
      <c r="C55440">
        <v>0</v>
      </c>
      <c r="D55440">
        <v>0</v>
      </c>
      <c r="E55440">
        <v>0</v>
      </c>
      <c r="F55440">
        <v>0</v>
      </c>
      <c r="G55440">
        <v>0</v>
      </c>
      <c r="H55440">
        <v>0</v>
      </c>
      <c r="I55440">
        <v>0</v>
      </c>
      <c r="J55440">
        <v>21</v>
      </c>
      <c r="K55440" t="s">
        <v>1323</v>
      </c>
      <c r="L55440">
        <v>1006</v>
      </c>
      <c r="M55440" t="s">
        <v>2150</v>
      </c>
      <c r="N55440" t="s">
        <v>2345</v>
      </c>
      <c r="O55440">
        <v>0</v>
      </c>
      <c r="P55440">
        <v>0</v>
      </c>
      <c r="Q55440">
        <v>1</v>
      </c>
      <c r="R55440">
        <v>0</v>
      </c>
      <c r="S55440">
        <v>0</v>
      </c>
      <c r="T55440">
        <v>0</v>
      </c>
      <c r="U55440">
        <v>0</v>
      </c>
      <c r="V55440">
        <v>2</v>
      </c>
      <c r="W55440">
        <v>2</v>
      </c>
      <c r="X55440">
        <v>2</v>
      </c>
    </row>
    <row r="55441" spans="1:24" x14ac:dyDescent="0.2">
      <c r="A55441" t="s">
        <v>1084</v>
      </c>
      <c r="B55441" s="14">
        <v>44118</v>
      </c>
      <c r="C55441">
        <v>0</v>
      </c>
      <c r="D55441">
        <v>0</v>
      </c>
      <c r="E55441">
        <v>0</v>
      </c>
      <c r="F55441">
        <v>0</v>
      </c>
      <c r="G55441">
        <v>4</v>
      </c>
      <c r="H55441">
        <v>0</v>
      </c>
      <c r="I55441">
        <v>0</v>
      </c>
      <c r="J55441">
        <v>1376</v>
      </c>
      <c r="K55441" t="s">
        <v>1294</v>
      </c>
      <c r="L55441">
        <v>1527</v>
      </c>
      <c r="M55441" t="s">
        <v>2151</v>
      </c>
      <c r="N55441" t="s">
        <v>2345</v>
      </c>
      <c r="O55441">
        <v>0</v>
      </c>
      <c r="P55441">
        <v>0</v>
      </c>
      <c r="Q55441">
        <v>1</v>
      </c>
      <c r="R55441">
        <v>0</v>
      </c>
      <c r="S55441">
        <v>0</v>
      </c>
      <c r="T55441">
        <v>0</v>
      </c>
      <c r="U55441">
        <v>0</v>
      </c>
      <c r="V55441">
        <v>2</v>
      </c>
      <c r="W55441">
        <v>2</v>
      </c>
      <c r="X55441">
        <v>3.371428571428571</v>
      </c>
    </row>
    <row r="55442" spans="1:24" x14ac:dyDescent="0.2">
      <c r="A55442" t="s">
        <v>444</v>
      </c>
      <c r="B55442" s="14">
        <v>44118</v>
      </c>
      <c r="C55442">
        <v>0</v>
      </c>
      <c r="D55442">
        <v>0</v>
      </c>
      <c r="E55442">
        <v>0</v>
      </c>
      <c r="F55442">
        <v>4</v>
      </c>
      <c r="G55442">
        <v>1</v>
      </c>
      <c r="H55442">
        <v>10</v>
      </c>
      <c r="I55442">
        <v>4</v>
      </c>
      <c r="J55442">
        <v>155</v>
      </c>
      <c r="K55442" t="s">
        <v>444</v>
      </c>
      <c r="L55442">
        <v>1184</v>
      </c>
      <c r="M55442" t="s">
        <v>1511</v>
      </c>
      <c r="N55442" t="s">
        <v>2345</v>
      </c>
      <c r="O55442">
        <v>33.783783783783782</v>
      </c>
      <c r="P55442">
        <v>3.5199809176521222</v>
      </c>
      <c r="Q55442">
        <v>1</v>
      </c>
      <c r="R55442">
        <v>0</v>
      </c>
      <c r="S55442">
        <v>0.4</v>
      </c>
      <c r="T55442">
        <v>5</v>
      </c>
      <c r="U55442">
        <v>0</v>
      </c>
      <c r="V55442">
        <v>10.51998091765212</v>
      </c>
      <c r="W55442">
        <v>4.4000000000000004</v>
      </c>
      <c r="X55442">
        <v>3.371428571428571</v>
      </c>
    </row>
    <row r="55443" spans="1:24" x14ac:dyDescent="0.2">
      <c r="A55443" t="s">
        <v>1085</v>
      </c>
      <c r="B55443" s="14">
        <v>44118</v>
      </c>
      <c r="C55443">
        <v>0</v>
      </c>
      <c r="D55443">
        <v>0</v>
      </c>
      <c r="E55443">
        <v>0</v>
      </c>
      <c r="F55443">
        <v>0</v>
      </c>
      <c r="G55443">
        <v>0</v>
      </c>
      <c r="H55443">
        <v>0</v>
      </c>
      <c r="I55443">
        <v>0</v>
      </c>
      <c r="J55443">
        <v>1278</v>
      </c>
      <c r="K55443" t="s">
        <v>1326</v>
      </c>
      <c r="L55443">
        <v>195</v>
      </c>
      <c r="M55443" t="s">
        <v>2152</v>
      </c>
      <c r="N55443" t="s">
        <v>2345</v>
      </c>
      <c r="O55443">
        <v>0</v>
      </c>
      <c r="P55443">
        <v>0</v>
      </c>
      <c r="Q55443">
        <v>1</v>
      </c>
      <c r="R55443">
        <v>0</v>
      </c>
      <c r="S55443">
        <v>0</v>
      </c>
      <c r="T55443">
        <v>0</v>
      </c>
      <c r="U55443">
        <v>0</v>
      </c>
      <c r="V55443">
        <v>2</v>
      </c>
      <c r="W55443">
        <v>2</v>
      </c>
      <c r="X55443">
        <v>2</v>
      </c>
    </row>
    <row r="55444" spans="1:24" x14ac:dyDescent="0.2">
      <c r="A55444" t="s">
        <v>1086</v>
      </c>
      <c r="B55444" s="14">
        <v>44118</v>
      </c>
      <c r="C55444">
        <v>0</v>
      </c>
      <c r="D55444">
        <v>0</v>
      </c>
      <c r="E55444">
        <v>0</v>
      </c>
      <c r="F55444">
        <v>0</v>
      </c>
      <c r="G55444">
        <v>1</v>
      </c>
      <c r="H55444">
        <v>0</v>
      </c>
      <c r="I55444">
        <v>0</v>
      </c>
      <c r="J55444">
        <v>450</v>
      </c>
      <c r="K55444" t="s">
        <v>1281</v>
      </c>
      <c r="L55444">
        <v>459</v>
      </c>
      <c r="M55444" t="s">
        <v>2153</v>
      </c>
      <c r="N55444" t="s">
        <v>2345</v>
      </c>
      <c r="O55444">
        <v>0</v>
      </c>
      <c r="P55444">
        <v>0</v>
      </c>
      <c r="Q55444">
        <v>1</v>
      </c>
      <c r="R55444">
        <v>0</v>
      </c>
      <c r="S55444">
        <v>0</v>
      </c>
      <c r="T55444">
        <v>0</v>
      </c>
      <c r="U55444">
        <v>0</v>
      </c>
      <c r="V55444">
        <v>2</v>
      </c>
      <c r="W55444">
        <v>2</v>
      </c>
      <c r="X55444">
        <v>3.028571428571428</v>
      </c>
    </row>
    <row r="55445" spans="1:24" x14ac:dyDescent="0.2">
      <c r="A55445" t="s">
        <v>500</v>
      </c>
      <c r="B55445" s="14">
        <v>44118</v>
      </c>
      <c r="C55445">
        <v>0</v>
      </c>
      <c r="D55445">
        <v>0</v>
      </c>
      <c r="E55445">
        <v>0</v>
      </c>
      <c r="F55445">
        <v>1</v>
      </c>
      <c r="G55445">
        <v>0</v>
      </c>
      <c r="H55445">
        <v>3</v>
      </c>
      <c r="I55445">
        <v>1</v>
      </c>
      <c r="J55445">
        <v>697</v>
      </c>
      <c r="K55445" t="s">
        <v>1279</v>
      </c>
      <c r="L55445">
        <v>986</v>
      </c>
      <c r="M55445" t="s">
        <v>1567</v>
      </c>
      <c r="N55445" t="s">
        <v>2345</v>
      </c>
      <c r="O55445">
        <v>10.1419878296146</v>
      </c>
      <c r="P55445">
        <v>2.316684017373547</v>
      </c>
      <c r="Q55445">
        <v>1</v>
      </c>
      <c r="R55445">
        <v>0</v>
      </c>
      <c r="S55445">
        <v>0.33333333333333331</v>
      </c>
      <c r="T55445">
        <v>4.1666666666666661</v>
      </c>
      <c r="U55445">
        <v>0</v>
      </c>
      <c r="V55445">
        <v>8.4833506840402144</v>
      </c>
      <c r="W55445">
        <v>4.4000000000000004</v>
      </c>
      <c r="X55445">
        <v>3.371428571428571</v>
      </c>
    </row>
    <row r="55446" spans="1:24" x14ac:dyDescent="0.2">
      <c r="A55446" t="s">
        <v>376</v>
      </c>
      <c r="B55446" s="14">
        <v>44118</v>
      </c>
      <c r="C55446">
        <v>0</v>
      </c>
      <c r="D55446">
        <v>0</v>
      </c>
      <c r="E55446">
        <v>0</v>
      </c>
      <c r="F55446">
        <v>3</v>
      </c>
      <c r="G55446">
        <v>0</v>
      </c>
      <c r="H55446">
        <v>17</v>
      </c>
      <c r="I55446">
        <v>3</v>
      </c>
      <c r="J55446">
        <v>399</v>
      </c>
      <c r="K55446" t="s">
        <v>1312</v>
      </c>
      <c r="L55446">
        <v>1085</v>
      </c>
      <c r="M55446" t="s">
        <v>1443</v>
      </c>
      <c r="N55446" t="s">
        <v>2345</v>
      </c>
      <c r="O55446">
        <v>27.649769585253459</v>
      </c>
      <c r="P55446">
        <v>3.319617394669732</v>
      </c>
      <c r="Q55446">
        <v>1</v>
      </c>
      <c r="R55446">
        <v>0</v>
      </c>
      <c r="S55446">
        <v>0.1764705882352941</v>
      </c>
      <c r="T55446">
        <v>2.2058823529411771</v>
      </c>
      <c r="U55446">
        <v>0</v>
      </c>
      <c r="V55446">
        <v>7.5254997476109091</v>
      </c>
      <c r="W55446">
        <v>4.4000000000000004</v>
      </c>
      <c r="X55446">
        <v>3.7142857142857131</v>
      </c>
    </row>
    <row r="55447" spans="1:24" x14ac:dyDescent="0.2">
      <c r="A55447" t="s">
        <v>1087</v>
      </c>
      <c r="B55447" s="14">
        <v>44118</v>
      </c>
      <c r="C55447">
        <v>0</v>
      </c>
      <c r="D55447">
        <v>0</v>
      </c>
      <c r="E55447">
        <v>0</v>
      </c>
      <c r="F55447">
        <v>0</v>
      </c>
      <c r="G55447">
        <v>1</v>
      </c>
      <c r="H55447">
        <v>0</v>
      </c>
      <c r="I55447">
        <v>0</v>
      </c>
      <c r="J55447">
        <v>559</v>
      </c>
      <c r="K55447" t="s">
        <v>1293</v>
      </c>
      <c r="L55447">
        <v>999</v>
      </c>
      <c r="M55447" t="s">
        <v>2154</v>
      </c>
      <c r="N55447" t="s">
        <v>2345</v>
      </c>
      <c r="O55447">
        <v>0</v>
      </c>
      <c r="P55447">
        <v>0</v>
      </c>
      <c r="Q55447">
        <v>1</v>
      </c>
      <c r="R55447">
        <v>0</v>
      </c>
      <c r="S55447">
        <v>0</v>
      </c>
      <c r="T55447">
        <v>0</v>
      </c>
      <c r="U55447">
        <v>0</v>
      </c>
      <c r="V55447">
        <v>2</v>
      </c>
      <c r="W55447">
        <v>2</v>
      </c>
      <c r="X55447">
        <v>2</v>
      </c>
    </row>
    <row r="55448" spans="1:24" x14ac:dyDescent="0.2">
      <c r="A55448" t="s">
        <v>1068</v>
      </c>
      <c r="B55448" s="14">
        <v>44118</v>
      </c>
      <c r="C55448">
        <v>0</v>
      </c>
      <c r="D55448">
        <v>0</v>
      </c>
      <c r="E55448">
        <v>0</v>
      </c>
      <c r="F55448">
        <v>0</v>
      </c>
      <c r="G55448">
        <v>0</v>
      </c>
      <c r="H55448">
        <v>0</v>
      </c>
      <c r="I55448">
        <v>0</v>
      </c>
      <c r="J55448">
        <v>698</v>
      </c>
      <c r="K55448" t="s">
        <v>1279</v>
      </c>
      <c r="L55448">
        <v>1038</v>
      </c>
      <c r="M55448" t="s">
        <v>2135</v>
      </c>
      <c r="N55448" t="s">
        <v>2345</v>
      </c>
      <c r="O55448">
        <v>0</v>
      </c>
      <c r="P55448">
        <v>0</v>
      </c>
      <c r="Q55448">
        <v>1</v>
      </c>
      <c r="R55448">
        <v>0</v>
      </c>
      <c r="S55448">
        <v>0</v>
      </c>
      <c r="T55448">
        <v>0</v>
      </c>
      <c r="U55448">
        <v>0</v>
      </c>
      <c r="V55448">
        <v>2</v>
      </c>
      <c r="W55448">
        <v>2</v>
      </c>
      <c r="X55448">
        <v>2</v>
      </c>
    </row>
    <row r="55449" spans="1:24" x14ac:dyDescent="0.2">
      <c r="A55449" t="s">
        <v>1066</v>
      </c>
      <c r="B55449" s="14">
        <v>44118</v>
      </c>
      <c r="C55449">
        <v>0</v>
      </c>
      <c r="D55449">
        <v>0</v>
      </c>
      <c r="E55449">
        <v>0</v>
      </c>
      <c r="F55449">
        <v>0</v>
      </c>
      <c r="G55449">
        <v>1</v>
      </c>
      <c r="H55449">
        <v>0</v>
      </c>
      <c r="I55449">
        <v>0</v>
      </c>
      <c r="J55449">
        <v>2043</v>
      </c>
      <c r="K55449" t="s">
        <v>1279</v>
      </c>
      <c r="L55449">
        <v>948</v>
      </c>
      <c r="M55449" t="s">
        <v>2133</v>
      </c>
      <c r="N55449" t="s">
        <v>2345</v>
      </c>
      <c r="O55449">
        <v>0</v>
      </c>
      <c r="P55449">
        <v>0</v>
      </c>
      <c r="Q55449">
        <v>1</v>
      </c>
      <c r="R55449">
        <v>0</v>
      </c>
      <c r="S55449">
        <v>0</v>
      </c>
      <c r="T55449">
        <v>0</v>
      </c>
      <c r="U55449">
        <v>0</v>
      </c>
      <c r="V55449">
        <v>2</v>
      </c>
      <c r="W55449">
        <v>2</v>
      </c>
      <c r="X55449">
        <v>2.6857142857142851</v>
      </c>
    </row>
    <row r="55450" spans="1:24" x14ac:dyDescent="0.2">
      <c r="A55450" t="s">
        <v>597</v>
      </c>
      <c r="B55450" s="14">
        <v>44118</v>
      </c>
      <c r="C55450">
        <v>0</v>
      </c>
      <c r="D55450">
        <v>0</v>
      </c>
      <c r="E55450">
        <v>0</v>
      </c>
      <c r="F55450">
        <v>0</v>
      </c>
      <c r="G55450">
        <v>4</v>
      </c>
      <c r="H55450">
        <v>0</v>
      </c>
      <c r="I55450">
        <v>0</v>
      </c>
      <c r="J55450">
        <v>762</v>
      </c>
      <c r="K55450" t="s">
        <v>1305</v>
      </c>
      <c r="L55450">
        <v>805</v>
      </c>
      <c r="M55450" t="s">
        <v>1664</v>
      </c>
      <c r="N55450" t="s">
        <v>2345</v>
      </c>
      <c r="O55450">
        <v>0</v>
      </c>
      <c r="P55450">
        <v>0</v>
      </c>
      <c r="Q55450">
        <v>1</v>
      </c>
      <c r="R55450">
        <v>0</v>
      </c>
      <c r="S55450">
        <v>0</v>
      </c>
      <c r="T55450">
        <v>0</v>
      </c>
      <c r="U55450">
        <v>0</v>
      </c>
      <c r="V55450">
        <v>2</v>
      </c>
      <c r="W55450">
        <v>2</v>
      </c>
      <c r="X55450">
        <v>4.0571428571428561</v>
      </c>
    </row>
    <row r="55451" spans="1:24" x14ac:dyDescent="0.2">
      <c r="A55451" t="s">
        <v>541</v>
      </c>
      <c r="B55451" s="14">
        <v>44118</v>
      </c>
      <c r="C55451">
        <v>0</v>
      </c>
      <c r="D55451">
        <v>0</v>
      </c>
      <c r="E55451">
        <v>0</v>
      </c>
      <c r="F55451">
        <v>2</v>
      </c>
      <c r="G55451">
        <v>3</v>
      </c>
      <c r="H55451">
        <v>9</v>
      </c>
      <c r="I55451">
        <v>2</v>
      </c>
      <c r="J55451">
        <v>234</v>
      </c>
      <c r="K55451" t="s">
        <v>444</v>
      </c>
      <c r="L55451">
        <v>1147</v>
      </c>
      <c r="M55451" t="s">
        <v>1608</v>
      </c>
      <c r="N55451" t="s">
        <v>2345</v>
      </c>
      <c r="O55451">
        <v>17.436791630340021</v>
      </c>
      <c r="P55451">
        <v>2.858582435406757</v>
      </c>
      <c r="Q55451">
        <v>1</v>
      </c>
      <c r="R55451">
        <v>0</v>
      </c>
      <c r="S55451">
        <v>0.22222222222222221</v>
      </c>
      <c r="T55451">
        <v>2.7777777777777781</v>
      </c>
      <c r="U55451">
        <v>0</v>
      </c>
      <c r="V55451">
        <v>7.6363602131845347</v>
      </c>
      <c r="W55451">
        <v>4.4000000000000004</v>
      </c>
      <c r="X55451">
        <v>3.7142857142857131</v>
      </c>
    </row>
    <row r="55452" spans="1:24" x14ac:dyDescent="0.2">
      <c r="A55452" t="s">
        <v>306</v>
      </c>
      <c r="B55452" s="14">
        <v>44118</v>
      </c>
      <c r="C55452">
        <v>0</v>
      </c>
      <c r="D55452">
        <v>0</v>
      </c>
      <c r="E55452">
        <v>0</v>
      </c>
      <c r="F55452">
        <v>1</v>
      </c>
      <c r="G55452">
        <v>1</v>
      </c>
      <c r="H55452">
        <v>2</v>
      </c>
      <c r="I55452">
        <v>1</v>
      </c>
      <c r="J55452">
        <v>1348</v>
      </c>
      <c r="K55452" t="s">
        <v>1299</v>
      </c>
      <c r="L55452">
        <v>2677</v>
      </c>
      <c r="M55452" t="s">
        <v>1373</v>
      </c>
      <c r="N55452" t="s">
        <v>2345</v>
      </c>
      <c r="O55452">
        <v>3.7355248412401938</v>
      </c>
      <c r="P55452">
        <v>1.31788832845583</v>
      </c>
      <c r="Q55452">
        <v>1</v>
      </c>
      <c r="R55452">
        <v>0</v>
      </c>
      <c r="S55452">
        <v>0.5</v>
      </c>
      <c r="T55452">
        <v>6.25</v>
      </c>
      <c r="U55452">
        <v>0</v>
      </c>
      <c r="V55452">
        <v>9.5678883284558296</v>
      </c>
      <c r="W55452">
        <v>4.4000000000000004</v>
      </c>
      <c r="X55452">
        <v>3.028571428571428</v>
      </c>
    </row>
    <row r="55453" spans="1:24" x14ac:dyDescent="0.2">
      <c r="A55453" t="s">
        <v>677</v>
      </c>
      <c r="B55453" s="14">
        <v>44118</v>
      </c>
      <c r="C55453">
        <v>0</v>
      </c>
      <c r="D55453">
        <v>0</v>
      </c>
      <c r="E55453">
        <v>0</v>
      </c>
      <c r="F55453">
        <v>0</v>
      </c>
      <c r="G55453">
        <v>1</v>
      </c>
      <c r="H55453">
        <v>0</v>
      </c>
      <c r="I55453">
        <v>0</v>
      </c>
      <c r="J55453">
        <v>368</v>
      </c>
      <c r="K55453" t="s">
        <v>1316</v>
      </c>
      <c r="L55453">
        <v>902</v>
      </c>
      <c r="M55453" t="s">
        <v>1744</v>
      </c>
      <c r="N55453" t="s">
        <v>2345</v>
      </c>
      <c r="O55453">
        <v>0</v>
      </c>
      <c r="P55453">
        <v>0</v>
      </c>
      <c r="Q55453">
        <v>1</v>
      </c>
      <c r="R55453">
        <v>0</v>
      </c>
      <c r="S55453">
        <v>0</v>
      </c>
      <c r="T55453">
        <v>0</v>
      </c>
      <c r="U55453">
        <v>0</v>
      </c>
      <c r="V55453">
        <v>2</v>
      </c>
      <c r="W55453">
        <v>2</v>
      </c>
      <c r="X55453">
        <v>4.0571428571428561</v>
      </c>
    </row>
    <row r="55454" spans="1:24" x14ac:dyDescent="0.2">
      <c r="A55454" t="s">
        <v>1045</v>
      </c>
      <c r="B55454" s="14">
        <v>44118</v>
      </c>
      <c r="C55454">
        <v>0</v>
      </c>
      <c r="D55454">
        <v>0</v>
      </c>
      <c r="E55454">
        <v>0</v>
      </c>
      <c r="F55454">
        <v>0</v>
      </c>
      <c r="G55454">
        <v>0</v>
      </c>
      <c r="H55454">
        <v>0</v>
      </c>
      <c r="I55454">
        <v>0</v>
      </c>
      <c r="J55454">
        <v>317</v>
      </c>
      <c r="K55454" t="s">
        <v>1311</v>
      </c>
      <c r="L55454">
        <v>374</v>
      </c>
      <c r="M55454" t="s">
        <v>2112</v>
      </c>
      <c r="N55454" t="s">
        <v>2345</v>
      </c>
      <c r="O55454">
        <v>0</v>
      </c>
      <c r="P55454">
        <v>0</v>
      </c>
      <c r="Q55454">
        <v>1</v>
      </c>
      <c r="R55454">
        <v>0</v>
      </c>
      <c r="S55454">
        <v>0</v>
      </c>
      <c r="T55454">
        <v>0</v>
      </c>
      <c r="U55454">
        <v>0</v>
      </c>
      <c r="V55454">
        <v>2</v>
      </c>
      <c r="W55454">
        <v>2</v>
      </c>
      <c r="X55454">
        <v>2</v>
      </c>
    </row>
    <row r="55455" spans="1:24" x14ac:dyDescent="0.2">
      <c r="A55455" t="s">
        <v>448</v>
      </c>
      <c r="B55455" s="14">
        <v>44118</v>
      </c>
      <c r="C55455">
        <v>0</v>
      </c>
      <c r="D55455">
        <v>0</v>
      </c>
      <c r="E55455">
        <v>0</v>
      </c>
      <c r="F55455">
        <v>1</v>
      </c>
      <c r="G55455">
        <v>2</v>
      </c>
      <c r="H55455">
        <v>3</v>
      </c>
      <c r="I55455">
        <v>1</v>
      </c>
      <c r="J55455">
        <v>562</v>
      </c>
      <c r="K55455" t="s">
        <v>1297</v>
      </c>
      <c r="L55455">
        <v>1467</v>
      </c>
      <c r="M55455" t="s">
        <v>1515</v>
      </c>
      <c r="N55455" t="s">
        <v>2345</v>
      </c>
      <c r="O55455">
        <v>6.8166325835037496</v>
      </c>
      <c r="P55455">
        <v>1.919365593833201</v>
      </c>
      <c r="Q55455">
        <v>1</v>
      </c>
      <c r="R55455">
        <v>0</v>
      </c>
      <c r="S55455">
        <v>0.33333333333333331</v>
      </c>
      <c r="T55455">
        <v>4.1666666666666661</v>
      </c>
      <c r="U55455">
        <v>0</v>
      </c>
      <c r="V55455">
        <v>8.0860322604998665</v>
      </c>
      <c r="W55455">
        <v>4.4000000000000004</v>
      </c>
      <c r="X55455">
        <v>4.3999999999999986</v>
      </c>
    </row>
    <row r="55456" spans="1:24" x14ac:dyDescent="0.2">
      <c r="A55456" t="s">
        <v>1065</v>
      </c>
      <c r="B55456" s="14">
        <v>44118</v>
      </c>
      <c r="C55456">
        <v>0</v>
      </c>
      <c r="D55456">
        <v>0</v>
      </c>
      <c r="E55456">
        <v>0</v>
      </c>
      <c r="F55456">
        <v>0</v>
      </c>
      <c r="G55456">
        <v>1</v>
      </c>
      <c r="H55456">
        <v>0</v>
      </c>
      <c r="I55456">
        <v>0</v>
      </c>
      <c r="J55456">
        <v>95</v>
      </c>
      <c r="K55456" t="s">
        <v>1284</v>
      </c>
      <c r="L55456">
        <v>987</v>
      </c>
      <c r="M55456" t="s">
        <v>2132</v>
      </c>
      <c r="N55456" t="s">
        <v>2345</v>
      </c>
      <c r="O55456">
        <v>0</v>
      </c>
      <c r="P55456">
        <v>0</v>
      </c>
      <c r="Q55456">
        <v>1</v>
      </c>
      <c r="R55456">
        <v>0</v>
      </c>
      <c r="S55456">
        <v>0</v>
      </c>
      <c r="T55456">
        <v>0</v>
      </c>
      <c r="U55456">
        <v>0</v>
      </c>
      <c r="V55456">
        <v>2</v>
      </c>
      <c r="W55456">
        <v>2</v>
      </c>
      <c r="X55456">
        <v>2.342857142857143</v>
      </c>
    </row>
    <row r="55457" spans="1:24" x14ac:dyDescent="0.2">
      <c r="A55457" t="s">
        <v>501</v>
      </c>
      <c r="B55457" s="14">
        <v>44118</v>
      </c>
      <c r="C55457">
        <v>0</v>
      </c>
      <c r="D55457">
        <v>0</v>
      </c>
      <c r="E55457">
        <v>0</v>
      </c>
      <c r="F55457">
        <v>1</v>
      </c>
      <c r="G55457">
        <v>0</v>
      </c>
      <c r="H55457">
        <v>1</v>
      </c>
      <c r="I55457">
        <v>1</v>
      </c>
      <c r="J55457">
        <v>1076</v>
      </c>
      <c r="K55457" t="s">
        <v>1288</v>
      </c>
      <c r="L55457">
        <v>37</v>
      </c>
      <c r="M55457" t="s">
        <v>1568</v>
      </c>
      <c r="N55457" t="s">
        <v>2345</v>
      </c>
      <c r="O55457">
        <v>270.27027027027032</v>
      </c>
      <c r="P55457">
        <v>5.5994224593319579</v>
      </c>
      <c r="Q55457">
        <v>1</v>
      </c>
      <c r="R55457">
        <v>0</v>
      </c>
      <c r="S55457">
        <v>1</v>
      </c>
      <c r="T55457">
        <v>12.5</v>
      </c>
      <c r="U55457">
        <v>0</v>
      </c>
      <c r="V55457">
        <v>20.099422459331961</v>
      </c>
      <c r="W55457">
        <v>4.4000000000000004</v>
      </c>
      <c r="X55457">
        <v>3.371428571428571</v>
      </c>
    </row>
    <row r="55458" spans="1:24" x14ac:dyDescent="0.2">
      <c r="A55458" t="s">
        <v>1046</v>
      </c>
      <c r="B55458" s="14">
        <v>44118</v>
      </c>
      <c r="C55458">
        <v>0</v>
      </c>
      <c r="D55458">
        <v>0</v>
      </c>
      <c r="E55458">
        <v>0</v>
      </c>
      <c r="F55458">
        <v>0</v>
      </c>
      <c r="G55458">
        <v>0</v>
      </c>
      <c r="H55458">
        <v>0</v>
      </c>
      <c r="I55458">
        <v>0</v>
      </c>
      <c r="J55458">
        <v>619</v>
      </c>
      <c r="K55458" t="s">
        <v>1314</v>
      </c>
      <c r="L55458">
        <v>405</v>
      </c>
      <c r="M55458" t="s">
        <v>2113</v>
      </c>
      <c r="N55458" t="s">
        <v>2345</v>
      </c>
      <c r="O55458">
        <v>0</v>
      </c>
      <c r="P55458">
        <v>0</v>
      </c>
      <c r="Q55458">
        <v>1</v>
      </c>
      <c r="R55458">
        <v>0</v>
      </c>
      <c r="S55458">
        <v>0</v>
      </c>
      <c r="T55458">
        <v>0</v>
      </c>
      <c r="U55458">
        <v>0</v>
      </c>
      <c r="V55458">
        <v>2</v>
      </c>
      <c r="W55458">
        <v>2</v>
      </c>
      <c r="X55458">
        <v>2</v>
      </c>
    </row>
    <row r="55459" spans="1:24" x14ac:dyDescent="0.2">
      <c r="A55459" t="s">
        <v>445</v>
      </c>
      <c r="B55459" s="14">
        <v>44118</v>
      </c>
      <c r="C55459">
        <v>0</v>
      </c>
      <c r="D55459">
        <v>0</v>
      </c>
      <c r="E55459">
        <v>0</v>
      </c>
      <c r="F55459">
        <v>2</v>
      </c>
      <c r="G55459">
        <v>1</v>
      </c>
      <c r="H55459">
        <v>5</v>
      </c>
      <c r="I55459">
        <v>2</v>
      </c>
      <c r="J55459">
        <v>571</v>
      </c>
      <c r="K55459" t="s">
        <v>1304</v>
      </c>
      <c r="L55459">
        <v>1054</v>
      </c>
      <c r="M55459" t="s">
        <v>1512</v>
      </c>
      <c r="N55459" t="s">
        <v>2345</v>
      </c>
      <c r="O55459">
        <v>18.9753320683112</v>
      </c>
      <c r="P55459">
        <v>2.9431398234348198</v>
      </c>
      <c r="Q55459">
        <v>1</v>
      </c>
      <c r="R55459">
        <v>0</v>
      </c>
      <c r="S55459">
        <v>0.4</v>
      </c>
      <c r="T55459">
        <v>5</v>
      </c>
      <c r="U55459">
        <v>0</v>
      </c>
      <c r="V55459">
        <v>9.9431398234348194</v>
      </c>
      <c r="W55459">
        <v>4.4000000000000004</v>
      </c>
      <c r="X55459">
        <v>4.3999999999999986</v>
      </c>
    </row>
    <row r="55460" spans="1:24" x14ac:dyDescent="0.2">
      <c r="A55460" t="s">
        <v>279</v>
      </c>
      <c r="B55460" s="14">
        <v>44118</v>
      </c>
      <c r="C55460">
        <v>0</v>
      </c>
      <c r="D55460">
        <v>0</v>
      </c>
      <c r="E55460">
        <v>0</v>
      </c>
      <c r="F55460">
        <v>6</v>
      </c>
      <c r="G55460">
        <v>2</v>
      </c>
      <c r="H55460">
        <v>70</v>
      </c>
      <c r="I55460">
        <v>6</v>
      </c>
      <c r="J55460">
        <v>723</v>
      </c>
      <c r="K55460" t="s">
        <v>1291</v>
      </c>
      <c r="L55460">
        <v>837</v>
      </c>
      <c r="M55460" t="s">
        <v>1346</v>
      </c>
      <c r="N55460" t="s">
        <v>2345</v>
      </c>
      <c r="O55460">
        <v>71.68458781362007</v>
      </c>
      <c r="P55460">
        <v>4.2722757707147627</v>
      </c>
      <c r="Q55460">
        <v>1</v>
      </c>
      <c r="R55460">
        <v>0</v>
      </c>
      <c r="S55460">
        <v>8.5714285714285715E-2</v>
      </c>
      <c r="T55460">
        <v>1.071428571428571</v>
      </c>
      <c r="U55460">
        <v>0</v>
      </c>
      <c r="V55460">
        <v>7.3437043421433339</v>
      </c>
      <c r="W55460">
        <v>5.9</v>
      </c>
      <c r="X55460">
        <v>5.2571428571428553</v>
      </c>
    </row>
    <row r="55461" spans="1:24" x14ac:dyDescent="0.2">
      <c r="A55461" t="s">
        <v>538</v>
      </c>
      <c r="B55461" s="14">
        <v>44118</v>
      </c>
      <c r="C55461">
        <v>0</v>
      </c>
      <c r="D55461">
        <v>0</v>
      </c>
      <c r="E55461">
        <v>0</v>
      </c>
      <c r="F55461">
        <v>0</v>
      </c>
      <c r="G55461">
        <v>0</v>
      </c>
      <c r="H55461">
        <v>0</v>
      </c>
      <c r="I55461">
        <v>0</v>
      </c>
      <c r="J55461">
        <v>373</v>
      </c>
      <c r="K55461" t="s">
        <v>1279</v>
      </c>
      <c r="L55461">
        <v>715</v>
      </c>
      <c r="M55461" t="s">
        <v>1605</v>
      </c>
      <c r="N55461" t="s">
        <v>2345</v>
      </c>
      <c r="O55461">
        <v>0</v>
      </c>
      <c r="P55461">
        <v>0</v>
      </c>
      <c r="Q55461">
        <v>1</v>
      </c>
      <c r="R55461">
        <v>0</v>
      </c>
      <c r="S55461">
        <v>0</v>
      </c>
      <c r="T55461">
        <v>0</v>
      </c>
      <c r="U55461">
        <v>0</v>
      </c>
      <c r="V55461">
        <v>2</v>
      </c>
      <c r="W55461">
        <v>2</v>
      </c>
      <c r="X55461">
        <v>2</v>
      </c>
    </row>
    <row r="55462" spans="1:24" x14ac:dyDescent="0.2">
      <c r="A55462" t="s">
        <v>1047</v>
      </c>
      <c r="B55462" s="14">
        <v>44118</v>
      </c>
      <c r="C55462">
        <v>0</v>
      </c>
      <c r="D55462">
        <v>0</v>
      </c>
      <c r="E55462">
        <v>0</v>
      </c>
      <c r="F55462">
        <v>0</v>
      </c>
      <c r="G55462">
        <v>1</v>
      </c>
      <c r="H55462">
        <v>0</v>
      </c>
      <c r="I55462">
        <v>0</v>
      </c>
      <c r="J55462">
        <v>322</v>
      </c>
      <c r="K55462" t="s">
        <v>1322</v>
      </c>
      <c r="L55462">
        <v>707</v>
      </c>
      <c r="M55462" t="s">
        <v>2114</v>
      </c>
      <c r="N55462" t="s">
        <v>2345</v>
      </c>
      <c r="O55462">
        <v>0</v>
      </c>
      <c r="P55462">
        <v>0</v>
      </c>
      <c r="Q55462">
        <v>1</v>
      </c>
      <c r="R55462">
        <v>0</v>
      </c>
      <c r="S55462">
        <v>0</v>
      </c>
      <c r="T55462">
        <v>0</v>
      </c>
      <c r="U55462">
        <v>0</v>
      </c>
      <c r="V55462">
        <v>2</v>
      </c>
      <c r="W55462">
        <v>2</v>
      </c>
      <c r="X55462">
        <v>3.7142857142857131</v>
      </c>
    </row>
    <row r="55463" spans="1:24" x14ac:dyDescent="0.2">
      <c r="A55463" t="s">
        <v>1048</v>
      </c>
      <c r="B55463" s="14">
        <v>44118</v>
      </c>
      <c r="C55463">
        <v>0</v>
      </c>
      <c r="D55463">
        <v>0</v>
      </c>
      <c r="E55463">
        <v>0</v>
      </c>
      <c r="F55463">
        <v>0</v>
      </c>
      <c r="G55463">
        <v>0</v>
      </c>
      <c r="H55463">
        <v>0</v>
      </c>
      <c r="I55463">
        <v>0</v>
      </c>
      <c r="J55463">
        <v>572</v>
      </c>
      <c r="K55463" t="s">
        <v>1293</v>
      </c>
      <c r="L55463">
        <v>586</v>
      </c>
      <c r="M55463" t="s">
        <v>2115</v>
      </c>
      <c r="N55463" t="s">
        <v>2345</v>
      </c>
      <c r="O55463">
        <v>0</v>
      </c>
      <c r="P55463">
        <v>0</v>
      </c>
      <c r="Q55463">
        <v>1</v>
      </c>
      <c r="R55463">
        <v>0</v>
      </c>
      <c r="S55463">
        <v>0</v>
      </c>
      <c r="T55463">
        <v>0</v>
      </c>
      <c r="U55463">
        <v>0</v>
      </c>
      <c r="V55463">
        <v>2</v>
      </c>
      <c r="W55463">
        <v>2</v>
      </c>
      <c r="X55463">
        <v>2</v>
      </c>
    </row>
    <row r="55464" spans="1:24" x14ac:dyDescent="0.2">
      <c r="A55464" t="s">
        <v>1049</v>
      </c>
      <c r="B55464" s="14">
        <v>44118</v>
      </c>
      <c r="C55464">
        <v>0</v>
      </c>
      <c r="D55464">
        <v>0</v>
      </c>
      <c r="E55464">
        <v>0</v>
      </c>
      <c r="F55464">
        <v>0</v>
      </c>
      <c r="G55464">
        <v>0</v>
      </c>
      <c r="H55464">
        <v>0</v>
      </c>
      <c r="I55464">
        <v>0</v>
      </c>
      <c r="J55464">
        <v>3645</v>
      </c>
      <c r="K55464" t="s">
        <v>1320</v>
      </c>
      <c r="L55464">
        <v>338</v>
      </c>
      <c r="M55464" t="s">
        <v>2116</v>
      </c>
      <c r="N55464" t="s">
        <v>2345</v>
      </c>
      <c r="O55464">
        <v>0</v>
      </c>
      <c r="P55464">
        <v>0</v>
      </c>
      <c r="Q55464">
        <v>1</v>
      </c>
      <c r="R55464">
        <v>0</v>
      </c>
      <c r="S55464">
        <v>0</v>
      </c>
      <c r="T55464">
        <v>0</v>
      </c>
      <c r="U55464">
        <v>0</v>
      </c>
      <c r="V55464">
        <v>2</v>
      </c>
      <c r="W55464">
        <v>2</v>
      </c>
      <c r="X55464">
        <v>2</v>
      </c>
    </row>
    <row r="55465" spans="1:24" x14ac:dyDescent="0.2">
      <c r="A55465" t="s">
        <v>311</v>
      </c>
      <c r="B55465" s="14">
        <v>44118</v>
      </c>
      <c r="C55465">
        <v>0</v>
      </c>
      <c r="D55465">
        <v>0</v>
      </c>
      <c r="E55465">
        <v>0</v>
      </c>
      <c r="F55465">
        <v>1</v>
      </c>
      <c r="G55465">
        <v>2</v>
      </c>
      <c r="H55465">
        <v>2</v>
      </c>
      <c r="I55465">
        <v>1</v>
      </c>
      <c r="J55465">
        <v>242</v>
      </c>
      <c r="K55465" t="s">
        <v>1284</v>
      </c>
      <c r="L55465">
        <v>1300</v>
      </c>
      <c r="M55465" t="s">
        <v>1378</v>
      </c>
      <c r="N55465" t="s">
        <v>2345</v>
      </c>
      <c r="O55465">
        <v>7.6923076923076934</v>
      </c>
      <c r="P55465">
        <v>2.0402208285265551</v>
      </c>
      <c r="Q55465">
        <v>1</v>
      </c>
      <c r="R55465">
        <v>0</v>
      </c>
      <c r="S55465">
        <v>0.5</v>
      </c>
      <c r="T55465">
        <v>6.25</v>
      </c>
      <c r="U55465">
        <v>0</v>
      </c>
      <c r="V55465">
        <v>10.29022082852655</v>
      </c>
      <c r="W55465">
        <v>4.4000000000000004</v>
      </c>
      <c r="X55465">
        <v>4.0571428571428561</v>
      </c>
    </row>
    <row r="55466" spans="1:24" x14ac:dyDescent="0.2">
      <c r="A55466" t="s">
        <v>314</v>
      </c>
      <c r="B55466" s="14">
        <v>44118</v>
      </c>
      <c r="C55466">
        <v>0</v>
      </c>
      <c r="D55466">
        <v>0</v>
      </c>
      <c r="E55466">
        <v>0</v>
      </c>
      <c r="F55466">
        <v>2</v>
      </c>
      <c r="G55466">
        <v>1</v>
      </c>
      <c r="H55466">
        <v>34</v>
      </c>
      <c r="I55466">
        <v>2</v>
      </c>
      <c r="J55466">
        <v>353</v>
      </c>
      <c r="K55466" t="s">
        <v>1296</v>
      </c>
      <c r="L55466">
        <v>131</v>
      </c>
      <c r="M55466" t="s">
        <v>1381</v>
      </c>
      <c r="N55466" t="s">
        <v>2345</v>
      </c>
      <c r="O55466">
        <v>152.67175572519079</v>
      </c>
      <c r="P55466">
        <v>5.0282902293349769</v>
      </c>
      <c r="Q55466">
        <v>1</v>
      </c>
      <c r="R55466">
        <v>0</v>
      </c>
      <c r="S55466">
        <v>5.8823529411764712E-2</v>
      </c>
      <c r="T55466">
        <v>0.73529411764705876</v>
      </c>
      <c r="U55466">
        <v>0</v>
      </c>
      <c r="V55466">
        <v>7.7635843469820358</v>
      </c>
      <c r="W55466">
        <v>4.4000000000000004</v>
      </c>
      <c r="X55466">
        <v>3.028571428571428</v>
      </c>
    </row>
    <row r="55467" spans="1:24" x14ac:dyDescent="0.2">
      <c r="A55467" t="s">
        <v>316</v>
      </c>
      <c r="B55467" s="14">
        <v>44118</v>
      </c>
      <c r="C55467">
        <v>0</v>
      </c>
      <c r="D55467">
        <v>0</v>
      </c>
      <c r="E55467">
        <v>0</v>
      </c>
      <c r="F55467">
        <v>1</v>
      </c>
      <c r="G55467">
        <v>0</v>
      </c>
      <c r="H55467">
        <v>3</v>
      </c>
      <c r="I55467">
        <v>1</v>
      </c>
      <c r="J55467">
        <v>710</v>
      </c>
      <c r="K55467" t="s">
        <v>1287</v>
      </c>
      <c r="L55467">
        <v>1465</v>
      </c>
      <c r="M55467" t="s">
        <v>1383</v>
      </c>
      <c r="N55467" t="s">
        <v>2345</v>
      </c>
      <c r="O55467">
        <v>6.8259385665529013</v>
      </c>
      <c r="P55467">
        <v>1.920729850525015</v>
      </c>
      <c r="Q55467">
        <v>1</v>
      </c>
      <c r="R55467">
        <v>0</v>
      </c>
      <c r="S55467">
        <v>0.33333333333333331</v>
      </c>
      <c r="T55467">
        <v>4.1666666666666661</v>
      </c>
      <c r="U55467">
        <v>0</v>
      </c>
      <c r="V55467">
        <v>8.0873965171916815</v>
      </c>
      <c r="W55467">
        <v>4.4000000000000004</v>
      </c>
      <c r="X55467">
        <v>3.371428571428571</v>
      </c>
    </row>
    <row r="55468" spans="1:24" x14ac:dyDescent="0.2">
      <c r="A55468" t="s">
        <v>539</v>
      </c>
      <c r="B55468" s="14">
        <v>44118</v>
      </c>
      <c r="C55468">
        <v>0</v>
      </c>
      <c r="D55468">
        <v>0</v>
      </c>
      <c r="E55468">
        <v>0</v>
      </c>
      <c r="F55468">
        <v>0</v>
      </c>
      <c r="G55468">
        <v>0</v>
      </c>
      <c r="H55468">
        <v>0</v>
      </c>
      <c r="I55468">
        <v>0</v>
      </c>
      <c r="J55468">
        <v>143</v>
      </c>
      <c r="K55468" t="s">
        <v>1306</v>
      </c>
      <c r="L55468">
        <v>616</v>
      </c>
      <c r="M55468" t="s">
        <v>1606</v>
      </c>
      <c r="N55468" t="s">
        <v>2345</v>
      </c>
      <c r="O55468">
        <v>0</v>
      </c>
      <c r="P55468">
        <v>0</v>
      </c>
      <c r="Q55468">
        <v>1</v>
      </c>
      <c r="R55468">
        <v>0</v>
      </c>
      <c r="S55468">
        <v>0</v>
      </c>
      <c r="T55468">
        <v>0</v>
      </c>
      <c r="U55468">
        <v>0</v>
      </c>
      <c r="V55468">
        <v>2</v>
      </c>
      <c r="W55468">
        <v>2</v>
      </c>
      <c r="X55468">
        <v>2</v>
      </c>
    </row>
    <row r="55469" spans="1:24" x14ac:dyDescent="0.2">
      <c r="A55469" t="s">
        <v>1271</v>
      </c>
      <c r="B55469" s="14">
        <v>44118</v>
      </c>
      <c r="C55469">
        <v>0</v>
      </c>
      <c r="D55469">
        <v>0</v>
      </c>
      <c r="E55469">
        <v>0</v>
      </c>
      <c r="F55469">
        <v>0</v>
      </c>
      <c r="G55469">
        <v>1</v>
      </c>
      <c r="H55469">
        <v>0</v>
      </c>
      <c r="I55469">
        <v>0</v>
      </c>
      <c r="J55469">
        <v>3575</v>
      </c>
      <c r="K55469" t="s">
        <v>1282</v>
      </c>
      <c r="L55469">
        <v>1420</v>
      </c>
      <c r="M55469" t="s">
        <v>2338</v>
      </c>
      <c r="N55469" t="s">
        <v>2345</v>
      </c>
      <c r="O55469">
        <v>0</v>
      </c>
      <c r="P55469">
        <v>0</v>
      </c>
      <c r="Q55469">
        <v>1</v>
      </c>
      <c r="R55469">
        <v>0</v>
      </c>
      <c r="S55469">
        <v>0</v>
      </c>
      <c r="T55469">
        <v>0</v>
      </c>
      <c r="U55469">
        <v>0</v>
      </c>
      <c r="V55469">
        <v>2</v>
      </c>
      <c r="W55469">
        <v>2</v>
      </c>
      <c r="X55469">
        <v>2.3428571428571421</v>
      </c>
    </row>
    <row r="55470" spans="1:24" x14ac:dyDescent="0.2">
      <c r="A55470" t="s">
        <v>1050</v>
      </c>
      <c r="B55470" s="14">
        <v>44118</v>
      </c>
      <c r="C55470">
        <v>0</v>
      </c>
      <c r="D55470">
        <v>0</v>
      </c>
      <c r="E55470">
        <v>0</v>
      </c>
      <c r="F55470">
        <v>0</v>
      </c>
      <c r="G55470">
        <v>0</v>
      </c>
      <c r="H55470">
        <v>0</v>
      </c>
      <c r="I55470">
        <v>0</v>
      </c>
      <c r="J55470">
        <v>877</v>
      </c>
      <c r="K55470" t="s">
        <v>1279</v>
      </c>
      <c r="L55470">
        <v>782</v>
      </c>
      <c r="M55470" t="s">
        <v>2117</v>
      </c>
      <c r="N55470" t="s">
        <v>2345</v>
      </c>
      <c r="O55470">
        <v>0</v>
      </c>
      <c r="P55470">
        <v>0</v>
      </c>
      <c r="Q55470">
        <v>1</v>
      </c>
      <c r="R55470">
        <v>0</v>
      </c>
      <c r="S55470">
        <v>0</v>
      </c>
      <c r="T55470">
        <v>0</v>
      </c>
      <c r="U55470">
        <v>0</v>
      </c>
      <c r="V55470">
        <v>2</v>
      </c>
      <c r="W55470">
        <v>2</v>
      </c>
      <c r="X55470">
        <v>2</v>
      </c>
    </row>
    <row r="55471" spans="1:24" x14ac:dyDescent="0.2">
      <c r="A55471" t="s">
        <v>266</v>
      </c>
      <c r="B55471" s="14">
        <v>44118</v>
      </c>
      <c r="C55471">
        <v>0</v>
      </c>
      <c r="D55471">
        <v>0</v>
      </c>
      <c r="E55471">
        <v>0</v>
      </c>
      <c r="F55471">
        <v>11</v>
      </c>
      <c r="G55471">
        <v>19</v>
      </c>
      <c r="H55471">
        <v>34</v>
      </c>
      <c r="I55471">
        <v>11</v>
      </c>
      <c r="J55471">
        <v>2033</v>
      </c>
      <c r="K55471" t="s">
        <v>1283</v>
      </c>
      <c r="L55471">
        <v>923</v>
      </c>
      <c r="M55471" t="s">
        <v>1333</v>
      </c>
      <c r="N55471" t="s">
        <v>2345</v>
      </c>
      <c r="O55471">
        <v>119.17659804983749</v>
      </c>
      <c r="P55471">
        <v>4.7806064102717007</v>
      </c>
      <c r="Q55471">
        <v>0.57894736842105265</v>
      </c>
      <c r="R55471">
        <v>-1.0930874127361401</v>
      </c>
      <c r="S55471">
        <v>0.3235294117647059</v>
      </c>
      <c r="T55471">
        <v>4.0441176470588234</v>
      </c>
      <c r="U55471">
        <v>0</v>
      </c>
      <c r="V55471">
        <v>9.7316366445943849</v>
      </c>
      <c r="W55471">
        <v>7.4</v>
      </c>
      <c r="X55471">
        <v>7.1857142857142851</v>
      </c>
    </row>
    <row r="55472" spans="1:24" x14ac:dyDescent="0.2">
      <c r="A55472" t="s">
        <v>1051</v>
      </c>
      <c r="B55472" s="14">
        <v>44118</v>
      </c>
      <c r="C55472">
        <v>0</v>
      </c>
      <c r="D55472">
        <v>0</v>
      </c>
      <c r="E55472">
        <v>0</v>
      </c>
      <c r="F55472">
        <v>0</v>
      </c>
      <c r="G55472">
        <v>0</v>
      </c>
      <c r="H55472">
        <v>0</v>
      </c>
      <c r="I55472">
        <v>0</v>
      </c>
      <c r="J55472">
        <v>159</v>
      </c>
      <c r="K55472" t="s">
        <v>1303</v>
      </c>
      <c r="L55472">
        <v>617</v>
      </c>
      <c r="M55472" t="s">
        <v>2118</v>
      </c>
      <c r="N55472" t="s">
        <v>2345</v>
      </c>
      <c r="O55472">
        <v>0</v>
      </c>
      <c r="P55472">
        <v>0</v>
      </c>
      <c r="Q55472">
        <v>1</v>
      </c>
      <c r="R55472">
        <v>0</v>
      </c>
      <c r="S55472">
        <v>0</v>
      </c>
      <c r="T55472">
        <v>0</v>
      </c>
      <c r="U55472">
        <v>0</v>
      </c>
      <c r="V55472">
        <v>2</v>
      </c>
      <c r="W55472">
        <v>2</v>
      </c>
      <c r="X55472">
        <v>2</v>
      </c>
    </row>
    <row r="55473" spans="1:24" x14ac:dyDescent="0.2">
      <c r="A55473" t="s">
        <v>506</v>
      </c>
      <c r="B55473" s="14">
        <v>44118</v>
      </c>
      <c r="C55473">
        <v>0</v>
      </c>
      <c r="D55473">
        <v>0</v>
      </c>
      <c r="E55473">
        <v>0</v>
      </c>
      <c r="F55473">
        <v>0</v>
      </c>
      <c r="G55473">
        <v>0</v>
      </c>
      <c r="H55473">
        <v>0</v>
      </c>
      <c r="I55473">
        <v>0</v>
      </c>
      <c r="J55473">
        <v>800</v>
      </c>
      <c r="K55473" t="s">
        <v>1311</v>
      </c>
      <c r="L55473">
        <v>785</v>
      </c>
      <c r="M55473" t="s">
        <v>1573</v>
      </c>
      <c r="N55473" t="s">
        <v>2345</v>
      </c>
      <c r="O55473">
        <v>0</v>
      </c>
      <c r="P55473">
        <v>0</v>
      </c>
      <c r="Q55473">
        <v>1</v>
      </c>
      <c r="R55473">
        <v>0</v>
      </c>
      <c r="S55473">
        <v>0</v>
      </c>
      <c r="T55473">
        <v>0</v>
      </c>
      <c r="U55473">
        <v>0</v>
      </c>
      <c r="V55473">
        <v>2</v>
      </c>
      <c r="W55473">
        <v>2</v>
      </c>
      <c r="X55473">
        <v>2</v>
      </c>
    </row>
    <row r="55474" spans="1:24" x14ac:dyDescent="0.2">
      <c r="A55474" t="s">
        <v>439</v>
      </c>
      <c r="B55474" s="14">
        <v>44118</v>
      </c>
      <c r="C55474">
        <v>1</v>
      </c>
      <c r="D55474">
        <v>5</v>
      </c>
      <c r="E55474">
        <v>1</v>
      </c>
      <c r="F55474">
        <v>1</v>
      </c>
      <c r="G55474">
        <v>1</v>
      </c>
      <c r="H55474">
        <v>5</v>
      </c>
      <c r="I55474">
        <v>1</v>
      </c>
      <c r="J55474">
        <v>1050</v>
      </c>
      <c r="K55474" t="s">
        <v>915</v>
      </c>
      <c r="L55474">
        <v>2139</v>
      </c>
      <c r="M55474" t="s">
        <v>1506</v>
      </c>
      <c r="N55474" t="s">
        <v>2345</v>
      </c>
      <c r="O55474">
        <v>4.6750818139317438</v>
      </c>
      <c r="P55474">
        <v>1.542246662893777</v>
      </c>
      <c r="Q55474">
        <v>1</v>
      </c>
      <c r="R55474">
        <v>0</v>
      </c>
      <c r="S55474">
        <v>0.2</v>
      </c>
      <c r="T55474">
        <v>2.5</v>
      </c>
      <c r="U55474">
        <v>0</v>
      </c>
      <c r="V55474">
        <v>6.0422466628937777</v>
      </c>
      <c r="W55474">
        <v>4.4000000000000004</v>
      </c>
      <c r="X55474">
        <v>2.342857142857143</v>
      </c>
    </row>
    <row r="55475" spans="1:24" x14ac:dyDescent="0.2">
      <c r="A55475" t="s">
        <v>1052</v>
      </c>
      <c r="B55475" s="14">
        <v>44118</v>
      </c>
      <c r="C55475">
        <v>0</v>
      </c>
      <c r="D55475">
        <v>0</v>
      </c>
      <c r="E55475">
        <v>0</v>
      </c>
      <c r="F55475">
        <v>0</v>
      </c>
      <c r="G55475">
        <v>1</v>
      </c>
      <c r="H55475">
        <v>0</v>
      </c>
      <c r="I55475">
        <v>0</v>
      </c>
      <c r="J55475">
        <v>288</v>
      </c>
      <c r="K55475" t="s">
        <v>1302</v>
      </c>
      <c r="L55475">
        <v>948</v>
      </c>
      <c r="M55475" t="s">
        <v>2119</v>
      </c>
      <c r="N55475" t="s">
        <v>2345</v>
      </c>
      <c r="O55475">
        <v>0</v>
      </c>
      <c r="P55475">
        <v>0</v>
      </c>
      <c r="Q55475">
        <v>1</v>
      </c>
      <c r="R55475">
        <v>0</v>
      </c>
      <c r="S55475">
        <v>0</v>
      </c>
      <c r="T55475">
        <v>0</v>
      </c>
      <c r="U55475">
        <v>0</v>
      </c>
      <c r="V55475">
        <v>2</v>
      </c>
      <c r="W55475">
        <v>2</v>
      </c>
      <c r="X55475">
        <v>2.342857142857143</v>
      </c>
    </row>
    <row r="55476" spans="1:24" x14ac:dyDescent="0.2">
      <c r="A55476" t="s">
        <v>319</v>
      </c>
      <c r="B55476" s="14">
        <v>44118</v>
      </c>
      <c r="C55476">
        <v>0</v>
      </c>
      <c r="D55476">
        <v>0</v>
      </c>
      <c r="E55476">
        <v>0</v>
      </c>
      <c r="F55476">
        <v>4</v>
      </c>
      <c r="G55476">
        <v>4</v>
      </c>
      <c r="H55476">
        <v>6</v>
      </c>
      <c r="I55476">
        <v>4</v>
      </c>
      <c r="J55476">
        <v>265</v>
      </c>
      <c r="K55476" t="s">
        <v>1300</v>
      </c>
      <c r="L55476">
        <v>456</v>
      </c>
      <c r="M55476" t="s">
        <v>1386</v>
      </c>
      <c r="N55476" t="s">
        <v>2345</v>
      </c>
      <c r="O55476">
        <v>87.719298245614041</v>
      </c>
      <c r="P55476">
        <v>4.4741419235816871</v>
      </c>
      <c r="Q55476">
        <v>1</v>
      </c>
      <c r="R55476">
        <v>0</v>
      </c>
      <c r="S55476">
        <v>0.66666666666666663</v>
      </c>
      <c r="T55476">
        <v>8.3333333333333321</v>
      </c>
      <c r="U55476">
        <v>0</v>
      </c>
      <c r="V55476">
        <v>14.807475256915019</v>
      </c>
      <c r="W55476">
        <v>4.4000000000000004</v>
      </c>
      <c r="X55476">
        <v>4.8285714285714274</v>
      </c>
    </row>
    <row r="55477" spans="1:24" x14ac:dyDescent="0.2">
      <c r="A55477" t="s">
        <v>1053</v>
      </c>
      <c r="B55477" s="14">
        <v>44118</v>
      </c>
      <c r="C55477">
        <v>0</v>
      </c>
      <c r="D55477">
        <v>0</v>
      </c>
      <c r="E55477">
        <v>0</v>
      </c>
      <c r="F55477">
        <v>0</v>
      </c>
      <c r="G55477">
        <v>1</v>
      </c>
      <c r="H55477">
        <v>0</v>
      </c>
      <c r="I55477">
        <v>0</v>
      </c>
      <c r="J55477">
        <v>200</v>
      </c>
      <c r="K55477" t="s">
        <v>1279</v>
      </c>
      <c r="L55477">
        <v>323</v>
      </c>
      <c r="M55477" t="s">
        <v>2120</v>
      </c>
      <c r="N55477" t="s">
        <v>2345</v>
      </c>
      <c r="O55477">
        <v>0</v>
      </c>
      <c r="P55477">
        <v>0</v>
      </c>
      <c r="Q55477">
        <v>1</v>
      </c>
      <c r="R55477">
        <v>0</v>
      </c>
      <c r="S55477">
        <v>0</v>
      </c>
      <c r="T55477">
        <v>0</v>
      </c>
      <c r="U55477">
        <v>0</v>
      </c>
      <c r="V55477">
        <v>2</v>
      </c>
      <c r="W55477">
        <v>2</v>
      </c>
      <c r="X55477">
        <v>2.342857142857143</v>
      </c>
    </row>
    <row r="55478" spans="1:24" x14ac:dyDescent="0.2">
      <c r="A55478" t="s">
        <v>1054</v>
      </c>
      <c r="B55478" s="14">
        <v>44118</v>
      </c>
      <c r="C55478">
        <v>0</v>
      </c>
      <c r="D55478">
        <v>0</v>
      </c>
      <c r="E55478">
        <v>0</v>
      </c>
      <c r="F55478">
        <v>0</v>
      </c>
      <c r="G55478">
        <v>2</v>
      </c>
      <c r="H55478">
        <v>0</v>
      </c>
      <c r="I55478">
        <v>0</v>
      </c>
      <c r="J55478">
        <v>326</v>
      </c>
      <c r="K55478" t="s">
        <v>1279</v>
      </c>
      <c r="L55478">
        <v>2084</v>
      </c>
      <c r="M55478" t="s">
        <v>2121</v>
      </c>
      <c r="N55478" t="s">
        <v>2345</v>
      </c>
      <c r="O55478">
        <v>0</v>
      </c>
      <c r="P55478">
        <v>0</v>
      </c>
      <c r="Q55478">
        <v>1</v>
      </c>
      <c r="R55478">
        <v>0</v>
      </c>
      <c r="S55478">
        <v>0</v>
      </c>
      <c r="T55478">
        <v>0</v>
      </c>
      <c r="U55478">
        <v>0</v>
      </c>
      <c r="V55478">
        <v>2</v>
      </c>
      <c r="W55478">
        <v>2</v>
      </c>
      <c r="X55478">
        <v>2.342857142857143</v>
      </c>
    </row>
    <row r="55479" spans="1:24" x14ac:dyDescent="0.2">
      <c r="A55479" t="s">
        <v>1055</v>
      </c>
      <c r="B55479" s="14">
        <v>44118</v>
      </c>
      <c r="C55479">
        <v>0</v>
      </c>
      <c r="D55479">
        <v>0</v>
      </c>
      <c r="E55479">
        <v>0</v>
      </c>
      <c r="F55479">
        <v>0</v>
      </c>
      <c r="G55479">
        <v>2</v>
      </c>
      <c r="H55479">
        <v>0</v>
      </c>
      <c r="I55479">
        <v>0</v>
      </c>
      <c r="J55479">
        <v>430</v>
      </c>
      <c r="K55479" t="s">
        <v>1296</v>
      </c>
      <c r="L55479">
        <v>788</v>
      </c>
      <c r="M55479" t="s">
        <v>2122</v>
      </c>
      <c r="N55479" t="s">
        <v>2345</v>
      </c>
      <c r="O55479">
        <v>0</v>
      </c>
      <c r="P55479">
        <v>0</v>
      </c>
      <c r="Q55479">
        <v>1</v>
      </c>
      <c r="R55479">
        <v>0</v>
      </c>
      <c r="S55479">
        <v>0</v>
      </c>
      <c r="T55479">
        <v>0</v>
      </c>
      <c r="U55479">
        <v>0</v>
      </c>
      <c r="V55479">
        <v>2</v>
      </c>
      <c r="W55479">
        <v>2</v>
      </c>
      <c r="X55479">
        <v>3.7142857142857131</v>
      </c>
    </row>
    <row r="55480" spans="1:24" x14ac:dyDescent="0.2">
      <c r="A55480" t="s">
        <v>477</v>
      </c>
      <c r="B55480" s="14">
        <v>44118</v>
      </c>
      <c r="C55480">
        <v>0</v>
      </c>
      <c r="D55480">
        <v>0</v>
      </c>
      <c r="E55480">
        <v>0</v>
      </c>
      <c r="F55480">
        <v>10</v>
      </c>
      <c r="G55480">
        <v>4</v>
      </c>
      <c r="H55480">
        <v>32</v>
      </c>
      <c r="I55480">
        <v>10</v>
      </c>
      <c r="J55480">
        <v>751</v>
      </c>
      <c r="K55480" t="s">
        <v>1287</v>
      </c>
      <c r="L55480">
        <v>505</v>
      </c>
      <c r="M55480" t="s">
        <v>1544</v>
      </c>
      <c r="N55480" t="s">
        <v>2345</v>
      </c>
      <c r="O55480">
        <v>198.019801980198</v>
      </c>
      <c r="P55480">
        <v>5.2883670356948684</v>
      </c>
      <c r="Q55480">
        <v>1</v>
      </c>
      <c r="R55480">
        <v>0</v>
      </c>
      <c r="S55480">
        <v>0.3125</v>
      </c>
      <c r="T55480">
        <v>3.90625</v>
      </c>
      <c r="U55480">
        <v>0</v>
      </c>
      <c r="V55480">
        <v>11.19461703569487</v>
      </c>
      <c r="W55480">
        <v>5.9</v>
      </c>
      <c r="X55480">
        <v>7.1857142857142842</v>
      </c>
    </row>
    <row r="55481" spans="1:24" x14ac:dyDescent="0.2">
      <c r="A55481" t="s">
        <v>554</v>
      </c>
      <c r="B55481" s="14">
        <v>44118</v>
      </c>
      <c r="C55481">
        <v>0</v>
      </c>
      <c r="D55481">
        <v>0</v>
      </c>
      <c r="E55481">
        <v>0</v>
      </c>
      <c r="F55481">
        <v>0</v>
      </c>
      <c r="G55481">
        <v>2</v>
      </c>
      <c r="H55481">
        <v>0</v>
      </c>
      <c r="I55481">
        <v>0</v>
      </c>
      <c r="J55481">
        <v>784</v>
      </c>
      <c r="K55481" t="s">
        <v>1281</v>
      </c>
      <c r="L55481">
        <v>807</v>
      </c>
      <c r="M55481" t="s">
        <v>1621</v>
      </c>
      <c r="N55481" t="s">
        <v>2345</v>
      </c>
      <c r="O55481">
        <v>0</v>
      </c>
      <c r="P55481">
        <v>0</v>
      </c>
      <c r="Q55481">
        <v>1</v>
      </c>
      <c r="R55481">
        <v>0</v>
      </c>
      <c r="S55481">
        <v>0</v>
      </c>
      <c r="T55481">
        <v>0</v>
      </c>
      <c r="U55481">
        <v>0</v>
      </c>
      <c r="V55481">
        <v>2</v>
      </c>
      <c r="W55481">
        <v>2</v>
      </c>
      <c r="X55481">
        <v>2.6857142857142851</v>
      </c>
    </row>
    <row r="55482" spans="1:24" x14ac:dyDescent="0.2">
      <c r="A55482" t="s">
        <v>1056</v>
      </c>
      <c r="B55482" s="14">
        <v>44118</v>
      </c>
      <c r="C55482">
        <v>0</v>
      </c>
      <c r="D55482">
        <v>0</v>
      </c>
      <c r="E55482">
        <v>0</v>
      </c>
      <c r="F55482">
        <v>0</v>
      </c>
      <c r="G55482">
        <v>0</v>
      </c>
      <c r="H55482">
        <v>0</v>
      </c>
      <c r="I55482">
        <v>0</v>
      </c>
      <c r="J55482">
        <v>16</v>
      </c>
      <c r="K55482" t="s">
        <v>1314</v>
      </c>
      <c r="L55482">
        <v>613</v>
      </c>
      <c r="M55482" t="s">
        <v>2123</v>
      </c>
      <c r="N55482" t="s">
        <v>2345</v>
      </c>
      <c r="O55482">
        <v>0</v>
      </c>
      <c r="P55482">
        <v>0</v>
      </c>
      <c r="Q55482">
        <v>1</v>
      </c>
      <c r="R55482">
        <v>0</v>
      </c>
      <c r="S55482">
        <v>0</v>
      </c>
      <c r="T55482">
        <v>0</v>
      </c>
      <c r="U55482">
        <v>0</v>
      </c>
      <c r="V55482">
        <v>2</v>
      </c>
      <c r="W55482">
        <v>2</v>
      </c>
      <c r="X55482">
        <v>2</v>
      </c>
    </row>
    <row r="55483" spans="1:24" x14ac:dyDescent="0.2">
      <c r="A55483" t="s">
        <v>322</v>
      </c>
      <c r="B55483" s="14">
        <v>44118</v>
      </c>
      <c r="C55483">
        <v>0</v>
      </c>
      <c r="D55483">
        <v>0</v>
      </c>
      <c r="E55483">
        <v>0</v>
      </c>
      <c r="F55483">
        <v>2</v>
      </c>
      <c r="G55483">
        <v>0</v>
      </c>
      <c r="H55483">
        <v>17</v>
      </c>
      <c r="I55483">
        <v>1</v>
      </c>
      <c r="J55483">
        <v>672</v>
      </c>
      <c r="K55483" t="s">
        <v>1287</v>
      </c>
      <c r="L55483">
        <v>662</v>
      </c>
      <c r="M55483" t="s">
        <v>1389</v>
      </c>
      <c r="N55483" t="s">
        <v>2345</v>
      </c>
      <c r="O55483">
        <v>30.21148036253776</v>
      </c>
      <c r="P55483">
        <v>3.4082219965991198</v>
      </c>
      <c r="Q55483">
        <v>1</v>
      </c>
      <c r="R55483">
        <v>0</v>
      </c>
      <c r="S55483">
        <v>5.8823529411764712E-2</v>
      </c>
      <c r="T55483">
        <v>0.73529411764705876</v>
      </c>
      <c r="U55483">
        <v>0</v>
      </c>
      <c r="V55483">
        <v>6.1435161142461787</v>
      </c>
      <c r="W55483">
        <v>4.4000000000000004</v>
      </c>
      <c r="X55483">
        <v>3.028571428571428</v>
      </c>
    </row>
    <row r="55484" spans="1:24" x14ac:dyDescent="0.2">
      <c r="A55484" t="s">
        <v>1057</v>
      </c>
      <c r="B55484" s="14">
        <v>44118</v>
      </c>
      <c r="C55484">
        <v>0</v>
      </c>
      <c r="D55484">
        <v>0</v>
      </c>
      <c r="E55484">
        <v>0</v>
      </c>
      <c r="F55484">
        <v>0</v>
      </c>
      <c r="G55484">
        <v>0</v>
      </c>
      <c r="H55484">
        <v>0</v>
      </c>
      <c r="I55484">
        <v>0</v>
      </c>
      <c r="J55484">
        <v>202</v>
      </c>
      <c r="K55484" t="s">
        <v>1303</v>
      </c>
      <c r="L55484">
        <v>303</v>
      </c>
      <c r="M55484" t="s">
        <v>2124</v>
      </c>
      <c r="N55484" t="s">
        <v>2345</v>
      </c>
      <c r="O55484">
        <v>0</v>
      </c>
      <c r="P55484">
        <v>0</v>
      </c>
      <c r="Q55484">
        <v>1</v>
      </c>
      <c r="R55484">
        <v>0</v>
      </c>
      <c r="S55484">
        <v>0</v>
      </c>
      <c r="T55484">
        <v>0</v>
      </c>
      <c r="U55484">
        <v>0</v>
      </c>
      <c r="V55484">
        <v>2</v>
      </c>
      <c r="W55484">
        <v>2</v>
      </c>
      <c r="X55484">
        <v>2</v>
      </c>
    </row>
    <row r="55485" spans="1:24" x14ac:dyDescent="0.2">
      <c r="A55485" t="s">
        <v>1058</v>
      </c>
      <c r="B55485" s="14">
        <v>44118</v>
      </c>
      <c r="C55485">
        <v>0</v>
      </c>
      <c r="D55485">
        <v>0</v>
      </c>
      <c r="E55485">
        <v>0</v>
      </c>
      <c r="F55485">
        <v>0</v>
      </c>
      <c r="G55485">
        <v>0</v>
      </c>
      <c r="H55485">
        <v>0</v>
      </c>
      <c r="I55485">
        <v>0</v>
      </c>
      <c r="J55485">
        <v>301</v>
      </c>
      <c r="K55485" t="s">
        <v>915</v>
      </c>
      <c r="L55485">
        <v>607</v>
      </c>
      <c r="M55485" t="s">
        <v>2125</v>
      </c>
      <c r="N55485" t="s">
        <v>2345</v>
      </c>
      <c r="O55485">
        <v>0</v>
      </c>
      <c r="P55485">
        <v>0</v>
      </c>
      <c r="Q55485">
        <v>1</v>
      </c>
      <c r="R55485">
        <v>0</v>
      </c>
      <c r="S55485">
        <v>0</v>
      </c>
      <c r="T55485">
        <v>0</v>
      </c>
      <c r="U55485">
        <v>0</v>
      </c>
      <c r="V55485">
        <v>2</v>
      </c>
      <c r="W55485">
        <v>2</v>
      </c>
      <c r="X55485">
        <v>2</v>
      </c>
    </row>
    <row r="55486" spans="1:24" x14ac:dyDescent="0.2">
      <c r="A55486" t="s">
        <v>1059</v>
      </c>
      <c r="B55486" s="14">
        <v>44118</v>
      </c>
      <c r="C55486">
        <v>0</v>
      </c>
      <c r="D55486">
        <v>0</v>
      </c>
      <c r="E55486">
        <v>0</v>
      </c>
      <c r="F55486">
        <v>0</v>
      </c>
      <c r="G55486">
        <v>1</v>
      </c>
      <c r="H55486">
        <v>0</v>
      </c>
      <c r="I55486">
        <v>0</v>
      </c>
      <c r="J55486">
        <v>756</v>
      </c>
      <c r="K55486" t="s">
        <v>444</v>
      </c>
      <c r="L55486">
        <v>1057</v>
      </c>
      <c r="M55486" t="s">
        <v>2126</v>
      </c>
      <c r="N55486" t="s">
        <v>2345</v>
      </c>
      <c r="O55486">
        <v>0</v>
      </c>
      <c r="P55486">
        <v>0</v>
      </c>
      <c r="Q55486">
        <v>1</v>
      </c>
      <c r="R55486">
        <v>0</v>
      </c>
      <c r="S55486">
        <v>0</v>
      </c>
      <c r="T55486">
        <v>0</v>
      </c>
      <c r="U55486">
        <v>0</v>
      </c>
      <c r="V55486">
        <v>2</v>
      </c>
      <c r="W55486">
        <v>2</v>
      </c>
      <c r="X55486">
        <v>2.342857142857143</v>
      </c>
    </row>
    <row r="55487" spans="1:24" x14ac:dyDescent="0.2">
      <c r="A55487" t="s">
        <v>433</v>
      </c>
      <c r="B55487" s="14">
        <v>44118</v>
      </c>
      <c r="C55487">
        <v>0</v>
      </c>
      <c r="D55487">
        <v>0</v>
      </c>
      <c r="E55487">
        <v>0</v>
      </c>
      <c r="F55487">
        <v>1</v>
      </c>
      <c r="G55487">
        <v>2</v>
      </c>
      <c r="H55487">
        <v>1</v>
      </c>
      <c r="I55487">
        <v>1</v>
      </c>
      <c r="J55487">
        <v>604</v>
      </c>
      <c r="K55487" t="s">
        <v>1281</v>
      </c>
      <c r="L55487">
        <v>977</v>
      </c>
      <c r="M55487" t="s">
        <v>1500</v>
      </c>
      <c r="N55487" t="s">
        <v>2345</v>
      </c>
      <c r="O55487">
        <v>10.23541453428864</v>
      </c>
      <c r="P55487">
        <v>2.3258537199334</v>
      </c>
      <c r="Q55487">
        <v>1</v>
      </c>
      <c r="R55487">
        <v>0</v>
      </c>
      <c r="S55487">
        <v>1</v>
      </c>
      <c r="T55487">
        <v>12.5</v>
      </c>
      <c r="U55487">
        <v>0</v>
      </c>
      <c r="V55487">
        <v>16.825853719933399</v>
      </c>
      <c r="W55487">
        <v>4.4000000000000004</v>
      </c>
      <c r="X55487">
        <v>4.3999999999999986</v>
      </c>
    </row>
    <row r="55488" spans="1:24" x14ac:dyDescent="0.2">
      <c r="A55488" t="s">
        <v>1060</v>
      </c>
      <c r="B55488" s="14">
        <v>44118</v>
      </c>
      <c r="C55488">
        <v>0</v>
      </c>
      <c r="D55488">
        <v>0</v>
      </c>
      <c r="E55488">
        <v>0</v>
      </c>
      <c r="F55488">
        <v>0</v>
      </c>
      <c r="G55488">
        <v>0</v>
      </c>
      <c r="H55488">
        <v>0</v>
      </c>
      <c r="I55488">
        <v>0</v>
      </c>
      <c r="J55488">
        <v>212</v>
      </c>
      <c r="K55488" t="s">
        <v>1311</v>
      </c>
      <c r="L55488">
        <v>105</v>
      </c>
      <c r="M55488" t="s">
        <v>2127</v>
      </c>
      <c r="N55488" t="s">
        <v>2345</v>
      </c>
      <c r="O55488">
        <v>0</v>
      </c>
      <c r="P55488">
        <v>0</v>
      </c>
      <c r="Q55488">
        <v>1</v>
      </c>
      <c r="R55488">
        <v>0</v>
      </c>
      <c r="S55488">
        <v>0</v>
      </c>
      <c r="T55488">
        <v>0</v>
      </c>
      <c r="U55488">
        <v>0</v>
      </c>
      <c r="V55488">
        <v>2</v>
      </c>
      <c r="W55488">
        <v>2</v>
      </c>
      <c r="X55488">
        <v>2</v>
      </c>
    </row>
    <row r="55489" spans="1:24" x14ac:dyDescent="0.2">
      <c r="A55489" t="s">
        <v>1061</v>
      </c>
      <c r="B55489" s="14">
        <v>44118</v>
      </c>
      <c r="C55489">
        <v>0</v>
      </c>
      <c r="D55489">
        <v>0</v>
      </c>
      <c r="E55489">
        <v>0</v>
      </c>
      <c r="F55489">
        <v>0</v>
      </c>
      <c r="G55489">
        <v>1</v>
      </c>
      <c r="H55489">
        <v>0</v>
      </c>
      <c r="I55489">
        <v>0</v>
      </c>
      <c r="J55489">
        <v>598</v>
      </c>
      <c r="K55489" t="s">
        <v>1315</v>
      </c>
      <c r="L55489">
        <v>1033</v>
      </c>
      <c r="M55489" t="s">
        <v>2128</v>
      </c>
      <c r="N55489" t="s">
        <v>2345</v>
      </c>
      <c r="O55489">
        <v>0</v>
      </c>
      <c r="P55489">
        <v>0</v>
      </c>
      <c r="Q55489">
        <v>1</v>
      </c>
      <c r="R55489">
        <v>0</v>
      </c>
      <c r="S55489">
        <v>0</v>
      </c>
      <c r="T55489">
        <v>0</v>
      </c>
      <c r="U55489">
        <v>0</v>
      </c>
      <c r="V55489">
        <v>2</v>
      </c>
      <c r="W55489">
        <v>2</v>
      </c>
      <c r="X55489">
        <v>2.342857142857143</v>
      </c>
    </row>
    <row r="55490" spans="1:24" x14ac:dyDescent="0.2">
      <c r="A55490" t="s">
        <v>1062</v>
      </c>
      <c r="B55490" s="14">
        <v>44118</v>
      </c>
      <c r="C55490">
        <v>0</v>
      </c>
      <c r="D55490">
        <v>0</v>
      </c>
      <c r="E55490">
        <v>0</v>
      </c>
      <c r="F55490">
        <v>0</v>
      </c>
      <c r="G55490">
        <v>0</v>
      </c>
      <c r="H55490">
        <v>0</v>
      </c>
      <c r="I55490">
        <v>0</v>
      </c>
      <c r="J55490">
        <v>365</v>
      </c>
      <c r="K55490" t="s">
        <v>1290</v>
      </c>
      <c r="L55490">
        <v>667</v>
      </c>
      <c r="M55490" t="s">
        <v>2129</v>
      </c>
      <c r="N55490" t="s">
        <v>2345</v>
      </c>
      <c r="O55490">
        <v>0</v>
      </c>
      <c r="P55490">
        <v>0</v>
      </c>
      <c r="Q55490">
        <v>1</v>
      </c>
      <c r="R55490">
        <v>0</v>
      </c>
      <c r="S55490">
        <v>0</v>
      </c>
      <c r="T55490">
        <v>0</v>
      </c>
      <c r="U55490">
        <v>0</v>
      </c>
      <c r="V55490">
        <v>2</v>
      </c>
      <c r="W55490">
        <v>2</v>
      </c>
      <c r="X55490">
        <v>2</v>
      </c>
    </row>
    <row r="55491" spans="1:24" x14ac:dyDescent="0.2">
      <c r="A55491" t="s">
        <v>612</v>
      </c>
      <c r="B55491" s="14">
        <v>44118</v>
      </c>
      <c r="C55491">
        <v>0</v>
      </c>
      <c r="D55491">
        <v>0</v>
      </c>
      <c r="E55491">
        <v>0</v>
      </c>
      <c r="F55491">
        <v>1</v>
      </c>
      <c r="G55491">
        <v>0</v>
      </c>
      <c r="H55491">
        <v>3</v>
      </c>
      <c r="I55491">
        <v>1</v>
      </c>
      <c r="J55491">
        <v>848</v>
      </c>
      <c r="K55491" t="s">
        <v>1304</v>
      </c>
      <c r="L55491">
        <v>499</v>
      </c>
      <c r="M55491" t="s">
        <v>1679</v>
      </c>
      <c r="N55491" t="s">
        <v>2345</v>
      </c>
      <c r="O55491">
        <v>20.040080160320642</v>
      </c>
      <c r="P55491">
        <v>2.9977342762246639</v>
      </c>
      <c r="Q55491">
        <v>1</v>
      </c>
      <c r="R55491">
        <v>0</v>
      </c>
      <c r="S55491">
        <v>0.33333333333333331</v>
      </c>
      <c r="T55491">
        <v>4.1666666666666661</v>
      </c>
      <c r="U55491">
        <v>0</v>
      </c>
      <c r="V55491">
        <v>9.16440094289133</v>
      </c>
      <c r="W55491">
        <v>4.4000000000000004</v>
      </c>
      <c r="X55491">
        <v>4.3999999999999986</v>
      </c>
    </row>
    <row r="55492" spans="1:24" x14ac:dyDescent="0.2">
      <c r="A55492" t="s">
        <v>1063</v>
      </c>
      <c r="B55492" s="14">
        <v>44118</v>
      </c>
      <c r="C55492">
        <v>0</v>
      </c>
      <c r="D55492">
        <v>0</v>
      </c>
      <c r="E55492">
        <v>0</v>
      </c>
      <c r="F55492">
        <v>0</v>
      </c>
      <c r="G55492">
        <v>0</v>
      </c>
      <c r="H55492">
        <v>0</v>
      </c>
      <c r="I55492">
        <v>0</v>
      </c>
      <c r="J55492">
        <v>1162</v>
      </c>
      <c r="K55492" t="s">
        <v>1290</v>
      </c>
      <c r="L55492">
        <v>858</v>
      </c>
      <c r="M55492" t="s">
        <v>2130</v>
      </c>
      <c r="N55492" t="s">
        <v>2345</v>
      </c>
      <c r="O55492">
        <v>0</v>
      </c>
      <c r="P55492">
        <v>0</v>
      </c>
      <c r="Q55492">
        <v>1</v>
      </c>
      <c r="R55492">
        <v>0</v>
      </c>
      <c r="S55492">
        <v>0</v>
      </c>
      <c r="T55492">
        <v>0</v>
      </c>
      <c r="U55492">
        <v>0</v>
      </c>
      <c r="V55492">
        <v>2</v>
      </c>
      <c r="W55492">
        <v>2</v>
      </c>
      <c r="X55492">
        <v>2</v>
      </c>
    </row>
    <row r="55493" spans="1:24" x14ac:dyDescent="0.2">
      <c r="A55493" t="s">
        <v>1064</v>
      </c>
      <c r="B55493" s="14">
        <v>44118</v>
      </c>
      <c r="C55493">
        <v>0</v>
      </c>
      <c r="D55493">
        <v>0</v>
      </c>
      <c r="E55493">
        <v>0</v>
      </c>
      <c r="F55493">
        <v>0</v>
      </c>
      <c r="G55493">
        <v>0</v>
      </c>
      <c r="H55493">
        <v>0</v>
      </c>
      <c r="I55493">
        <v>0</v>
      </c>
      <c r="J55493">
        <v>248</v>
      </c>
      <c r="K55493" t="s">
        <v>1296</v>
      </c>
      <c r="L55493">
        <v>673</v>
      </c>
      <c r="M55493" t="s">
        <v>2131</v>
      </c>
      <c r="N55493" t="s">
        <v>2345</v>
      </c>
      <c r="O55493">
        <v>0</v>
      </c>
      <c r="P55493">
        <v>0</v>
      </c>
      <c r="Q55493">
        <v>1</v>
      </c>
      <c r="R55493">
        <v>0</v>
      </c>
      <c r="S55493">
        <v>0</v>
      </c>
      <c r="T55493">
        <v>0</v>
      </c>
      <c r="U55493">
        <v>0</v>
      </c>
      <c r="V55493">
        <v>2</v>
      </c>
      <c r="W55493">
        <v>2</v>
      </c>
      <c r="X55493">
        <v>2</v>
      </c>
    </row>
    <row r="55494" spans="1:24" x14ac:dyDescent="0.2">
      <c r="A55494" t="s">
        <v>284</v>
      </c>
      <c r="B55494" s="14">
        <v>44118</v>
      </c>
      <c r="C55494">
        <v>0</v>
      </c>
      <c r="D55494">
        <v>0</v>
      </c>
      <c r="E55494">
        <v>0</v>
      </c>
      <c r="F55494">
        <v>5</v>
      </c>
      <c r="G55494">
        <v>6</v>
      </c>
      <c r="H55494">
        <v>11</v>
      </c>
      <c r="I55494">
        <v>5</v>
      </c>
      <c r="J55494">
        <v>747</v>
      </c>
      <c r="K55494" t="s">
        <v>1294</v>
      </c>
      <c r="L55494">
        <v>799</v>
      </c>
      <c r="M55494" t="s">
        <v>1351</v>
      </c>
      <c r="N55494" t="s">
        <v>2345</v>
      </c>
      <c r="O55494">
        <v>62.578222778473091</v>
      </c>
      <c r="P55494">
        <v>4.1364173386440086</v>
      </c>
      <c r="Q55494">
        <v>1</v>
      </c>
      <c r="R55494">
        <v>0</v>
      </c>
      <c r="S55494">
        <v>0.45454545454545447</v>
      </c>
      <c r="T55494">
        <v>5.6818181818181817</v>
      </c>
      <c r="U55494">
        <v>0</v>
      </c>
      <c r="V55494">
        <v>11.81823552046219</v>
      </c>
      <c r="W55494">
        <v>4.4000000000000004</v>
      </c>
      <c r="X55494">
        <v>5.6857142857142842</v>
      </c>
    </row>
    <row r="55495" spans="1:24" x14ac:dyDescent="0.2">
      <c r="A55495" t="s">
        <v>1044</v>
      </c>
      <c r="B55495" s="14">
        <v>44118</v>
      </c>
      <c r="C55495">
        <v>0</v>
      </c>
      <c r="D55495">
        <v>0</v>
      </c>
      <c r="E55495">
        <v>0</v>
      </c>
      <c r="F55495">
        <v>0</v>
      </c>
      <c r="G55495">
        <v>0</v>
      </c>
      <c r="H55495">
        <v>0</v>
      </c>
      <c r="I55495">
        <v>0</v>
      </c>
      <c r="J55495">
        <v>252</v>
      </c>
      <c r="K55495" t="s">
        <v>1279</v>
      </c>
      <c r="L55495">
        <v>237</v>
      </c>
      <c r="M55495" t="s">
        <v>2111</v>
      </c>
      <c r="N55495" t="s">
        <v>2345</v>
      </c>
      <c r="O55495">
        <v>0</v>
      </c>
      <c r="P55495">
        <v>0</v>
      </c>
      <c r="Q55495">
        <v>1</v>
      </c>
      <c r="R55495">
        <v>0</v>
      </c>
      <c r="S55495">
        <v>0</v>
      </c>
      <c r="T55495">
        <v>0</v>
      </c>
      <c r="U55495">
        <v>0</v>
      </c>
      <c r="V55495">
        <v>2</v>
      </c>
      <c r="W55495">
        <v>2</v>
      </c>
      <c r="X55495">
        <v>2</v>
      </c>
    </row>
    <row r="55496" spans="1:24" x14ac:dyDescent="0.2">
      <c r="A55496" t="s">
        <v>998</v>
      </c>
      <c r="B55496" s="14">
        <v>44118</v>
      </c>
      <c r="C55496">
        <v>0</v>
      </c>
      <c r="D55496">
        <v>0</v>
      </c>
      <c r="E55496">
        <v>0</v>
      </c>
      <c r="F55496">
        <v>0</v>
      </c>
      <c r="G55496">
        <v>0</v>
      </c>
      <c r="H55496">
        <v>0</v>
      </c>
      <c r="I55496">
        <v>0</v>
      </c>
      <c r="J55496">
        <v>94</v>
      </c>
      <c r="K55496" t="s">
        <v>1296</v>
      </c>
      <c r="L55496">
        <v>561</v>
      </c>
      <c r="M55496" t="s">
        <v>2065</v>
      </c>
      <c r="N55496" t="s">
        <v>2345</v>
      </c>
      <c r="O55496">
        <v>0</v>
      </c>
      <c r="P55496">
        <v>0</v>
      </c>
      <c r="Q55496">
        <v>1</v>
      </c>
      <c r="R55496">
        <v>0</v>
      </c>
      <c r="S55496">
        <v>0</v>
      </c>
      <c r="T55496">
        <v>0</v>
      </c>
      <c r="U55496">
        <v>0</v>
      </c>
      <c r="V55496">
        <v>2</v>
      </c>
      <c r="W55496">
        <v>2</v>
      </c>
      <c r="X55496">
        <v>2</v>
      </c>
    </row>
    <row r="55497" spans="1:24" x14ac:dyDescent="0.2">
      <c r="A55497" t="s">
        <v>997</v>
      </c>
      <c r="B55497" s="14">
        <v>44118</v>
      </c>
      <c r="C55497">
        <v>0</v>
      </c>
      <c r="D55497">
        <v>0</v>
      </c>
      <c r="E55497">
        <v>0</v>
      </c>
      <c r="F55497">
        <v>0</v>
      </c>
      <c r="G55497">
        <v>4</v>
      </c>
      <c r="H55497">
        <v>0</v>
      </c>
      <c r="I55497">
        <v>0</v>
      </c>
      <c r="J55497">
        <v>760</v>
      </c>
      <c r="K55497" t="s">
        <v>1304</v>
      </c>
      <c r="L55497">
        <v>888</v>
      </c>
      <c r="M55497" t="s">
        <v>2064</v>
      </c>
      <c r="N55497" t="s">
        <v>2345</v>
      </c>
      <c r="O55497">
        <v>0</v>
      </c>
      <c r="P55497">
        <v>0</v>
      </c>
      <c r="Q55497">
        <v>1</v>
      </c>
      <c r="R55497">
        <v>0</v>
      </c>
      <c r="S55497">
        <v>0</v>
      </c>
      <c r="T55497">
        <v>0</v>
      </c>
      <c r="U55497">
        <v>0</v>
      </c>
      <c r="V55497">
        <v>2</v>
      </c>
      <c r="W55497">
        <v>2</v>
      </c>
      <c r="X55497">
        <v>3.371428571428571</v>
      </c>
    </row>
    <row r="55498" spans="1:24" x14ac:dyDescent="0.2">
      <c r="A55498" t="s">
        <v>996</v>
      </c>
      <c r="B55498" s="14">
        <v>44118</v>
      </c>
      <c r="C55498">
        <v>0</v>
      </c>
      <c r="D55498">
        <v>0</v>
      </c>
      <c r="E55498">
        <v>0</v>
      </c>
      <c r="F55498">
        <v>0</v>
      </c>
      <c r="G55498">
        <v>0</v>
      </c>
      <c r="H55498">
        <v>0</v>
      </c>
      <c r="I55498">
        <v>0</v>
      </c>
      <c r="J55498">
        <v>712</v>
      </c>
      <c r="K55498" t="s">
        <v>1293</v>
      </c>
      <c r="L55498">
        <v>737</v>
      </c>
      <c r="M55498" t="s">
        <v>2063</v>
      </c>
      <c r="N55498" t="s">
        <v>2345</v>
      </c>
      <c r="O55498">
        <v>0</v>
      </c>
      <c r="P55498">
        <v>0</v>
      </c>
      <c r="Q55498">
        <v>1</v>
      </c>
      <c r="R55498">
        <v>0</v>
      </c>
      <c r="S55498">
        <v>0</v>
      </c>
      <c r="T55498">
        <v>0</v>
      </c>
      <c r="U55498">
        <v>0</v>
      </c>
      <c r="V55498">
        <v>2</v>
      </c>
      <c r="W55498">
        <v>2</v>
      </c>
      <c r="X55498">
        <v>2</v>
      </c>
    </row>
    <row r="55499" spans="1:24" x14ac:dyDescent="0.2">
      <c r="A55499" t="s">
        <v>931</v>
      </c>
      <c r="B55499" s="14">
        <v>44118</v>
      </c>
      <c r="C55499">
        <v>0</v>
      </c>
      <c r="D55499">
        <v>0</v>
      </c>
      <c r="E55499">
        <v>0</v>
      </c>
      <c r="F55499">
        <v>0</v>
      </c>
      <c r="G55499">
        <v>0</v>
      </c>
      <c r="H55499">
        <v>0</v>
      </c>
      <c r="I55499">
        <v>0</v>
      </c>
      <c r="J55499">
        <v>1084</v>
      </c>
      <c r="K55499" t="s">
        <v>1281</v>
      </c>
      <c r="L55499">
        <v>212</v>
      </c>
      <c r="M55499" t="s">
        <v>1998</v>
      </c>
      <c r="N55499" t="s">
        <v>2345</v>
      </c>
      <c r="O55499">
        <v>0</v>
      </c>
      <c r="P55499">
        <v>0</v>
      </c>
      <c r="Q55499">
        <v>1</v>
      </c>
      <c r="R55499">
        <v>0</v>
      </c>
      <c r="S55499">
        <v>0</v>
      </c>
      <c r="T55499">
        <v>0</v>
      </c>
      <c r="U55499">
        <v>0</v>
      </c>
      <c r="V55499">
        <v>2</v>
      </c>
      <c r="W55499">
        <v>2</v>
      </c>
      <c r="X55499">
        <v>2</v>
      </c>
    </row>
    <row r="55500" spans="1:24" x14ac:dyDescent="0.2">
      <c r="A55500" t="s">
        <v>932</v>
      </c>
      <c r="B55500" s="14">
        <v>44118</v>
      </c>
      <c r="C55500">
        <v>0</v>
      </c>
      <c r="D55500">
        <v>0</v>
      </c>
      <c r="E55500">
        <v>0</v>
      </c>
      <c r="F55500">
        <v>0</v>
      </c>
      <c r="G55500">
        <v>3</v>
      </c>
      <c r="H55500">
        <v>0</v>
      </c>
      <c r="I55500">
        <v>0</v>
      </c>
      <c r="J55500">
        <v>2013</v>
      </c>
      <c r="K55500" t="s">
        <v>1281</v>
      </c>
      <c r="L55500">
        <v>793</v>
      </c>
      <c r="M55500" t="s">
        <v>1999</v>
      </c>
      <c r="N55500" t="s">
        <v>2345</v>
      </c>
      <c r="O55500">
        <v>0</v>
      </c>
      <c r="P55500">
        <v>0</v>
      </c>
      <c r="Q55500">
        <v>1</v>
      </c>
      <c r="R55500">
        <v>0</v>
      </c>
      <c r="S55500">
        <v>0</v>
      </c>
      <c r="T55500">
        <v>0</v>
      </c>
      <c r="U55500">
        <v>0</v>
      </c>
      <c r="V55500">
        <v>2</v>
      </c>
      <c r="W55500">
        <v>2</v>
      </c>
      <c r="X55500">
        <v>3.7142857142857131</v>
      </c>
    </row>
    <row r="55501" spans="1:24" x14ac:dyDescent="0.2">
      <c r="A55501" t="s">
        <v>933</v>
      </c>
      <c r="B55501" s="14">
        <v>44118</v>
      </c>
      <c r="C55501">
        <v>0</v>
      </c>
      <c r="D55501">
        <v>0</v>
      </c>
      <c r="E55501">
        <v>0</v>
      </c>
      <c r="F55501">
        <v>0</v>
      </c>
      <c r="G55501">
        <v>2</v>
      </c>
      <c r="H55501">
        <v>0</v>
      </c>
      <c r="I55501">
        <v>0</v>
      </c>
      <c r="J55501">
        <v>1368</v>
      </c>
      <c r="K55501" t="s">
        <v>1131</v>
      </c>
      <c r="L55501">
        <v>1289</v>
      </c>
      <c r="M55501" t="s">
        <v>2000</v>
      </c>
      <c r="N55501" t="s">
        <v>2345</v>
      </c>
      <c r="O55501">
        <v>0</v>
      </c>
      <c r="P55501">
        <v>0</v>
      </c>
      <c r="Q55501">
        <v>1</v>
      </c>
      <c r="R55501">
        <v>0</v>
      </c>
      <c r="S55501">
        <v>0</v>
      </c>
      <c r="T55501">
        <v>0</v>
      </c>
      <c r="U55501">
        <v>0</v>
      </c>
      <c r="V55501">
        <v>2</v>
      </c>
      <c r="W55501">
        <v>2</v>
      </c>
      <c r="X55501">
        <v>3.371428571428571</v>
      </c>
    </row>
    <row r="55502" spans="1:24" x14ac:dyDescent="0.2">
      <c r="A55502" t="s">
        <v>458</v>
      </c>
      <c r="B55502" s="14">
        <v>44118</v>
      </c>
      <c r="C55502">
        <v>1</v>
      </c>
      <c r="D55502">
        <v>3</v>
      </c>
      <c r="E55502">
        <v>1</v>
      </c>
      <c r="F55502">
        <v>1</v>
      </c>
      <c r="G55502">
        <v>0</v>
      </c>
      <c r="H55502">
        <v>3</v>
      </c>
      <c r="I55502">
        <v>1</v>
      </c>
      <c r="J55502">
        <v>592</v>
      </c>
      <c r="K55502" t="s">
        <v>1304</v>
      </c>
      <c r="L55502">
        <v>851</v>
      </c>
      <c r="M55502" t="s">
        <v>1525</v>
      </c>
      <c r="N55502" t="s">
        <v>2345</v>
      </c>
      <c r="O55502">
        <v>11.75088131609871</v>
      </c>
      <c r="P55502">
        <v>2.4639282434028091</v>
      </c>
      <c r="Q55502">
        <v>1</v>
      </c>
      <c r="R55502">
        <v>0</v>
      </c>
      <c r="S55502">
        <v>0.33333333333333331</v>
      </c>
      <c r="T55502">
        <v>4.1666666666666661</v>
      </c>
      <c r="U55502">
        <v>0</v>
      </c>
      <c r="V55502">
        <v>8.6305949100694743</v>
      </c>
      <c r="W55502">
        <v>4.4000000000000004</v>
      </c>
      <c r="X55502">
        <v>2.342857142857143</v>
      </c>
    </row>
    <row r="55503" spans="1:24" x14ac:dyDescent="0.2">
      <c r="A55503" t="s">
        <v>934</v>
      </c>
      <c r="B55503" s="14">
        <v>44118</v>
      </c>
      <c r="C55503">
        <v>0</v>
      </c>
      <c r="D55503">
        <v>0</v>
      </c>
      <c r="E55503">
        <v>0</v>
      </c>
      <c r="F55503">
        <v>0</v>
      </c>
      <c r="G55503">
        <v>1</v>
      </c>
      <c r="H55503">
        <v>0</v>
      </c>
      <c r="I55503">
        <v>0</v>
      </c>
      <c r="J55503">
        <v>386</v>
      </c>
      <c r="K55503" t="s">
        <v>1278</v>
      </c>
      <c r="L55503">
        <v>1192</v>
      </c>
      <c r="M55503" t="s">
        <v>2001</v>
      </c>
      <c r="N55503" t="s">
        <v>2345</v>
      </c>
      <c r="O55503">
        <v>0</v>
      </c>
      <c r="P55503">
        <v>0</v>
      </c>
      <c r="Q55503">
        <v>1</v>
      </c>
      <c r="R55503">
        <v>0</v>
      </c>
      <c r="S55503">
        <v>0</v>
      </c>
      <c r="T55503">
        <v>0</v>
      </c>
      <c r="U55503">
        <v>0</v>
      </c>
      <c r="V55503">
        <v>2</v>
      </c>
      <c r="W55503">
        <v>2</v>
      </c>
      <c r="X55503">
        <v>3.028571428571428</v>
      </c>
    </row>
    <row r="55504" spans="1:24" x14ac:dyDescent="0.2">
      <c r="A55504" t="s">
        <v>571</v>
      </c>
      <c r="B55504" s="14">
        <v>44118</v>
      </c>
      <c r="C55504">
        <v>0</v>
      </c>
      <c r="D55504">
        <v>0</v>
      </c>
      <c r="E55504">
        <v>0</v>
      </c>
      <c r="F55504">
        <v>1</v>
      </c>
      <c r="G55504">
        <v>1</v>
      </c>
      <c r="H55504">
        <v>3</v>
      </c>
      <c r="I55504">
        <v>1</v>
      </c>
      <c r="J55504">
        <v>4015</v>
      </c>
      <c r="K55504" t="s">
        <v>1310</v>
      </c>
      <c r="L55504">
        <v>1180</v>
      </c>
      <c r="M55504" t="s">
        <v>1638</v>
      </c>
      <c r="N55504" t="s">
        <v>2345</v>
      </c>
      <c r="O55504">
        <v>8.4745762711864412</v>
      </c>
      <c r="P55504">
        <v>2.1370706545164722</v>
      </c>
      <c r="Q55504">
        <v>1</v>
      </c>
      <c r="R55504">
        <v>0</v>
      </c>
      <c r="S55504">
        <v>0.33333333333333331</v>
      </c>
      <c r="T55504">
        <v>4.1666666666666661</v>
      </c>
      <c r="U55504">
        <v>0</v>
      </c>
      <c r="V55504">
        <v>8.3037373211831387</v>
      </c>
      <c r="W55504">
        <v>4.4000000000000004</v>
      </c>
      <c r="X55504">
        <v>4.0571428571428561</v>
      </c>
    </row>
    <row r="55505" spans="1:24" x14ac:dyDescent="0.2">
      <c r="A55505" t="s">
        <v>935</v>
      </c>
      <c r="B55505" s="14">
        <v>44118</v>
      </c>
      <c r="C55505">
        <v>0</v>
      </c>
      <c r="D55505">
        <v>0</v>
      </c>
      <c r="E55505">
        <v>0</v>
      </c>
      <c r="F55505">
        <v>0</v>
      </c>
      <c r="G55505">
        <v>1</v>
      </c>
      <c r="H55505">
        <v>0</v>
      </c>
      <c r="I55505">
        <v>0</v>
      </c>
      <c r="J55505">
        <v>1363</v>
      </c>
      <c r="K55505" t="s">
        <v>1312</v>
      </c>
      <c r="L55505">
        <v>790</v>
      </c>
      <c r="M55505" t="s">
        <v>2002</v>
      </c>
      <c r="N55505" t="s">
        <v>2345</v>
      </c>
      <c r="O55505">
        <v>0</v>
      </c>
      <c r="P55505">
        <v>0</v>
      </c>
      <c r="Q55505">
        <v>1</v>
      </c>
      <c r="R55505">
        <v>0</v>
      </c>
      <c r="S55505">
        <v>0</v>
      </c>
      <c r="T55505">
        <v>0</v>
      </c>
      <c r="U55505">
        <v>0</v>
      </c>
      <c r="V55505">
        <v>2</v>
      </c>
      <c r="W55505">
        <v>2</v>
      </c>
      <c r="X55505">
        <v>3.371428571428571</v>
      </c>
    </row>
    <row r="55506" spans="1:24" x14ac:dyDescent="0.2">
      <c r="A55506" t="s">
        <v>675</v>
      </c>
      <c r="B55506" s="14">
        <v>44118</v>
      </c>
      <c r="C55506">
        <v>0</v>
      </c>
      <c r="D55506">
        <v>0</v>
      </c>
      <c r="E55506">
        <v>0</v>
      </c>
      <c r="F55506">
        <v>0</v>
      </c>
      <c r="G55506">
        <v>0</v>
      </c>
      <c r="H55506">
        <v>0</v>
      </c>
      <c r="I55506">
        <v>0</v>
      </c>
      <c r="J55506">
        <v>448</v>
      </c>
      <c r="K55506" t="s">
        <v>1281</v>
      </c>
      <c r="L55506">
        <v>849</v>
      </c>
      <c r="M55506" t="s">
        <v>1742</v>
      </c>
      <c r="N55506" t="s">
        <v>2345</v>
      </c>
      <c r="O55506">
        <v>0</v>
      </c>
      <c r="P55506">
        <v>0</v>
      </c>
      <c r="Q55506">
        <v>1</v>
      </c>
      <c r="R55506">
        <v>0</v>
      </c>
      <c r="S55506">
        <v>0</v>
      </c>
      <c r="T55506">
        <v>0</v>
      </c>
      <c r="U55506">
        <v>0</v>
      </c>
      <c r="V55506">
        <v>2</v>
      </c>
      <c r="W55506">
        <v>2</v>
      </c>
      <c r="X55506">
        <v>2</v>
      </c>
    </row>
    <row r="55507" spans="1:24" x14ac:dyDescent="0.2">
      <c r="A55507" t="s">
        <v>936</v>
      </c>
      <c r="B55507" s="14">
        <v>44118</v>
      </c>
      <c r="C55507">
        <v>0</v>
      </c>
      <c r="D55507">
        <v>0</v>
      </c>
      <c r="E55507">
        <v>0</v>
      </c>
      <c r="F55507">
        <v>0</v>
      </c>
      <c r="G55507">
        <v>0</v>
      </c>
      <c r="H55507">
        <v>0</v>
      </c>
      <c r="I55507">
        <v>0</v>
      </c>
      <c r="J55507">
        <v>418</v>
      </c>
      <c r="K55507" t="s">
        <v>1302</v>
      </c>
      <c r="L55507">
        <v>1105</v>
      </c>
      <c r="M55507" t="s">
        <v>2003</v>
      </c>
      <c r="N55507" t="s">
        <v>2345</v>
      </c>
      <c r="O55507">
        <v>0</v>
      </c>
      <c r="P55507">
        <v>0</v>
      </c>
      <c r="Q55507">
        <v>1</v>
      </c>
      <c r="R55507">
        <v>0</v>
      </c>
      <c r="S55507">
        <v>0</v>
      </c>
      <c r="T55507">
        <v>0</v>
      </c>
      <c r="U55507">
        <v>0</v>
      </c>
      <c r="V55507">
        <v>2</v>
      </c>
      <c r="W55507">
        <v>2</v>
      </c>
      <c r="X55507">
        <v>2</v>
      </c>
    </row>
    <row r="55508" spans="1:24" x14ac:dyDescent="0.2">
      <c r="A55508" t="s">
        <v>463</v>
      </c>
      <c r="B55508" s="14">
        <v>44118</v>
      </c>
      <c r="C55508">
        <v>0</v>
      </c>
      <c r="D55508">
        <v>0</v>
      </c>
      <c r="E55508">
        <v>0</v>
      </c>
      <c r="F55508">
        <v>3</v>
      </c>
      <c r="G55508">
        <v>15</v>
      </c>
      <c r="H55508">
        <v>26</v>
      </c>
      <c r="I55508">
        <v>3</v>
      </c>
      <c r="J55508">
        <v>588</v>
      </c>
      <c r="K55508" t="s">
        <v>1283</v>
      </c>
      <c r="L55508">
        <v>1348</v>
      </c>
      <c r="M55508" t="s">
        <v>1530</v>
      </c>
      <c r="N55508" t="s">
        <v>2345</v>
      </c>
      <c r="O55508">
        <v>22.255192878338281</v>
      </c>
      <c r="P55508">
        <v>3.1025753691720399</v>
      </c>
      <c r="Q55508">
        <v>0.66666666666666663</v>
      </c>
      <c r="R55508">
        <v>-0.81093021621632888</v>
      </c>
      <c r="S55508">
        <v>0.1153846153846154</v>
      </c>
      <c r="T55508">
        <v>1.4423076923076921</v>
      </c>
      <c r="U55508">
        <v>0</v>
      </c>
      <c r="V55508">
        <v>5.7339528452634037</v>
      </c>
      <c r="W55508">
        <v>4.4000000000000004</v>
      </c>
      <c r="X55508">
        <v>5.0369119814576298</v>
      </c>
    </row>
    <row r="55509" spans="1:24" x14ac:dyDescent="0.2">
      <c r="A55509" t="s">
        <v>937</v>
      </c>
      <c r="B55509" s="14">
        <v>44118</v>
      </c>
      <c r="C55509">
        <v>0</v>
      </c>
      <c r="D55509">
        <v>0</v>
      </c>
      <c r="E55509">
        <v>0</v>
      </c>
      <c r="F55509">
        <v>0</v>
      </c>
      <c r="G55509">
        <v>0</v>
      </c>
      <c r="H55509">
        <v>0</v>
      </c>
      <c r="I55509">
        <v>0</v>
      </c>
      <c r="J55509">
        <v>685</v>
      </c>
      <c r="K55509" t="s">
        <v>1297</v>
      </c>
      <c r="L55509">
        <v>872</v>
      </c>
      <c r="M55509" t="s">
        <v>2004</v>
      </c>
      <c r="N55509" t="s">
        <v>2345</v>
      </c>
      <c r="O55509">
        <v>0</v>
      </c>
      <c r="P55509">
        <v>0</v>
      </c>
      <c r="Q55509">
        <v>1</v>
      </c>
      <c r="R55509">
        <v>0</v>
      </c>
      <c r="S55509">
        <v>0</v>
      </c>
      <c r="T55509">
        <v>0</v>
      </c>
      <c r="U55509">
        <v>0</v>
      </c>
      <c r="V55509">
        <v>2</v>
      </c>
      <c r="W55509">
        <v>2</v>
      </c>
      <c r="X55509">
        <v>2</v>
      </c>
    </row>
    <row r="55510" spans="1:24" x14ac:dyDescent="0.2">
      <c r="A55510" t="s">
        <v>431</v>
      </c>
      <c r="B55510" s="14">
        <v>44118</v>
      </c>
      <c r="C55510">
        <v>1</v>
      </c>
      <c r="D55510">
        <v>6</v>
      </c>
      <c r="E55510">
        <v>1</v>
      </c>
      <c r="F55510">
        <v>1</v>
      </c>
      <c r="G55510">
        <v>0</v>
      </c>
      <c r="H55510">
        <v>6</v>
      </c>
      <c r="I55510">
        <v>1</v>
      </c>
      <c r="J55510">
        <v>389</v>
      </c>
      <c r="K55510" t="s">
        <v>1302</v>
      </c>
      <c r="L55510">
        <v>1028</v>
      </c>
      <c r="M55510" t="s">
        <v>1498</v>
      </c>
      <c r="N55510" t="s">
        <v>2345</v>
      </c>
      <c r="O55510">
        <v>9.7276264591439681</v>
      </c>
      <c r="P55510">
        <v>2.2749699259610718</v>
      </c>
      <c r="Q55510">
        <v>1</v>
      </c>
      <c r="R55510">
        <v>0</v>
      </c>
      <c r="S55510">
        <v>0.16666666666666671</v>
      </c>
      <c r="T55510">
        <v>2.083333333333333</v>
      </c>
      <c r="U55510">
        <v>0</v>
      </c>
      <c r="V55510">
        <v>6.3583032592944058</v>
      </c>
      <c r="W55510">
        <v>4.4000000000000004</v>
      </c>
      <c r="X55510">
        <v>2.342857142857143</v>
      </c>
    </row>
    <row r="55511" spans="1:24" x14ac:dyDescent="0.2">
      <c r="A55511" t="s">
        <v>326</v>
      </c>
      <c r="B55511" s="14">
        <v>44118</v>
      </c>
      <c r="C55511">
        <v>0</v>
      </c>
      <c r="D55511">
        <v>0</v>
      </c>
      <c r="E55511">
        <v>0</v>
      </c>
      <c r="F55511">
        <v>1</v>
      </c>
      <c r="G55511">
        <v>1</v>
      </c>
      <c r="H55511">
        <v>1</v>
      </c>
      <c r="I55511">
        <v>1</v>
      </c>
      <c r="J55511">
        <v>589</v>
      </c>
      <c r="K55511" t="s">
        <v>1293</v>
      </c>
      <c r="L55511">
        <v>381</v>
      </c>
      <c r="M55511" t="s">
        <v>1393</v>
      </c>
      <c r="N55511" t="s">
        <v>2345</v>
      </c>
      <c r="O55511">
        <v>26.246719160104991</v>
      </c>
      <c r="P55511">
        <v>3.267540996849482</v>
      </c>
      <c r="Q55511">
        <v>1</v>
      </c>
      <c r="R55511">
        <v>0</v>
      </c>
      <c r="S55511">
        <v>1</v>
      </c>
      <c r="T55511">
        <v>12.5</v>
      </c>
      <c r="U55511">
        <v>0</v>
      </c>
      <c r="V55511">
        <v>17.76754099684948</v>
      </c>
      <c r="W55511">
        <v>4.4000000000000004</v>
      </c>
      <c r="X55511">
        <v>3.7142857142857131</v>
      </c>
    </row>
    <row r="55512" spans="1:24" x14ac:dyDescent="0.2">
      <c r="A55512" t="s">
        <v>430</v>
      </c>
      <c r="B55512" s="14">
        <v>44118</v>
      </c>
      <c r="C55512">
        <v>0</v>
      </c>
      <c r="D55512">
        <v>0</v>
      </c>
      <c r="E55512">
        <v>0</v>
      </c>
      <c r="F55512">
        <v>1</v>
      </c>
      <c r="G55512">
        <v>3</v>
      </c>
      <c r="H55512">
        <v>4</v>
      </c>
      <c r="I55512">
        <v>1</v>
      </c>
      <c r="J55512">
        <v>864</v>
      </c>
      <c r="K55512" t="s">
        <v>1287</v>
      </c>
      <c r="L55512">
        <v>751</v>
      </c>
      <c r="M55512" t="s">
        <v>1497</v>
      </c>
      <c r="N55512" t="s">
        <v>2345</v>
      </c>
      <c r="O55512">
        <v>13.315579227696411</v>
      </c>
      <c r="P55512">
        <v>2.5889347202120478</v>
      </c>
      <c r="Q55512">
        <v>1</v>
      </c>
      <c r="R55512">
        <v>0</v>
      </c>
      <c r="S55512">
        <v>0.25</v>
      </c>
      <c r="T55512">
        <v>3.125</v>
      </c>
      <c r="U55512">
        <v>0</v>
      </c>
      <c r="V55512">
        <v>7.7139347202120483</v>
      </c>
      <c r="W55512">
        <v>4.4000000000000004</v>
      </c>
      <c r="X55512">
        <v>4.3999999999999986</v>
      </c>
    </row>
    <row r="55513" spans="1:24" x14ac:dyDescent="0.2">
      <c r="A55513" t="s">
        <v>938</v>
      </c>
      <c r="B55513" s="14">
        <v>44118</v>
      </c>
      <c r="C55513">
        <v>0</v>
      </c>
      <c r="D55513">
        <v>0</v>
      </c>
      <c r="E55513">
        <v>0</v>
      </c>
      <c r="F55513">
        <v>0</v>
      </c>
      <c r="G55513">
        <v>0</v>
      </c>
      <c r="H55513">
        <v>0</v>
      </c>
      <c r="I55513">
        <v>0</v>
      </c>
      <c r="J55513">
        <v>3612</v>
      </c>
      <c r="K55513" t="s">
        <v>1319</v>
      </c>
      <c r="L55513">
        <v>209</v>
      </c>
      <c r="M55513" t="s">
        <v>2005</v>
      </c>
      <c r="N55513" t="s">
        <v>2345</v>
      </c>
      <c r="O55513">
        <v>0</v>
      </c>
      <c r="P55513">
        <v>0</v>
      </c>
      <c r="Q55513">
        <v>1</v>
      </c>
      <c r="R55513">
        <v>0</v>
      </c>
      <c r="S55513">
        <v>0</v>
      </c>
      <c r="T55513">
        <v>0</v>
      </c>
      <c r="U55513">
        <v>0</v>
      </c>
      <c r="V55513">
        <v>2</v>
      </c>
      <c r="W55513">
        <v>2</v>
      </c>
      <c r="X55513">
        <v>2</v>
      </c>
    </row>
    <row r="55514" spans="1:24" x14ac:dyDescent="0.2">
      <c r="A55514" t="s">
        <v>636</v>
      </c>
      <c r="B55514" s="14">
        <v>44118</v>
      </c>
      <c r="C55514">
        <v>0</v>
      </c>
      <c r="D55514">
        <v>0</v>
      </c>
      <c r="E55514">
        <v>0</v>
      </c>
      <c r="F55514">
        <v>1</v>
      </c>
      <c r="G55514">
        <v>2</v>
      </c>
      <c r="H55514">
        <v>5</v>
      </c>
      <c r="I55514">
        <v>1</v>
      </c>
      <c r="J55514">
        <v>823</v>
      </c>
      <c r="K55514" t="s">
        <v>1287</v>
      </c>
      <c r="L55514">
        <v>588</v>
      </c>
      <c r="M55514" t="s">
        <v>1703</v>
      </c>
      <c r="N55514" t="s">
        <v>2345</v>
      </c>
      <c r="O55514">
        <v>17.00680272108843</v>
      </c>
      <c r="P55514">
        <v>2.8336134240775559</v>
      </c>
      <c r="Q55514">
        <v>1</v>
      </c>
      <c r="R55514">
        <v>0</v>
      </c>
      <c r="S55514">
        <v>0.2</v>
      </c>
      <c r="T55514">
        <v>2.5</v>
      </c>
      <c r="U55514">
        <v>0</v>
      </c>
      <c r="V55514">
        <v>7.3336134240775559</v>
      </c>
      <c r="W55514">
        <v>4.4000000000000004</v>
      </c>
      <c r="X55514">
        <v>4.3999999999999986</v>
      </c>
    </row>
    <row r="55515" spans="1:24" x14ac:dyDescent="0.2">
      <c r="A55515" t="s">
        <v>547</v>
      </c>
      <c r="B55515" s="14">
        <v>44118</v>
      </c>
      <c r="C55515">
        <v>0</v>
      </c>
      <c r="D55515">
        <v>0</v>
      </c>
      <c r="E55515">
        <v>0</v>
      </c>
      <c r="F55515">
        <v>0</v>
      </c>
      <c r="G55515">
        <v>9</v>
      </c>
      <c r="H55515">
        <v>0</v>
      </c>
      <c r="I55515">
        <v>0</v>
      </c>
      <c r="J55515">
        <v>1191</v>
      </c>
      <c r="K55515" t="s">
        <v>1316</v>
      </c>
      <c r="L55515">
        <v>1151</v>
      </c>
      <c r="M55515" t="s">
        <v>1614</v>
      </c>
      <c r="N55515" t="s">
        <v>2345</v>
      </c>
      <c r="O55515">
        <v>0</v>
      </c>
      <c r="P55515">
        <v>0</v>
      </c>
      <c r="Q55515">
        <v>1</v>
      </c>
      <c r="R55515">
        <v>0</v>
      </c>
      <c r="S55515">
        <v>0</v>
      </c>
      <c r="T55515">
        <v>0</v>
      </c>
      <c r="U55515">
        <v>0</v>
      </c>
      <c r="V55515">
        <v>2</v>
      </c>
      <c r="W55515">
        <v>2</v>
      </c>
      <c r="X55515">
        <v>4.4857142857142867</v>
      </c>
    </row>
    <row r="55516" spans="1:24" x14ac:dyDescent="0.2">
      <c r="A55516" t="s">
        <v>402</v>
      </c>
      <c r="B55516" s="14">
        <v>44118</v>
      </c>
      <c r="C55516">
        <v>1</v>
      </c>
      <c r="D55516">
        <v>1</v>
      </c>
      <c r="E55516">
        <v>1</v>
      </c>
      <c r="F55516">
        <v>1</v>
      </c>
      <c r="G55516">
        <v>0</v>
      </c>
      <c r="H55516">
        <v>1</v>
      </c>
      <c r="I55516">
        <v>1</v>
      </c>
      <c r="J55516">
        <v>3744</v>
      </c>
      <c r="K55516" t="s">
        <v>1286</v>
      </c>
      <c r="L55516">
        <v>1197</v>
      </c>
      <c r="M55516" t="s">
        <v>1469</v>
      </c>
      <c r="N55516" t="s">
        <v>2345</v>
      </c>
      <c r="O55516">
        <v>8.3542188805346704</v>
      </c>
      <c r="P55516">
        <v>2.122766666418209</v>
      </c>
      <c r="Q55516">
        <v>1</v>
      </c>
      <c r="R55516">
        <v>0</v>
      </c>
      <c r="S55516">
        <v>1</v>
      </c>
      <c r="T55516">
        <v>12.5</v>
      </c>
      <c r="U55516">
        <v>0</v>
      </c>
      <c r="V55516">
        <v>16.622766666418212</v>
      </c>
      <c r="W55516">
        <v>4.4000000000000004</v>
      </c>
      <c r="X55516">
        <v>2.342857142857143</v>
      </c>
    </row>
    <row r="55517" spans="1:24" x14ac:dyDescent="0.2">
      <c r="A55517" t="s">
        <v>939</v>
      </c>
      <c r="B55517" s="14">
        <v>44118</v>
      </c>
      <c r="C55517">
        <v>0</v>
      </c>
      <c r="D55517">
        <v>0</v>
      </c>
      <c r="E55517">
        <v>0</v>
      </c>
      <c r="F55517">
        <v>0</v>
      </c>
      <c r="G55517">
        <v>0</v>
      </c>
      <c r="H55517">
        <v>0</v>
      </c>
      <c r="I55517">
        <v>0</v>
      </c>
      <c r="J55517">
        <v>428</v>
      </c>
      <c r="K55517" t="s">
        <v>1325</v>
      </c>
      <c r="L55517">
        <v>852</v>
      </c>
      <c r="M55517" t="s">
        <v>2006</v>
      </c>
      <c r="N55517" t="s">
        <v>2345</v>
      </c>
      <c r="O55517">
        <v>0</v>
      </c>
      <c r="P55517">
        <v>0</v>
      </c>
      <c r="Q55517">
        <v>1</v>
      </c>
      <c r="R55517">
        <v>0</v>
      </c>
      <c r="S55517">
        <v>0</v>
      </c>
      <c r="T55517">
        <v>0</v>
      </c>
      <c r="U55517">
        <v>0</v>
      </c>
      <c r="V55517">
        <v>2</v>
      </c>
      <c r="W55517">
        <v>2</v>
      </c>
      <c r="X55517">
        <v>2</v>
      </c>
    </row>
    <row r="55518" spans="1:24" x14ac:dyDescent="0.2">
      <c r="A55518" t="s">
        <v>940</v>
      </c>
      <c r="B55518" s="14">
        <v>44118</v>
      </c>
      <c r="C55518">
        <v>0</v>
      </c>
      <c r="D55518">
        <v>0</v>
      </c>
      <c r="E55518">
        <v>0</v>
      </c>
      <c r="F55518">
        <v>0</v>
      </c>
      <c r="G55518">
        <v>0</v>
      </c>
      <c r="H55518">
        <v>0</v>
      </c>
      <c r="I55518">
        <v>0</v>
      </c>
      <c r="J55518">
        <v>2060</v>
      </c>
      <c r="K55518" t="s">
        <v>1315</v>
      </c>
      <c r="L55518">
        <v>530</v>
      </c>
      <c r="M55518" t="s">
        <v>2007</v>
      </c>
      <c r="N55518" t="s">
        <v>2345</v>
      </c>
      <c r="O55518">
        <v>0</v>
      </c>
      <c r="P55518">
        <v>0</v>
      </c>
      <c r="Q55518">
        <v>1</v>
      </c>
      <c r="R55518">
        <v>0</v>
      </c>
      <c r="S55518">
        <v>0</v>
      </c>
      <c r="T55518">
        <v>0</v>
      </c>
      <c r="U55518">
        <v>0</v>
      </c>
      <c r="V55518">
        <v>2</v>
      </c>
      <c r="W55518">
        <v>2</v>
      </c>
      <c r="X55518">
        <v>2</v>
      </c>
    </row>
    <row r="55519" spans="1:24" x14ac:dyDescent="0.2">
      <c r="A55519" t="s">
        <v>543</v>
      </c>
      <c r="B55519" s="14">
        <v>44118</v>
      </c>
      <c r="C55519">
        <v>0</v>
      </c>
      <c r="D55519">
        <v>0</v>
      </c>
      <c r="E55519">
        <v>0</v>
      </c>
      <c r="F55519">
        <v>0</v>
      </c>
      <c r="G55519">
        <v>3</v>
      </c>
      <c r="H55519">
        <v>0</v>
      </c>
      <c r="I55519">
        <v>0</v>
      </c>
      <c r="J55519">
        <v>3710</v>
      </c>
      <c r="K55519" t="s">
        <v>1286</v>
      </c>
      <c r="L55519">
        <v>2707</v>
      </c>
      <c r="M55519" t="s">
        <v>1610</v>
      </c>
      <c r="N55519" t="s">
        <v>2345</v>
      </c>
      <c r="O55519">
        <v>0</v>
      </c>
      <c r="P55519">
        <v>0</v>
      </c>
      <c r="Q55519">
        <v>1</v>
      </c>
      <c r="R55519">
        <v>0</v>
      </c>
      <c r="S55519">
        <v>0</v>
      </c>
      <c r="T55519">
        <v>0</v>
      </c>
      <c r="U55519">
        <v>0</v>
      </c>
      <c r="V55519">
        <v>2</v>
      </c>
      <c r="W55519">
        <v>2</v>
      </c>
      <c r="X55519">
        <v>3.371428571428571</v>
      </c>
    </row>
    <row r="55520" spans="1:24" x14ac:dyDescent="0.2">
      <c r="A55520" t="s">
        <v>406</v>
      </c>
      <c r="B55520" s="14">
        <v>44118</v>
      </c>
      <c r="C55520">
        <v>0</v>
      </c>
      <c r="D55520">
        <v>0</v>
      </c>
      <c r="E55520">
        <v>0</v>
      </c>
      <c r="F55520">
        <v>2</v>
      </c>
      <c r="G55520">
        <v>1</v>
      </c>
      <c r="H55520">
        <v>11</v>
      </c>
      <c r="I55520">
        <v>2</v>
      </c>
      <c r="J55520">
        <v>746</v>
      </c>
      <c r="K55520" t="s">
        <v>1294</v>
      </c>
      <c r="L55520">
        <v>1168</v>
      </c>
      <c r="M55520" t="s">
        <v>1473</v>
      </c>
      <c r="N55520" t="s">
        <v>2345</v>
      </c>
      <c r="O55520">
        <v>17.12328767123288</v>
      </c>
      <c r="P55520">
        <v>2.840439389147956</v>
      </c>
      <c r="Q55520">
        <v>1</v>
      </c>
      <c r="R55520">
        <v>0</v>
      </c>
      <c r="S55520">
        <v>0.1818181818181818</v>
      </c>
      <c r="T55520">
        <v>2.2727272727272729</v>
      </c>
      <c r="U55520">
        <v>0</v>
      </c>
      <c r="V55520">
        <v>7.1131666618752281</v>
      </c>
      <c r="W55520">
        <v>4.4000000000000004</v>
      </c>
      <c r="X55520">
        <v>4.3999999999999986</v>
      </c>
    </row>
    <row r="55521" spans="1:24" x14ac:dyDescent="0.2">
      <c r="A55521" t="s">
        <v>941</v>
      </c>
      <c r="B55521" s="14">
        <v>44118</v>
      </c>
      <c r="C55521">
        <v>0</v>
      </c>
      <c r="D55521">
        <v>0</v>
      </c>
      <c r="E55521">
        <v>0</v>
      </c>
      <c r="F55521">
        <v>0</v>
      </c>
      <c r="G55521">
        <v>0</v>
      </c>
      <c r="H55521">
        <v>0</v>
      </c>
      <c r="I55521">
        <v>0</v>
      </c>
      <c r="J55521">
        <v>667</v>
      </c>
      <c r="K55521" t="s">
        <v>1308</v>
      </c>
      <c r="L55521">
        <v>572</v>
      </c>
      <c r="M55521" t="s">
        <v>2008</v>
      </c>
      <c r="N55521" t="s">
        <v>2345</v>
      </c>
      <c r="O55521">
        <v>0</v>
      </c>
      <c r="P55521">
        <v>0</v>
      </c>
      <c r="Q55521">
        <v>1</v>
      </c>
      <c r="R55521">
        <v>0</v>
      </c>
      <c r="S55521">
        <v>0</v>
      </c>
      <c r="T55521">
        <v>0</v>
      </c>
      <c r="U55521">
        <v>0</v>
      </c>
      <c r="V55521">
        <v>2</v>
      </c>
      <c r="W55521">
        <v>2</v>
      </c>
      <c r="X55521">
        <v>2</v>
      </c>
    </row>
    <row r="55522" spans="1:24" x14ac:dyDescent="0.2">
      <c r="A55522" t="s">
        <v>942</v>
      </c>
      <c r="B55522" s="14">
        <v>44118</v>
      </c>
      <c r="C55522">
        <v>0</v>
      </c>
      <c r="D55522">
        <v>0</v>
      </c>
      <c r="E55522">
        <v>0</v>
      </c>
      <c r="F55522">
        <v>0</v>
      </c>
      <c r="G55522">
        <v>3</v>
      </c>
      <c r="H55522">
        <v>0</v>
      </c>
      <c r="I55522">
        <v>0</v>
      </c>
      <c r="J55522">
        <v>141</v>
      </c>
      <c r="K55522" t="s">
        <v>1284</v>
      </c>
      <c r="L55522">
        <v>371</v>
      </c>
      <c r="M55522" t="s">
        <v>2009</v>
      </c>
      <c r="N55522" t="s">
        <v>2345</v>
      </c>
      <c r="O55522">
        <v>0</v>
      </c>
      <c r="P55522">
        <v>0</v>
      </c>
      <c r="Q55522">
        <v>1</v>
      </c>
      <c r="R55522">
        <v>0</v>
      </c>
      <c r="S55522">
        <v>0</v>
      </c>
      <c r="T55522">
        <v>0</v>
      </c>
      <c r="U55522">
        <v>0</v>
      </c>
      <c r="V55522">
        <v>2</v>
      </c>
      <c r="W55522">
        <v>2</v>
      </c>
      <c r="X55522">
        <v>2.342857142857143</v>
      </c>
    </row>
    <row r="55523" spans="1:24" x14ac:dyDescent="0.2">
      <c r="A55523" t="s">
        <v>943</v>
      </c>
      <c r="B55523" s="14">
        <v>44118</v>
      </c>
      <c r="C55523">
        <v>0</v>
      </c>
      <c r="D55523">
        <v>0</v>
      </c>
      <c r="E55523">
        <v>0</v>
      </c>
      <c r="F55523">
        <v>0</v>
      </c>
      <c r="G55523">
        <v>0</v>
      </c>
      <c r="H55523">
        <v>0</v>
      </c>
      <c r="I55523">
        <v>0</v>
      </c>
      <c r="J55523">
        <v>617</v>
      </c>
      <c r="K55523" t="s">
        <v>1292</v>
      </c>
      <c r="L55523">
        <v>568</v>
      </c>
      <c r="M55523" t="s">
        <v>2010</v>
      </c>
      <c r="N55523" t="s">
        <v>2345</v>
      </c>
      <c r="O55523">
        <v>0</v>
      </c>
      <c r="P55523">
        <v>0</v>
      </c>
      <c r="Q55523">
        <v>1</v>
      </c>
      <c r="R55523">
        <v>0</v>
      </c>
      <c r="S55523">
        <v>0</v>
      </c>
      <c r="T55523">
        <v>0</v>
      </c>
      <c r="U55523">
        <v>0</v>
      </c>
      <c r="V55523">
        <v>2</v>
      </c>
      <c r="W55523">
        <v>2</v>
      </c>
      <c r="X55523">
        <v>2</v>
      </c>
    </row>
    <row r="55524" spans="1:24" x14ac:dyDescent="0.2">
      <c r="A55524" t="s">
        <v>324</v>
      </c>
      <c r="B55524" s="14">
        <v>44118</v>
      </c>
      <c r="C55524">
        <v>0</v>
      </c>
      <c r="D55524">
        <v>0</v>
      </c>
      <c r="E55524">
        <v>0</v>
      </c>
      <c r="F55524">
        <v>2</v>
      </c>
      <c r="G55524">
        <v>2</v>
      </c>
      <c r="H55524">
        <v>4</v>
      </c>
      <c r="I55524">
        <v>2</v>
      </c>
      <c r="J55524">
        <v>3654</v>
      </c>
      <c r="K55524" t="s">
        <v>1286</v>
      </c>
      <c r="L55524">
        <v>1862</v>
      </c>
      <c r="M55524" t="s">
        <v>1391</v>
      </c>
      <c r="N55524" t="s">
        <v>2345</v>
      </c>
      <c r="O55524">
        <v>10.74113856068743</v>
      </c>
      <c r="P55524">
        <v>2.374081094699116</v>
      </c>
      <c r="Q55524">
        <v>1</v>
      </c>
      <c r="R55524">
        <v>0</v>
      </c>
      <c r="S55524">
        <v>0.5</v>
      </c>
      <c r="T55524">
        <v>6.25</v>
      </c>
      <c r="U55524">
        <v>0</v>
      </c>
      <c r="V55524">
        <v>10.624081094699109</v>
      </c>
      <c r="W55524">
        <v>4.4000000000000004</v>
      </c>
      <c r="X55524">
        <v>3.371428571428571</v>
      </c>
    </row>
    <row r="55525" spans="1:24" x14ac:dyDescent="0.2">
      <c r="A55525" t="s">
        <v>263</v>
      </c>
      <c r="B55525" s="14">
        <v>44118</v>
      </c>
      <c r="C55525">
        <v>2</v>
      </c>
      <c r="D55525">
        <v>4</v>
      </c>
      <c r="E55525">
        <v>2</v>
      </c>
      <c r="F55525">
        <v>8</v>
      </c>
      <c r="G55525">
        <v>9</v>
      </c>
      <c r="H55525">
        <v>28</v>
      </c>
      <c r="I55525">
        <v>8</v>
      </c>
      <c r="J55525">
        <v>2038</v>
      </c>
      <c r="K55525" t="s">
        <v>1281</v>
      </c>
      <c r="L55525">
        <v>1842</v>
      </c>
      <c r="M55525" t="s">
        <v>1330</v>
      </c>
      <c r="N55525" t="s">
        <v>2345</v>
      </c>
      <c r="O55525">
        <v>43.431053203040172</v>
      </c>
      <c r="P55525">
        <v>3.7711746968407671</v>
      </c>
      <c r="Q55525">
        <v>1</v>
      </c>
      <c r="R55525">
        <v>0</v>
      </c>
      <c r="S55525">
        <v>0.2857142857142857</v>
      </c>
      <c r="T55525">
        <v>3.5714285714285712</v>
      </c>
      <c r="U55525">
        <v>0</v>
      </c>
      <c r="V55525">
        <v>9.3426032682693378</v>
      </c>
      <c r="W55525">
        <v>5.9</v>
      </c>
      <c r="X55525">
        <v>5.0428571428571418</v>
      </c>
    </row>
    <row r="55526" spans="1:24" x14ac:dyDescent="0.2">
      <c r="A55526" t="s">
        <v>566</v>
      </c>
      <c r="B55526" s="14">
        <v>44118</v>
      </c>
      <c r="C55526">
        <v>0</v>
      </c>
      <c r="D55526">
        <v>0</v>
      </c>
      <c r="E55526">
        <v>0</v>
      </c>
      <c r="F55526">
        <v>1</v>
      </c>
      <c r="G55526">
        <v>1</v>
      </c>
      <c r="H55526">
        <v>1</v>
      </c>
      <c r="I55526">
        <v>1</v>
      </c>
      <c r="J55526">
        <v>1323</v>
      </c>
      <c r="K55526" t="s">
        <v>1294</v>
      </c>
      <c r="L55526">
        <v>678</v>
      </c>
      <c r="M55526" t="s">
        <v>1633</v>
      </c>
      <c r="N55526" t="s">
        <v>2345</v>
      </c>
      <c r="O55526">
        <v>14.749262536873159</v>
      </c>
      <c r="P55526">
        <v>2.6911930840357869</v>
      </c>
      <c r="Q55526">
        <v>1</v>
      </c>
      <c r="R55526">
        <v>0</v>
      </c>
      <c r="S55526">
        <v>1</v>
      </c>
      <c r="T55526">
        <v>12.5</v>
      </c>
      <c r="U55526">
        <v>0</v>
      </c>
      <c r="V55526">
        <v>17.191193084035788</v>
      </c>
      <c r="W55526">
        <v>4.4000000000000004</v>
      </c>
      <c r="X55526">
        <v>4.3999999999999986</v>
      </c>
    </row>
    <row r="55527" spans="1:24" x14ac:dyDescent="0.2">
      <c r="A55527" t="s">
        <v>511</v>
      </c>
      <c r="B55527" s="14">
        <v>44118</v>
      </c>
      <c r="C55527">
        <v>0</v>
      </c>
      <c r="D55527">
        <v>0</v>
      </c>
      <c r="E55527">
        <v>0</v>
      </c>
      <c r="F55527">
        <v>1</v>
      </c>
      <c r="G55527">
        <v>0</v>
      </c>
      <c r="H55527">
        <v>1</v>
      </c>
      <c r="I55527">
        <v>1</v>
      </c>
      <c r="J55527">
        <v>1361</v>
      </c>
      <c r="K55527" t="s">
        <v>1279</v>
      </c>
      <c r="L55527">
        <v>507</v>
      </c>
      <c r="M55527" t="s">
        <v>1578</v>
      </c>
      <c r="N55527" t="s">
        <v>2345</v>
      </c>
      <c r="O55527">
        <v>19.723865877712029</v>
      </c>
      <c r="P55527">
        <v>2.9818293683850001</v>
      </c>
      <c r="Q55527">
        <v>1</v>
      </c>
      <c r="R55527">
        <v>0</v>
      </c>
      <c r="S55527">
        <v>1</v>
      </c>
      <c r="T55527">
        <v>12.5</v>
      </c>
      <c r="U55527">
        <v>0</v>
      </c>
      <c r="V55527">
        <v>17.481829368385</v>
      </c>
      <c r="W55527">
        <v>4.4000000000000004</v>
      </c>
      <c r="X55527">
        <v>3.371428571428571</v>
      </c>
    </row>
    <row r="55528" spans="1:24" x14ac:dyDescent="0.2">
      <c r="A55528" t="s">
        <v>470</v>
      </c>
      <c r="B55528" s="14">
        <v>44118</v>
      </c>
      <c r="C55528">
        <v>0</v>
      </c>
      <c r="D55528">
        <v>0</v>
      </c>
      <c r="E55528">
        <v>0</v>
      </c>
      <c r="F55528">
        <v>6</v>
      </c>
      <c r="G55528">
        <v>19</v>
      </c>
      <c r="H55528">
        <v>163</v>
      </c>
      <c r="I55528">
        <v>6</v>
      </c>
      <c r="J55528">
        <v>1319</v>
      </c>
      <c r="K55528" t="s">
        <v>1279</v>
      </c>
      <c r="L55528">
        <v>5097</v>
      </c>
      <c r="M55528" t="s">
        <v>1537</v>
      </c>
      <c r="N55528" t="s">
        <v>2345</v>
      </c>
      <c r="O55528">
        <v>11.77163037080636</v>
      </c>
      <c r="P55528">
        <v>2.4656924308641961</v>
      </c>
      <c r="Q55528">
        <v>0.52631578947368418</v>
      </c>
      <c r="R55528">
        <v>-1.2837077723447901</v>
      </c>
      <c r="S55528">
        <v>3.6809815950920248E-2</v>
      </c>
      <c r="T55528">
        <v>0.46012269938650308</v>
      </c>
      <c r="U55528">
        <v>0</v>
      </c>
      <c r="V55528">
        <v>3.64210735790591</v>
      </c>
      <c r="W55528">
        <v>3.64210735790591</v>
      </c>
      <c r="X55528">
        <v>4.467027360203077</v>
      </c>
    </row>
    <row r="55529" spans="1:24" x14ac:dyDescent="0.2">
      <c r="A55529" t="s">
        <v>272</v>
      </c>
      <c r="B55529" s="14">
        <v>44118</v>
      </c>
      <c r="C55529">
        <v>3</v>
      </c>
      <c r="D55529">
        <v>11</v>
      </c>
      <c r="E55529">
        <v>3</v>
      </c>
      <c r="F55529">
        <v>5</v>
      </c>
      <c r="G55529">
        <v>1</v>
      </c>
      <c r="H55529">
        <v>23</v>
      </c>
      <c r="I55529">
        <v>5</v>
      </c>
      <c r="J55529">
        <v>3794</v>
      </c>
      <c r="K55529" t="s">
        <v>1285</v>
      </c>
      <c r="L55529">
        <v>1560</v>
      </c>
      <c r="M55529" t="s">
        <v>1339</v>
      </c>
      <c r="N55529" t="s">
        <v>2345</v>
      </c>
      <c r="O55529">
        <v>32.051282051282051</v>
      </c>
      <c r="P55529">
        <v>3.4673371841666998</v>
      </c>
      <c r="Q55529">
        <v>1</v>
      </c>
      <c r="R55529">
        <v>0</v>
      </c>
      <c r="S55529">
        <v>0.21739130434782611</v>
      </c>
      <c r="T55529">
        <v>2.7173913043478262</v>
      </c>
      <c r="U55529">
        <v>0</v>
      </c>
      <c r="V55529">
        <v>8.1847284885145264</v>
      </c>
      <c r="W55529">
        <v>4.4000000000000004</v>
      </c>
      <c r="X55529">
        <v>3.028571428571428</v>
      </c>
    </row>
    <row r="55530" spans="1:24" x14ac:dyDescent="0.2">
      <c r="A55530" t="s">
        <v>680</v>
      </c>
      <c r="B55530" s="14">
        <v>44118</v>
      </c>
      <c r="C55530">
        <v>0</v>
      </c>
      <c r="D55530">
        <v>0</v>
      </c>
      <c r="E55530">
        <v>0</v>
      </c>
      <c r="F55530">
        <v>0</v>
      </c>
      <c r="G55530">
        <v>2</v>
      </c>
      <c r="H55530">
        <v>0</v>
      </c>
      <c r="I55530">
        <v>0</v>
      </c>
      <c r="J55530">
        <v>33</v>
      </c>
      <c r="K55530" t="s">
        <v>1311</v>
      </c>
      <c r="L55530">
        <v>640</v>
      </c>
      <c r="M55530" t="s">
        <v>1747</v>
      </c>
      <c r="N55530" t="s">
        <v>2345</v>
      </c>
      <c r="O55530">
        <v>0</v>
      </c>
      <c r="P55530">
        <v>0</v>
      </c>
      <c r="Q55530">
        <v>1</v>
      </c>
      <c r="R55530">
        <v>0</v>
      </c>
      <c r="S55530">
        <v>0</v>
      </c>
      <c r="T55530">
        <v>0</v>
      </c>
      <c r="U55530">
        <v>0</v>
      </c>
      <c r="V55530">
        <v>2</v>
      </c>
      <c r="W55530">
        <v>2</v>
      </c>
      <c r="X55530">
        <v>4.0571428571428561</v>
      </c>
    </row>
    <row r="55531" spans="1:24" x14ac:dyDescent="0.2">
      <c r="A55531" t="s">
        <v>944</v>
      </c>
      <c r="B55531" s="14">
        <v>44118</v>
      </c>
      <c r="C55531">
        <v>0</v>
      </c>
      <c r="D55531">
        <v>0</v>
      </c>
      <c r="E55531">
        <v>0</v>
      </c>
      <c r="F55531">
        <v>0</v>
      </c>
      <c r="G55531">
        <v>0</v>
      </c>
      <c r="H55531">
        <v>0</v>
      </c>
      <c r="I55531">
        <v>0</v>
      </c>
      <c r="J55531">
        <v>872</v>
      </c>
      <c r="K55531" t="s">
        <v>1279</v>
      </c>
      <c r="L55531">
        <v>365</v>
      </c>
      <c r="M55531" t="s">
        <v>2011</v>
      </c>
      <c r="N55531" t="s">
        <v>2345</v>
      </c>
      <c r="O55531">
        <v>0</v>
      </c>
      <c r="P55531">
        <v>0</v>
      </c>
      <c r="Q55531">
        <v>1</v>
      </c>
      <c r="R55531">
        <v>0</v>
      </c>
      <c r="S55531">
        <v>0</v>
      </c>
      <c r="T55531">
        <v>0</v>
      </c>
      <c r="U55531">
        <v>0</v>
      </c>
      <c r="V55531">
        <v>2</v>
      </c>
      <c r="W55531">
        <v>2</v>
      </c>
      <c r="X55531">
        <v>2</v>
      </c>
    </row>
    <row r="55532" spans="1:24" x14ac:dyDescent="0.2">
      <c r="A55532" t="s">
        <v>681</v>
      </c>
      <c r="B55532" s="14">
        <v>44118</v>
      </c>
      <c r="C55532">
        <v>0</v>
      </c>
      <c r="D55532">
        <v>0</v>
      </c>
      <c r="E55532">
        <v>0</v>
      </c>
      <c r="F55532">
        <v>0</v>
      </c>
      <c r="G55532">
        <v>0</v>
      </c>
      <c r="H55532">
        <v>0</v>
      </c>
      <c r="I55532">
        <v>0</v>
      </c>
      <c r="J55532">
        <v>379</v>
      </c>
      <c r="K55532" t="s">
        <v>1278</v>
      </c>
      <c r="L55532">
        <v>930</v>
      </c>
      <c r="M55532" t="s">
        <v>1748</v>
      </c>
      <c r="N55532" t="s">
        <v>2345</v>
      </c>
      <c r="O55532">
        <v>0</v>
      </c>
      <c r="P55532">
        <v>0</v>
      </c>
      <c r="Q55532">
        <v>1</v>
      </c>
      <c r="R55532">
        <v>0</v>
      </c>
      <c r="S55532">
        <v>0</v>
      </c>
      <c r="T55532">
        <v>0</v>
      </c>
      <c r="U55532">
        <v>0</v>
      </c>
      <c r="V55532">
        <v>2</v>
      </c>
      <c r="W55532">
        <v>2</v>
      </c>
      <c r="X55532">
        <v>2</v>
      </c>
    </row>
    <row r="55533" spans="1:24" x14ac:dyDescent="0.2">
      <c r="A55533" t="s">
        <v>317</v>
      </c>
      <c r="B55533" s="14">
        <v>44118</v>
      </c>
      <c r="C55533">
        <v>0</v>
      </c>
      <c r="D55533">
        <v>0</v>
      </c>
      <c r="E55533">
        <v>0</v>
      </c>
      <c r="F55533">
        <v>1</v>
      </c>
      <c r="G55533">
        <v>0</v>
      </c>
      <c r="H55533">
        <v>4</v>
      </c>
      <c r="I55533">
        <v>1</v>
      </c>
      <c r="J55533">
        <v>853</v>
      </c>
      <c r="K55533" t="s">
        <v>1303</v>
      </c>
      <c r="L55533">
        <v>1021</v>
      </c>
      <c r="M55533" t="s">
        <v>1384</v>
      </c>
      <c r="N55533" t="s">
        <v>2345</v>
      </c>
      <c r="O55533">
        <v>9.7943192948090108</v>
      </c>
      <c r="P55533">
        <v>2.281802553811517</v>
      </c>
      <c r="Q55533">
        <v>1</v>
      </c>
      <c r="R55533">
        <v>0</v>
      </c>
      <c r="S55533">
        <v>0.25</v>
      </c>
      <c r="T55533">
        <v>3.125</v>
      </c>
      <c r="U55533">
        <v>0</v>
      </c>
      <c r="V55533">
        <v>7.4068025538115174</v>
      </c>
      <c r="W55533">
        <v>4.4000000000000004</v>
      </c>
      <c r="X55533">
        <v>2.6857142857142851</v>
      </c>
    </row>
    <row r="55534" spans="1:24" x14ac:dyDescent="0.2">
      <c r="A55534" t="s">
        <v>945</v>
      </c>
      <c r="B55534" s="14">
        <v>44118</v>
      </c>
      <c r="C55534">
        <v>0</v>
      </c>
      <c r="D55534">
        <v>0</v>
      </c>
      <c r="E55534">
        <v>0</v>
      </c>
      <c r="F55534">
        <v>0</v>
      </c>
      <c r="G55534">
        <v>0</v>
      </c>
      <c r="H55534">
        <v>0</v>
      </c>
      <c r="I55534">
        <v>0</v>
      </c>
      <c r="J55534">
        <v>352</v>
      </c>
      <c r="K55534" t="s">
        <v>1312</v>
      </c>
      <c r="L55534">
        <v>336</v>
      </c>
      <c r="M55534" t="s">
        <v>2012</v>
      </c>
      <c r="N55534" t="s">
        <v>2345</v>
      </c>
      <c r="O55534">
        <v>0</v>
      </c>
      <c r="P55534">
        <v>0</v>
      </c>
      <c r="Q55534">
        <v>1</v>
      </c>
      <c r="R55534">
        <v>0</v>
      </c>
      <c r="S55534">
        <v>0</v>
      </c>
      <c r="T55534">
        <v>0</v>
      </c>
      <c r="U55534">
        <v>0</v>
      </c>
      <c r="V55534">
        <v>2</v>
      </c>
      <c r="W55534">
        <v>2</v>
      </c>
      <c r="X55534">
        <v>2</v>
      </c>
    </row>
    <row r="55535" spans="1:24" x14ac:dyDescent="0.2">
      <c r="A55535" t="s">
        <v>946</v>
      </c>
      <c r="B55535" s="14">
        <v>44118</v>
      </c>
      <c r="C55535">
        <v>0</v>
      </c>
      <c r="D55535">
        <v>0</v>
      </c>
      <c r="E55535">
        <v>0</v>
      </c>
      <c r="F55535">
        <v>0</v>
      </c>
      <c r="G55535">
        <v>1</v>
      </c>
      <c r="H55535">
        <v>0</v>
      </c>
      <c r="I55535">
        <v>0</v>
      </c>
      <c r="J55535">
        <v>424</v>
      </c>
      <c r="K55535" t="s">
        <v>1325</v>
      </c>
      <c r="L55535">
        <v>583</v>
      </c>
      <c r="M55535" t="s">
        <v>2013</v>
      </c>
      <c r="N55535" t="s">
        <v>2345</v>
      </c>
      <c r="O55535">
        <v>0</v>
      </c>
      <c r="P55535">
        <v>0</v>
      </c>
      <c r="Q55535">
        <v>1</v>
      </c>
      <c r="R55535">
        <v>0</v>
      </c>
      <c r="S55535">
        <v>0</v>
      </c>
      <c r="T55535">
        <v>0</v>
      </c>
      <c r="U55535">
        <v>0</v>
      </c>
      <c r="V55535">
        <v>2</v>
      </c>
      <c r="W55535">
        <v>2</v>
      </c>
      <c r="X55535">
        <v>2.342857142857143</v>
      </c>
    </row>
    <row r="55536" spans="1:24" x14ac:dyDescent="0.2">
      <c r="A55536" t="s">
        <v>947</v>
      </c>
      <c r="B55536" s="14">
        <v>44118</v>
      </c>
      <c r="C55536">
        <v>0</v>
      </c>
      <c r="D55536">
        <v>0</v>
      </c>
      <c r="E55536">
        <v>0</v>
      </c>
      <c r="F55536">
        <v>0</v>
      </c>
      <c r="G55536">
        <v>1</v>
      </c>
      <c r="H55536">
        <v>0</v>
      </c>
      <c r="I55536">
        <v>0</v>
      </c>
      <c r="J55536">
        <v>86</v>
      </c>
      <c r="K55536" t="s">
        <v>1284</v>
      </c>
      <c r="L55536">
        <v>598</v>
      </c>
      <c r="M55536" t="s">
        <v>2014</v>
      </c>
      <c r="N55536" t="s">
        <v>2345</v>
      </c>
      <c r="O55536">
        <v>0</v>
      </c>
      <c r="P55536">
        <v>0</v>
      </c>
      <c r="Q55536">
        <v>1</v>
      </c>
      <c r="R55536">
        <v>0</v>
      </c>
      <c r="S55536">
        <v>0</v>
      </c>
      <c r="T55536">
        <v>0</v>
      </c>
      <c r="U55536">
        <v>0</v>
      </c>
      <c r="V55536">
        <v>2</v>
      </c>
      <c r="W55536">
        <v>2</v>
      </c>
      <c r="X55536">
        <v>2</v>
      </c>
    </row>
    <row r="55537" spans="1:24" x14ac:dyDescent="0.2">
      <c r="A55537" t="s">
        <v>267</v>
      </c>
      <c r="B55537" s="14">
        <v>44118</v>
      </c>
      <c r="C55537">
        <v>1</v>
      </c>
      <c r="D55537">
        <v>14</v>
      </c>
      <c r="E55537">
        <v>1</v>
      </c>
      <c r="F55537">
        <v>8</v>
      </c>
      <c r="G55537">
        <v>11</v>
      </c>
      <c r="H55537">
        <v>50</v>
      </c>
      <c r="I55537">
        <v>8</v>
      </c>
      <c r="J55537">
        <v>3763</v>
      </c>
      <c r="K55537" t="s">
        <v>1282</v>
      </c>
      <c r="L55537">
        <v>5424</v>
      </c>
      <c r="M55537" t="s">
        <v>1334</v>
      </c>
      <c r="N55537" t="s">
        <v>2345</v>
      </c>
      <c r="O55537">
        <v>14.749262536873159</v>
      </c>
      <c r="P55537">
        <v>2.6911930840357869</v>
      </c>
      <c r="Q55537">
        <v>0.90909090909090906</v>
      </c>
      <c r="R55537">
        <v>-0.19062035960864979</v>
      </c>
      <c r="S55537">
        <v>0.16</v>
      </c>
      <c r="T55537">
        <v>2</v>
      </c>
      <c r="U55537">
        <v>0</v>
      </c>
      <c r="V55537">
        <v>6.500572724427137</v>
      </c>
      <c r="W55537">
        <v>5.9</v>
      </c>
      <c r="X55537">
        <v>5.1405272786530132</v>
      </c>
    </row>
    <row r="55538" spans="1:24" x14ac:dyDescent="0.2">
      <c r="A55538" t="s">
        <v>948</v>
      </c>
      <c r="B55538" s="14">
        <v>44118</v>
      </c>
      <c r="C55538">
        <v>0</v>
      </c>
      <c r="D55538">
        <v>0</v>
      </c>
      <c r="E55538">
        <v>0</v>
      </c>
      <c r="F55538">
        <v>0</v>
      </c>
      <c r="G55538">
        <v>1</v>
      </c>
      <c r="H55538">
        <v>0</v>
      </c>
      <c r="I55538">
        <v>0</v>
      </c>
      <c r="J55538">
        <v>683</v>
      </c>
      <c r="K55538" t="s">
        <v>1311</v>
      </c>
      <c r="L55538">
        <v>1027</v>
      </c>
      <c r="M55538" t="s">
        <v>2015</v>
      </c>
      <c r="N55538" t="s">
        <v>2345</v>
      </c>
      <c r="O55538">
        <v>0</v>
      </c>
      <c r="P55538">
        <v>0</v>
      </c>
      <c r="Q55538">
        <v>1</v>
      </c>
      <c r="R55538">
        <v>0</v>
      </c>
      <c r="S55538">
        <v>0</v>
      </c>
      <c r="T55538">
        <v>0</v>
      </c>
      <c r="U55538">
        <v>0</v>
      </c>
      <c r="V55538">
        <v>2</v>
      </c>
      <c r="W55538">
        <v>2</v>
      </c>
      <c r="X55538">
        <v>2.342857142857143</v>
      </c>
    </row>
    <row r="55539" spans="1:24" x14ac:dyDescent="0.2">
      <c r="A55539" t="s">
        <v>367</v>
      </c>
      <c r="B55539" s="14">
        <v>44118</v>
      </c>
      <c r="C55539">
        <v>1</v>
      </c>
      <c r="D55539">
        <v>2</v>
      </c>
      <c r="E55539">
        <v>1</v>
      </c>
      <c r="F55539">
        <v>1</v>
      </c>
      <c r="G55539">
        <v>1</v>
      </c>
      <c r="H55539">
        <v>2</v>
      </c>
      <c r="I55539">
        <v>1</v>
      </c>
      <c r="J55539">
        <v>2014</v>
      </c>
      <c r="K55539" t="s">
        <v>1291</v>
      </c>
      <c r="L55539">
        <v>437</v>
      </c>
      <c r="M55539" t="s">
        <v>1434</v>
      </c>
      <c r="N55539" t="s">
        <v>2345</v>
      </c>
      <c r="O55539">
        <v>22.883295194508008</v>
      </c>
      <c r="P55539">
        <v>3.1304071768805919</v>
      </c>
      <c r="Q55539">
        <v>1</v>
      </c>
      <c r="R55539">
        <v>0</v>
      </c>
      <c r="S55539">
        <v>0.5</v>
      </c>
      <c r="T55539">
        <v>6.25</v>
      </c>
      <c r="U55539">
        <v>0</v>
      </c>
      <c r="V55539">
        <v>11.38040717688059</v>
      </c>
      <c r="W55539">
        <v>4.4000000000000004</v>
      </c>
      <c r="X55539">
        <v>4.3999999999999986</v>
      </c>
    </row>
    <row r="55540" spans="1:24" x14ac:dyDescent="0.2">
      <c r="A55540" t="s">
        <v>558</v>
      </c>
      <c r="B55540" s="14">
        <v>44118</v>
      </c>
      <c r="C55540">
        <v>0</v>
      </c>
      <c r="D55540">
        <v>0</v>
      </c>
      <c r="E55540">
        <v>0</v>
      </c>
      <c r="F55540">
        <v>0</v>
      </c>
      <c r="G55540">
        <v>3</v>
      </c>
      <c r="H55540">
        <v>0</v>
      </c>
      <c r="I55540">
        <v>0</v>
      </c>
      <c r="J55540">
        <v>3644</v>
      </c>
      <c r="K55540" t="s">
        <v>1282</v>
      </c>
      <c r="L55540">
        <v>1161</v>
      </c>
      <c r="M55540" t="s">
        <v>1625</v>
      </c>
      <c r="N55540" t="s">
        <v>2345</v>
      </c>
      <c r="O55540">
        <v>0</v>
      </c>
      <c r="P55540">
        <v>0</v>
      </c>
      <c r="Q55540">
        <v>1</v>
      </c>
      <c r="R55540">
        <v>0</v>
      </c>
      <c r="S55540">
        <v>0</v>
      </c>
      <c r="T55540">
        <v>0</v>
      </c>
      <c r="U55540">
        <v>0</v>
      </c>
      <c r="V55540">
        <v>2</v>
      </c>
      <c r="W55540">
        <v>2</v>
      </c>
      <c r="X55540">
        <v>4.0571428571428561</v>
      </c>
    </row>
    <row r="55541" spans="1:24" x14ac:dyDescent="0.2">
      <c r="A55541" t="s">
        <v>949</v>
      </c>
      <c r="B55541" s="14">
        <v>44118</v>
      </c>
      <c r="C55541">
        <v>0</v>
      </c>
      <c r="D55541">
        <v>0</v>
      </c>
      <c r="E55541">
        <v>0</v>
      </c>
      <c r="F55541">
        <v>0</v>
      </c>
      <c r="G55541">
        <v>0</v>
      </c>
      <c r="H55541">
        <v>0</v>
      </c>
      <c r="I55541">
        <v>0</v>
      </c>
      <c r="J55541">
        <v>1344</v>
      </c>
      <c r="K55541" t="s">
        <v>1315</v>
      </c>
      <c r="L55541">
        <v>1166</v>
      </c>
      <c r="M55541" t="s">
        <v>2016</v>
      </c>
      <c r="N55541" t="s">
        <v>2345</v>
      </c>
      <c r="O55541">
        <v>0</v>
      </c>
      <c r="P55541">
        <v>0</v>
      </c>
      <c r="Q55541">
        <v>1</v>
      </c>
      <c r="R55541">
        <v>0</v>
      </c>
      <c r="S55541">
        <v>0</v>
      </c>
      <c r="T55541">
        <v>0</v>
      </c>
      <c r="U55541">
        <v>0</v>
      </c>
      <c r="V55541">
        <v>2</v>
      </c>
      <c r="W55541">
        <v>2</v>
      </c>
      <c r="X55541">
        <v>2</v>
      </c>
    </row>
    <row r="55542" spans="1:24" x14ac:dyDescent="0.2">
      <c r="A55542" t="s">
        <v>534</v>
      </c>
      <c r="B55542" s="14">
        <v>44118</v>
      </c>
      <c r="C55542">
        <v>0</v>
      </c>
      <c r="D55542">
        <v>0</v>
      </c>
      <c r="E55542">
        <v>0</v>
      </c>
      <c r="F55542">
        <v>0</v>
      </c>
      <c r="G55542">
        <v>4</v>
      </c>
      <c r="H55542">
        <v>0</v>
      </c>
      <c r="I55542">
        <v>0</v>
      </c>
      <c r="J55542">
        <v>1293</v>
      </c>
      <c r="K55542" t="s">
        <v>1290</v>
      </c>
      <c r="L55542">
        <v>2033</v>
      </c>
      <c r="M55542" t="s">
        <v>1601</v>
      </c>
      <c r="N55542" t="s">
        <v>2345</v>
      </c>
      <c r="O55542">
        <v>0</v>
      </c>
      <c r="P55542">
        <v>0</v>
      </c>
      <c r="Q55542">
        <v>1</v>
      </c>
      <c r="R55542">
        <v>0</v>
      </c>
      <c r="S55542">
        <v>0</v>
      </c>
      <c r="T55542">
        <v>0</v>
      </c>
      <c r="U55542">
        <v>0</v>
      </c>
      <c r="V55542">
        <v>2</v>
      </c>
      <c r="W55542">
        <v>2</v>
      </c>
      <c r="X55542">
        <v>3.7142857142857131</v>
      </c>
    </row>
    <row r="55543" spans="1:24" x14ac:dyDescent="0.2">
      <c r="A55543" t="s">
        <v>625</v>
      </c>
      <c r="B55543" s="14">
        <v>44118</v>
      </c>
      <c r="C55543">
        <v>0</v>
      </c>
      <c r="D55543">
        <v>0</v>
      </c>
      <c r="E55543">
        <v>0</v>
      </c>
      <c r="F55543">
        <v>1</v>
      </c>
      <c r="G55543">
        <v>0</v>
      </c>
      <c r="H55543">
        <v>5</v>
      </c>
      <c r="I55543">
        <v>1</v>
      </c>
      <c r="J55543">
        <v>1288</v>
      </c>
      <c r="K55543" t="s">
        <v>1296</v>
      </c>
      <c r="L55543">
        <v>1998</v>
      </c>
      <c r="M55543" t="s">
        <v>1692</v>
      </c>
      <c r="N55543" t="s">
        <v>2345</v>
      </c>
      <c r="O55543">
        <v>5.005005005005005</v>
      </c>
      <c r="P55543">
        <v>1.6104384127676841</v>
      </c>
      <c r="Q55543">
        <v>1</v>
      </c>
      <c r="R55543">
        <v>0</v>
      </c>
      <c r="S55543">
        <v>0.2</v>
      </c>
      <c r="T55543">
        <v>2.5</v>
      </c>
      <c r="U55543">
        <v>0</v>
      </c>
      <c r="V55543">
        <v>6.1104384127676834</v>
      </c>
      <c r="W55543">
        <v>4.4000000000000004</v>
      </c>
      <c r="X55543">
        <v>4.3999999999999986</v>
      </c>
    </row>
    <row r="55544" spans="1:24" x14ac:dyDescent="0.2">
      <c r="A55544" t="s">
        <v>301</v>
      </c>
      <c r="B55544" s="14">
        <v>44118</v>
      </c>
      <c r="C55544">
        <v>0</v>
      </c>
      <c r="D55544">
        <v>0</v>
      </c>
      <c r="E55544">
        <v>0</v>
      </c>
      <c r="F55544">
        <v>2</v>
      </c>
      <c r="G55544">
        <v>1</v>
      </c>
      <c r="H55544">
        <v>16</v>
      </c>
      <c r="I55544">
        <v>2</v>
      </c>
      <c r="J55544">
        <v>147</v>
      </c>
      <c r="K55544" t="s">
        <v>1297</v>
      </c>
      <c r="L55544">
        <v>2331</v>
      </c>
      <c r="M55544" t="s">
        <v>1368</v>
      </c>
      <c r="N55544" t="s">
        <v>2345</v>
      </c>
      <c r="O55544">
        <v>8.5800085800085792</v>
      </c>
      <c r="P55544">
        <v>2.1494349135003712</v>
      </c>
      <c r="Q55544">
        <v>1</v>
      </c>
      <c r="R55544">
        <v>0</v>
      </c>
      <c r="S55544">
        <v>0.125</v>
      </c>
      <c r="T55544">
        <v>1.5625</v>
      </c>
      <c r="U55544">
        <v>0</v>
      </c>
      <c r="V55544">
        <v>5.7119349135003707</v>
      </c>
      <c r="W55544">
        <v>4.4000000000000004</v>
      </c>
      <c r="X55544">
        <v>4.3999999999999986</v>
      </c>
    </row>
    <row r="55545" spans="1:24" x14ac:dyDescent="0.2">
      <c r="A55545" t="s">
        <v>302</v>
      </c>
      <c r="B55545" s="14">
        <v>44118</v>
      </c>
      <c r="C55545">
        <v>0</v>
      </c>
      <c r="D55545">
        <v>0</v>
      </c>
      <c r="E55545">
        <v>0</v>
      </c>
      <c r="F55545">
        <v>4</v>
      </c>
      <c r="G55545">
        <v>0</v>
      </c>
      <c r="H55545">
        <v>9</v>
      </c>
      <c r="I55545">
        <v>4</v>
      </c>
      <c r="J55545">
        <v>870</v>
      </c>
      <c r="K55545" t="s">
        <v>1288</v>
      </c>
      <c r="L55545">
        <v>628</v>
      </c>
      <c r="M55545" t="s">
        <v>1369</v>
      </c>
      <c r="N55545" t="s">
        <v>2345</v>
      </c>
      <c r="O55545">
        <v>63.694267515923563</v>
      </c>
      <c r="P55545">
        <v>4.154094566627875</v>
      </c>
      <c r="Q55545">
        <v>1</v>
      </c>
      <c r="R55545">
        <v>0</v>
      </c>
      <c r="S55545">
        <v>0.44444444444444442</v>
      </c>
      <c r="T55545">
        <v>5.5555555555555554</v>
      </c>
      <c r="U55545">
        <v>0</v>
      </c>
      <c r="V55545">
        <v>11.709650122183429</v>
      </c>
      <c r="W55545">
        <v>4.4000000000000004</v>
      </c>
      <c r="X55545">
        <v>3.028571428571428</v>
      </c>
    </row>
    <row r="55546" spans="1:24" x14ac:dyDescent="0.2">
      <c r="A55546" t="s">
        <v>930</v>
      </c>
      <c r="B55546" s="14">
        <v>44118</v>
      </c>
      <c r="C55546">
        <v>0</v>
      </c>
      <c r="D55546">
        <v>0</v>
      </c>
      <c r="E55546">
        <v>0</v>
      </c>
      <c r="F55546">
        <v>0</v>
      </c>
      <c r="G55546">
        <v>0</v>
      </c>
      <c r="H55546">
        <v>0</v>
      </c>
      <c r="I55546">
        <v>0</v>
      </c>
      <c r="J55546">
        <v>207</v>
      </c>
      <c r="K55546" t="s">
        <v>1288</v>
      </c>
      <c r="L55546">
        <v>390</v>
      </c>
      <c r="M55546" t="s">
        <v>1997</v>
      </c>
      <c r="N55546" t="s">
        <v>2345</v>
      </c>
      <c r="O55546">
        <v>0</v>
      </c>
      <c r="P55546">
        <v>0</v>
      </c>
      <c r="Q55546">
        <v>1</v>
      </c>
      <c r="R55546">
        <v>0</v>
      </c>
      <c r="S55546">
        <v>0</v>
      </c>
      <c r="T55546">
        <v>0</v>
      </c>
      <c r="U55546">
        <v>0</v>
      </c>
      <c r="V55546">
        <v>2</v>
      </c>
      <c r="W55546">
        <v>2</v>
      </c>
      <c r="X55546">
        <v>2</v>
      </c>
    </row>
    <row r="55547" spans="1:24" x14ac:dyDescent="0.2">
      <c r="A55547" t="s">
        <v>514</v>
      </c>
      <c r="B55547" s="14">
        <v>44118</v>
      </c>
      <c r="C55547">
        <v>0</v>
      </c>
      <c r="D55547">
        <v>0</v>
      </c>
      <c r="E55547">
        <v>0</v>
      </c>
      <c r="F55547">
        <v>1</v>
      </c>
      <c r="G55547">
        <v>0</v>
      </c>
      <c r="H55547">
        <v>6</v>
      </c>
      <c r="I55547">
        <v>1</v>
      </c>
      <c r="J55547">
        <v>2018</v>
      </c>
      <c r="K55547" t="s">
        <v>1279</v>
      </c>
      <c r="L55547">
        <v>1218</v>
      </c>
      <c r="M55547" t="s">
        <v>1581</v>
      </c>
      <c r="N55547" t="s">
        <v>2345</v>
      </c>
      <c r="O55547">
        <v>8.2101806239737272</v>
      </c>
      <c r="P55547">
        <v>2.1053749237063402</v>
      </c>
      <c r="Q55547">
        <v>1</v>
      </c>
      <c r="R55547">
        <v>0</v>
      </c>
      <c r="S55547">
        <v>0.16666666666666671</v>
      </c>
      <c r="T55547">
        <v>2.083333333333333</v>
      </c>
      <c r="U55547">
        <v>0</v>
      </c>
      <c r="V55547">
        <v>6.1887082570396732</v>
      </c>
      <c r="W55547">
        <v>4.4000000000000004</v>
      </c>
      <c r="X55547">
        <v>4.3999999999999986</v>
      </c>
    </row>
    <row r="55548" spans="1:24" x14ac:dyDescent="0.2">
      <c r="A55548" t="s">
        <v>929</v>
      </c>
      <c r="B55548" s="14">
        <v>44118</v>
      </c>
      <c r="C55548">
        <v>0</v>
      </c>
      <c r="D55548">
        <v>0</v>
      </c>
      <c r="E55548">
        <v>0</v>
      </c>
      <c r="F55548">
        <v>0</v>
      </c>
      <c r="G55548">
        <v>2</v>
      </c>
      <c r="H55548">
        <v>0</v>
      </c>
      <c r="I55548">
        <v>0</v>
      </c>
      <c r="J55548">
        <v>173</v>
      </c>
      <c r="K55548" t="s">
        <v>1279</v>
      </c>
      <c r="L55548">
        <v>1045</v>
      </c>
      <c r="M55548" t="s">
        <v>1996</v>
      </c>
      <c r="N55548" t="s">
        <v>2345</v>
      </c>
      <c r="O55548">
        <v>0</v>
      </c>
      <c r="P55548">
        <v>0</v>
      </c>
      <c r="Q55548">
        <v>1</v>
      </c>
      <c r="R55548">
        <v>0</v>
      </c>
      <c r="S55548">
        <v>0</v>
      </c>
      <c r="T55548">
        <v>0</v>
      </c>
      <c r="U55548">
        <v>0</v>
      </c>
      <c r="V55548">
        <v>2</v>
      </c>
      <c r="W55548">
        <v>2</v>
      </c>
      <c r="X55548">
        <v>2.6857142857142851</v>
      </c>
    </row>
    <row r="55549" spans="1:24" x14ac:dyDescent="0.2">
      <c r="A55549" t="s">
        <v>928</v>
      </c>
      <c r="B55549" s="14">
        <v>44118</v>
      </c>
      <c r="C55549">
        <v>0</v>
      </c>
      <c r="D55549">
        <v>0</v>
      </c>
      <c r="E55549">
        <v>0</v>
      </c>
      <c r="F55549">
        <v>0</v>
      </c>
      <c r="G55549">
        <v>0</v>
      </c>
      <c r="H55549">
        <v>0</v>
      </c>
      <c r="I55549">
        <v>0</v>
      </c>
      <c r="J55549">
        <v>4021</v>
      </c>
      <c r="K55549" t="s">
        <v>1310</v>
      </c>
      <c r="L55549">
        <v>667</v>
      </c>
      <c r="M55549" t="s">
        <v>1995</v>
      </c>
      <c r="N55549" t="s">
        <v>2345</v>
      </c>
      <c r="O55549">
        <v>0</v>
      </c>
      <c r="P55549">
        <v>0</v>
      </c>
      <c r="Q55549">
        <v>1</v>
      </c>
      <c r="R55549">
        <v>0</v>
      </c>
      <c r="S55549">
        <v>0</v>
      </c>
      <c r="T55549">
        <v>0</v>
      </c>
      <c r="U55549">
        <v>0</v>
      </c>
      <c r="V55549">
        <v>2</v>
      </c>
      <c r="W55549">
        <v>2</v>
      </c>
      <c r="X55549">
        <v>2</v>
      </c>
    </row>
    <row r="55550" spans="1:24" x14ac:dyDescent="0.2">
      <c r="A55550" t="s">
        <v>537</v>
      </c>
      <c r="B55550" s="14">
        <v>44118</v>
      </c>
      <c r="C55550">
        <v>0</v>
      </c>
      <c r="D55550">
        <v>0</v>
      </c>
      <c r="E55550">
        <v>0</v>
      </c>
      <c r="F55550">
        <v>0</v>
      </c>
      <c r="G55550">
        <v>0</v>
      </c>
      <c r="H55550">
        <v>0</v>
      </c>
      <c r="I55550">
        <v>0</v>
      </c>
      <c r="J55550">
        <v>787</v>
      </c>
      <c r="K55550" t="s">
        <v>1287</v>
      </c>
      <c r="L55550">
        <v>1231</v>
      </c>
      <c r="M55550" t="s">
        <v>1604</v>
      </c>
      <c r="N55550" t="s">
        <v>2345</v>
      </c>
      <c r="O55550">
        <v>0</v>
      </c>
      <c r="P55550">
        <v>0</v>
      </c>
      <c r="Q55550">
        <v>1</v>
      </c>
      <c r="R55550">
        <v>0</v>
      </c>
      <c r="S55550">
        <v>0</v>
      </c>
      <c r="T55550">
        <v>0</v>
      </c>
      <c r="U55550">
        <v>0</v>
      </c>
      <c r="V55550">
        <v>2</v>
      </c>
      <c r="W55550">
        <v>2</v>
      </c>
      <c r="X55550">
        <v>2</v>
      </c>
    </row>
    <row r="55551" spans="1:24" x14ac:dyDescent="0.2">
      <c r="A55551" t="s">
        <v>927</v>
      </c>
      <c r="B55551" s="14">
        <v>44118</v>
      </c>
      <c r="C55551">
        <v>0</v>
      </c>
      <c r="D55551">
        <v>0</v>
      </c>
      <c r="E55551">
        <v>0</v>
      </c>
      <c r="F55551">
        <v>0</v>
      </c>
      <c r="G55551">
        <v>1</v>
      </c>
      <c r="H55551">
        <v>0</v>
      </c>
      <c r="I55551">
        <v>0</v>
      </c>
      <c r="J55551">
        <v>919</v>
      </c>
      <c r="K55551" t="s">
        <v>1287</v>
      </c>
      <c r="L55551">
        <v>718</v>
      </c>
      <c r="M55551" t="s">
        <v>1994</v>
      </c>
      <c r="N55551" t="s">
        <v>2345</v>
      </c>
      <c r="O55551">
        <v>0</v>
      </c>
      <c r="P55551">
        <v>0</v>
      </c>
      <c r="Q55551">
        <v>1</v>
      </c>
      <c r="R55551">
        <v>0</v>
      </c>
      <c r="S55551">
        <v>0</v>
      </c>
      <c r="T55551">
        <v>0</v>
      </c>
      <c r="U55551">
        <v>0</v>
      </c>
      <c r="V55551">
        <v>2</v>
      </c>
      <c r="W55551">
        <v>2</v>
      </c>
      <c r="X55551">
        <v>2</v>
      </c>
    </row>
    <row r="55552" spans="1:24" x14ac:dyDescent="0.2">
      <c r="A55552" t="s">
        <v>424</v>
      </c>
      <c r="B55552" s="14">
        <v>44118</v>
      </c>
      <c r="C55552">
        <v>0</v>
      </c>
      <c r="D55552">
        <v>0</v>
      </c>
      <c r="E55552">
        <v>0</v>
      </c>
      <c r="F55552">
        <v>2</v>
      </c>
      <c r="G55552">
        <v>7</v>
      </c>
      <c r="H55552">
        <v>14</v>
      </c>
      <c r="I55552">
        <v>2</v>
      </c>
      <c r="J55552">
        <v>802</v>
      </c>
      <c r="K55552" t="s">
        <v>1281</v>
      </c>
      <c r="L55552">
        <v>902</v>
      </c>
      <c r="M55552" t="s">
        <v>1491</v>
      </c>
      <c r="N55552" t="s">
        <v>2345</v>
      </c>
      <c r="O55552">
        <v>22.17294900221729</v>
      </c>
      <c r="P55552">
        <v>3.098873032473505</v>
      </c>
      <c r="Q55552">
        <v>1</v>
      </c>
      <c r="R55552">
        <v>0</v>
      </c>
      <c r="S55552">
        <v>0.14285714285714279</v>
      </c>
      <c r="T55552">
        <v>1.785714285714286</v>
      </c>
      <c r="U55552">
        <v>0</v>
      </c>
      <c r="V55552">
        <v>6.8845873181877906</v>
      </c>
      <c r="W55552">
        <v>4.4000000000000004</v>
      </c>
      <c r="X55552">
        <v>4.3999999999999986</v>
      </c>
    </row>
    <row r="55553" spans="1:24" x14ac:dyDescent="0.2">
      <c r="A55553" t="s">
        <v>304</v>
      </c>
      <c r="B55553" s="14">
        <v>44118</v>
      </c>
      <c r="C55553">
        <v>1</v>
      </c>
      <c r="D55553">
        <v>4</v>
      </c>
      <c r="E55553">
        <v>1</v>
      </c>
      <c r="F55553">
        <v>2</v>
      </c>
      <c r="G55553">
        <v>0</v>
      </c>
      <c r="H55553">
        <v>5</v>
      </c>
      <c r="I55553">
        <v>2</v>
      </c>
      <c r="J55553">
        <v>360</v>
      </c>
      <c r="K55553" t="s">
        <v>1298</v>
      </c>
      <c r="L55553">
        <v>610</v>
      </c>
      <c r="M55553" t="s">
        <v>1371</v>
      </c>
      <c r="N55553" t="s">
        <v>2345</v>
      </c>
      <c r="O55553">
        <v>32.786885245901637</v>
      </c>
      <c r="P55553">
        <v>3.4900285953687709</v>
      </c>
      <c r="Q55553">
        <v>1</v>
      </c>
      <c r="R55553">
        <v>0</v>
      </c>
      <c r="S55553">
        <v>0.4</v>
      </c>
      <c r="T55553">
        <v>5</v>
      </c>
      <c r="U55553">
        <v>0</v>
      </c>
      <c r="V55553">
        <v>10.49002859536877</v>
      </c>
      <c r="W55553">
        <v>4.4000000000000004</v>
      </c>
      <c r="X55553">
        <v>3.371428571428571</v>
      </c>
    </row>
    <row r="55554" spans="1:24" x14ac:dyDescent="0.2">
      <c r="A55554" t="s">
        <v>907</v>
      </c>
      <c r="B55554" s="14">
        <v>44118</v>
      </c>
      <c r="C55554">
        <v>0</v>
      </c>
      <c r="D55554">
        <v>0</v>
      </c>
      <c r="E55554">
        <v>0</v>
      </c>
      <c r="F55554">
        <v>0</v>
      </c>
      <c r="G55554">
        <v>0</v>
      </c>
      <c r="H55554">
        <v>0</v>
      </c>
      <c r="I55554">
        <v>0</v>
      </c>
      <c r="J55554">
        <v>703</v>
      </c>
      <c r="K55554" t="s">
        <v>1094</v>
      </c>
      <c r="L55554">
        <v>406</v>
      </c>
      <c r="M55554" t="s">
        <v>1974</v>
      </c>
      <c r="N55554" t="s">
        <v>2345</v>
      </c>
      <c r="O55554">
        <v>0</v>
      </c>
      <c r="P55554">
        <v>0</v>
      </c>
      <c r="Q55554">
        <v>1</v>
      </c>
      <c r="R55554">
        <v>0</v>
      </c>
      <c r="S55554">
        <v>0</v>
      </c>
      <c r="T55554">
        <v>0</v>
      </c>
      <c r="U55554">
        <v>0</v>
      </c>
      <c r="V55554">
        <v>2</v>
      </c>
      <c r="W55554">
        <v>2</v>
      </c>
      <c r="X55554">
        <v>2</v>
      </c>
    </row>
    <row r="55555" spans="1:24" x14ac:dyDescent="0.2">
      <c r="A55555" t="s">
        <v>908</v>
      </c>
      <c r="B55555" s="14">
        <v>44118</v>
      </c>
      <c r="C55555">
        <v>0</v>
      </c>
      <c r="D55555">
        <v>0</v>
      </c>
      <c r="E55555">
        <v>0</v>
      </c>
      <c r="F55555">
        <v>0</v>
      </c>
      <c r="G55555">
        <v>0</v>
      </c>
      <c r="H55555">
        <v>0</v>
      </c>
      <c r="I55555">
        <v>0</v>
      </c>
      <c r="J55555">
        <v>1077</v>
      </c>
      <c r="K55555" t="s">
        <v>1279</v>
      </c>
      <c r="L55555">
        <v>295</v>
      </c>
      <c r="M55555" t="s">
        <v>1975</v>
      </c>
      <c r="N55555" t="s">
        <v>2345</v>
      </c>
      <c r="O55555">
        <v>0</v>
      </c>
      <c r="P55555">
        <v>0</v>
      </c>
      <c r="Q55555">
        <v>1</v>
      </c>
      <c r="R55555">
        <v>0</v>
      </c>
      <c r="S55555">
        <v>0</v>
      </c>
      <c r="T55555">
        <v>0</v>
      </c>
      <c r="U55555">
        <v>0</v>
      </c>
      <c r="V55555">
        <v>2</v>
      </c>
      <c r="W55555">
        <v>2</v>
      </c>
      <c r="X55555">
        <v>2</v>
      </c>
    </row>
    <row r="55556" spans="1:24" x14ac:dyDescent="0.2">
      <c r="A55556" t="s">
        <v>303</v>
      </c>
      <c r="B55556" s="14">
        <v>44118</v>
      </c>
      <c r="C55556">
        <v>0</v>
      </c>
      <c r="D55556">
        <v>0</v>
      </c>
      <c r="E55556">
        <v>0</v>
      </c>
      <c r="F55556">
        <v>5</v>
      </c>
      <c r="G55556">
        <v>3</v>
      </c>
      <c r="H55556">
        <v>13</v>
      </c>
      <c r="I55556">
        <v>5</v>
      </c>
      <c r="J55556">
        <v>793</v>
      </c>
      <c r="K55556" t="s">
        <v>444</v>
      </c>
      <c r="L55556">
        <v>950</v>
      </c>
      <c r="M55556" t="s">
        <v>1370</v>
      </c>
      <c r="N55556" t="s">
        <v>2345</v>
      </c>
      <c r="O55556">
        <v>52.631578947368418</v>
      </c>
      <c r="P55556">
        <v>3.963316299815697</v>
      </c>
      <c r="Q55556">
        <v>1</v>
      </c>
      <c r="R55556">
        <v>0</v>
      </c>
      <c r="S55556">
        <v>0.38461538461538458</v>
      </c>
      <c r="T55556">
        <v>4.8076923076923084</v>
      </c>
      <c r="U55556">
        <v>0</v>
      </c>
      <c r="V55556">
        <v>10.771008607508</v>
      </c>
      <c r="W55556">
        <v>4.4000000000000004</v>
      </c>
      <c r="X55556">
        <v>4.3999999999999986</v>
      </c>
    </row>
    <row r="55557" spans="1:24" x14ac:dyDescent="0.2">
      <c r="A55557" t="s">
        <v>909</v>
      </c>
      <c r="B55557" s="14">
        <v>44118</v>
      </c>
      <c r="C55557">
        <v>0</v>
      </c>
      <c r="D55557">
        <v>0</v>
      </c>
      <c r="E55557">
        <v>0</v>
      </c>
      <c r="F55557">
        <v>0</v>
      </c>
      <c r="G55557">
        <v>0</v>
      </c>
      <c r="H55557">
        <v>0</v>
      </c>
      <c r="I55557">
        <v>0</v>
      </c>
      <c r="J55557">
        <v>342</v>
      </c>
      <c r="K55557" t="s">
        <v>1294</v>
      </c>
      <c r="L55557">
        <v>439</v>
      </c>
      <c r="M55557" t="s">
        <v>1976</v>
      </c>
      <c r="N55557" t="s">
        <v>2345</v>
      </c>
      <c r="O55557">
        <v>0</v>
      </c>
      <c r="P55557">
        <v>0</v>
      </c>
      <c r="Q55557">
        <v>1</v>
      </c>
      <c r="R55557">
        <v>0</v>
      </c>
      <c r="S55557">
        <v>0</v>
      </c>
      <c r="T55557">
        <v>0</v>
      </c>
      <c r="U55557">
        <v>0</v>
      </c>
      <c r="V55557">
        <v>2</v>
      </c>
      <c r="W55557">
        <v>2</v>
      </c>
      <c r="X55557">
        <v>2</v>
      </c>
    </row>
    <row r="55558" spans="1:24" x14ac:dyDescent="0.2">
      <c r="A55558" t="s">
        <v>910</v>
      </c>
      <c r="B55558" s="14">
        <v>44118</v>
      </c>
      <c r="C55558">
        <v>0</v>
      </c>
      <c r="D55558">
        <v>0</v>
      </c>
      <c r="E55558">
        <v>0</v>
      </c>
      <c r="F55558">
        <v>0</v>
      </c>
      <c r="G55558">
        <v>0</v>
      </c>
      <c r="H55558">
        <v>0</v>
      </c>
      <c r="I55558">
        <v>0</v>
      </c>
      <c r="J55558">
        <v>133</v>
      </c>
      <c r="K55558" t="s">
        <v>1296</v>
      </c>
      <c r="L55558">
        <v>918</v>
      </c>
      <c r="M55558" t="s">
        <v>1977</v>
      </c>
      <c r="N55558" t="s">
        <v>2345</v>
      </c>
      <c r="O55558">
        <v>0</v>
      </c>
      <c r="P55558">
        <v>0</v>
      </c>
      <c r="Q55558">
        <v>1</v>
      </c>
      <c r="R55558">
        <v>0</v>
      </c>
      <c r="S55558">
        <v>0</v>
      </c>
      <c r="T55558">
        <v>0</v>
      </c>
      <c r="U55558">
        <v>0</v>
      </c>
      <c r="V55558">
        <v>2</v>
      </c>
      <c r="W55558">
        <v>2</v>
      </c>
      <c r="X55558">
        <v>2</v>
      </c>
    </row>
    <row r="55559" spans="1:24" x14ac:dyDescent="0.2">
      <c r="A55559" t="s">
        <v>533</v>
      </c>
      <c r="B55559" s="14">
        <v>44118</v>
      </c>
      <c r="C55559">
        <v>0</v>
      </c>
      <c r="D55559">
        <v>0</v>
      </c>
      <c r="E55559">
        <v>0</v>
      </c>
      <c r="F55559">
        <v>1</v>
      </c>
      <c r="G55559">
        <v>0</v>
      </c>
      <c r="H55559">
        <v>1</v>
      </c>
      <c r="I55559">
        <v>1</v>
      </c>
      <c r="J55559">
        <v>35</v>
      </c>
      <c r="K55559" t="s">
        <v>1308</v>
      </c>
      <c r="L55559">
        <v>410</v>
      </c>
      <c r="M55559" t="s">
        <v>1600</v>
      </c>
      <c r="N55559" t="s">
        <v>2345</v>
      </c>
      <c r="O55559">
        <v>24.390243902439021</v>
      </c>
      <c r="P55559">
        <v>3.1941832122778289</v>
      </c>
      <c r="Q55559">
        <v>1</v>
      </c>
      <c r="R55559">
        <v>0</v>
      </c>
      <c r="S55559">
        <v>1</v>
      </c>
      <c r="T55559">
        <v>12.5</v>
      </c>
      <c r="U55559">
        <v>0</v>
      </c>
      <c r="V55559">
        <v>17.694183212277832</v>
      </c>
      <c r="W55559">
        <v>4.4000000000000004</v>
      </c>
      <c r="X55559">
        <v>3.7142857142857131</v>
      </c>
    </row>
    <row r="55560" spans="1:24" x14ac:dyDescent="0.2">
      <c r="A55560" t="s">
        <v>911</v>
      </c>
      <c r="B55560" s="14">
        <v>44118</v>
      </c>
      <c r="C55560">
        <v>0</v>
      </c>
      <c r="D55560">
        <v>0</v>
      </c>
      <c r="E55560">
        <v>0</v>
      </c>
      <c r="F55560">
        <v>0</v>
      </c>
      <c r="G55560">
        <v>0</v>
      </c>
      <c r="H55560">
        <v>0</v>
      </c>
      <c r="I55560">
        <v>0</v>
      </c>
      <c r="J55560">
        <v>145</v>
      </c>
      <c r="K55560" t="s">
        <v>1284</v>
      </c>
      <c r="L55560">
        <v>346</v>
      </c>
      <c r="M55560" t="s">
        <v>1978</v>
      </c>
      <c r="N55560" t="s">
        <v>2345</v>
      </c>
      <c r="O55560">
        <v>0</v>
      </c>
      <c r="P55560">
        <v>0</v>
      </c>
      <c r="Q55560">
        <v>1</v>
      </c>
      <c r="R55560">
        <v>0</v>
      </c>
      <c r="S55560">
        <v>0</v>
      </c>
      <c r="T55560">
        <v>0</v>
      </c>
      <c r="U55560">
        <v>0</v>
      </c>
      <c r="V55560">
        <v>2</v>
      </c>
      <c r="W55560">
        <v>2</v>
      </c>
      <c r="X55560">
        <v>2</v>
      </c>
    </row>
    <row r="55561" spans="1:24" x14ac:dyDescent="0.2">
      <c r="A55561" t="s">
        <v>912</v>
      </c>
      <c r="B55561" s="14">
        <v>44118</v>
      </c>
      <c r="C55561">
        <v>0</v>
      </c>
      <c r="D55561">
        <v>0</v>
      </c>
      <c r="E55561">
        <v>0</v>
      </c>
      <c r="F55561">
        <v>0</v>
      </c>
      <c r="G55561">
        <v>0</v>
      </c>
      <c r="H55561">
        <v>0</v>
      </c>
      <c r="I55561">
        <v>0</v>
      </c>
      <c r="J55561">
        <v>442</v>
      </c>
      <c r="K55561" t="s">
        <v>1284</v>
      </c>
      <c r="L55561">
        <v>444</v>
      </c>
      <c r="M55561" t="s">
        <v>1979</v>
      </c>
      <c r="N55561" t="s">
        <v>2345</v>
      </c>
      <c r="O55561">
        <v>0</v>
      </c>
      <c r="P55561">
        <v>0</v>
      </c>
      <c r="Q55561">
        <v>1</v>
      </c>
      <c r="R55561">
        <v>0</v>
      </c>
      <c r="S55561">
        <v>0</v>
      </c>
      <c r="T55561">
        <v>0</v>
      </c>
      <c r="U55561">
        <v>0</v>
      </c>
      <c r="V55561">
        <v>2</v>
      </c>
      <c r="W55561">
        <v>2</v>
      </c>
      <c r="X55561">
        <v>2</v>
      </c>
    </row>
    <row r="55562" spans="1:24" x14ac:dyDescent="0.2">
      <c r="A55562" t="s">
        <v>913</v>
      </c>
      <c r="B55562" s="14">
        <v>44118</v>
      </c>
      <c r="C55562">
        <v>0</v>
      </c>
      <c r="D55562">
        <v>0</v>
      </c>
      <c r="E55562">
        <v>0</v>
      </c>
      <c r="F55562">
        <v>0</v>
      </c>
      <c r="G55562">
        <v>0</v>
      </c>
      <c r="H55562">
        <v>0</v>
      </c>
      <c r="I55562">
        <v>0</v>
      </c>
      <c r="J55562">
        <v>852</v>
      </c>
      <c r="K55562" t="s">
        <v>1308</v>
      </c>
      <c r="L55562">
        <v>415</v>
      </c>
      <c r="M55562" t="s">
        <v>1980</v>
      </c>
      <c r="N55562" t="s">
        <v>2345</v>
      </c>
      <c r="O55562">
        <v>0</v>
      </c>
      <c r="P55562">
        <v>0</v>
      </c>
      <c r="Q55562">
        <v>1</v>
      </c>
      <c r="R55562">
        <v>0</v>
      </c>
      <c r="S55562">
        <v>0</v>
      </c>
      <c r="T55562">
        <v>0</v>
      </c>
      <c r="U55562">
        <v>0</v>
      </c>
      <c r="V55562">
        <v>2</v>
      </c>
      <c r="W55562">
        <v>2</v>
      </c>
      <c r="X55562">
        <v>2</v>
      </c>
    </row>
    <row r="55563" spans="1:24" x14ac:dyDescent="0.2">
      <c r="A55563" t="s">
        <v>417</v>
      </c>
      <c r="B55563" s="14">
        <v>44118</v>
      </c>
      <c r="C55563">
        <v>0</v>
      </c>
      <c r="D55563">
        <v>0</v>
      </c>
      <c r="E55563">
        <v>0</v>
      </c>
      <c r="F55563">
        <v>1</v>
      </c>
      <c r="G55563">
        <v>2</v>
      </c>
      <c r="H55563">
        <v>2</v>
      </c>
      <c r="I55563">
        <v>1</v>
      </c>
      <c r="J55563">
        <v>755</v>
      </c>
      <c r="K55563" t="s">
        <v>1307</v>
      </c>
      <c r="L55563">
        <v>431</v>
      </c>
      <c r="M55563" t="s">
        <v>1484</v>
      </c>
      <c r="N55563" t="s">
        <v>2345</v>
      </c>
      <c r="O55563">
        <v>23.201856148491881</v>
      </c>
      <c r="P55563">
        <v>3.1442322818724349</v>
      </c>
      <c r="Q55563">
        <v>1</v>
      </c>
      <c r="R55563">
        <v>0</v>
      </c>
      <c r="S55563">
        <v>0.5</v>
      </c>
      <c r="T55563">
        <v>6.25</v>
      </c>
      <c r="U55563">
        <v>0</v>
      </c>
      <c r="V55563">
        <v>11.394232281872441</v>
      </c>
      <c r="W55563">
        <v>4.4000000000000004</v>
      </c>
      <c r="X55563">
        <v>4.3999999999999986</v>
      </c>
    </row>
    <row r="55564" spans="1:24" x14ac:dyDescent="0.2">
      <c r="A55564" t="s">
        <v>914</v>
      </c>
      <c r="B55564" s="14">
        <v>44118</v>
      </c>
      <c r="C55564">
        <v>0</v>
      </c>
      <c r="D55564">
        <v>0</v>
      </c>
      <c r="E55564">
        <v>0</v>
      </c>
      <c r="F55564">
        <v>0</v>
      </c>
      <c r="G55564">
        <v>0</v>
      </c>
      <c r="H55564">
        <v>0</v>
      </c>
      <c r="I55564">
        <v>0</v>
      </c>
      <c r="J55564">
        <v>1219</v>
      </c>
      <c r="K55564" t="s">
        <v>1307</v>
      </c>
      <c r="L55564">
        <v>190</v>
      </c>
      <c r="M55564" t="s">
        <v>1981</v>
      </c>
      <c r="N55564" t="s">
        <v>2345</v>
      </c>
      <c r="O55564">
        <v>0</v>
      </c>
      <c r="P55564">
        <v>0</v>
      </c>
      <c r="Q55564">
        <v>1</v>
      </c>
      <c r="R55564">
        <v>0</v>
      </c>
      <c r="S55564">
        <v>0</v>
      </c>
      <c r="T55564">
        <v>0</v>
      </c>
      <c r="U55564">
        <v>0</v>
      </c>
      <c r="V55564">
        <v>2</v>
      </c>
      <c r="W55564">
        <v>2</v>
      </c>
      <c r="X55564">
        <v>2</v>
      </c>
    </row>
    <row r="55565" spans="1:24" x14ac:dyDescent="0.2">
      <c r="A55565" t="s">
        <v>416</v>
      </c>
      <c r="B55565" s="14">
        <v>44118</v>
      </c>
      <c r="C55565">
        <v>1</v>
      </c>
      <c r="D55565">
        <v>1</v>
      </c>
      <c r="E55565">
        <v>1</v>
      </c>
      <c r="F55565">
        <v>1</v>
      </c>
      <c r="G55565">
        <v>1</v>
      </c>
      <c r="H55565">
        <v>1</v>
      </c>
      <c r="I55565">
        <v>1</v>
      </c>
      <c r="J55565">
        <v>457</v>
      </c>
      <c r="K55565" t="s">
        <v>1296</v>
      </c>
      <c r="L55565">
        <v>734</v>
      </c>
      <c r="M55565" t="s">
        <v>1483</v>
      </c>
      <c r="N55565" t="s">
        <v>2345</v>
      </c>
      <c r="O55565">
        <v>13.62397820163488</v>
      </c>
      <c r="P55565">
        <v>2.6118313433616671</v>
      </c>
      <c r="Q55565">
        <v>1</v>
      </c>
      <c r="R55565">
        <v>0</v>
      </c>
      <c r="S55565">
        <v>1</v>
      </c>
      <c r="T55565">
        <v>12.5</v>
      </c>
      <c r="U55565">
        <v>0</v>
      </c>
      <c r="V55565">
        <v>17.111831343361661</v>
      </c>
      <c r="W55565">
        <v>4.4000000000000004</v>
      </c>
      <c r="X55565">
        <v>4.0571428571428561</v>
      </c>
    </row>
    <row r="55566" spans="1:24" x14ac:dyDescent="0.2">
      <c r="A55566" t="s">
        <v>915</v>
      </c>
      <c r="B55566" s="14">
        <v>44118</v>
      </c>
      <c r="C55566">
        <v>0</v>
      </c>
      <c r="D55566">
        <v>0</v>
      </c>
      <c r="E55566">
        <v>0</v>
      </c>
      <c r="F55566">
        <v>0</v>
      </c>
      <c r="G55566">
        <v>0</v>
      </c>
      <c r="H55566">
        <v>0</v>
      </c>
      <c r="I55566">
        <v>0</v>
      </c>
      <c r="J55566">
        <v>370</v>
      </c>
      <c r="K55566" t="s">
        <v>915</v>
      </c>
      <c r="L55566">
        <v>315</v>
      </c>
      <c r="M55566" t="s">
        <v>1982</v>
      </c>
      <c r="N55566" t="s">
        <v>2345</v>
      </c>
      <c r="O55566">
        <v>0</v>
      </c>
      <c r="P55566">
        <v>0</v>
      </c>
      <c r="Q55566">
        <v>1</v>
      </c>
      <c r="R55566">
        <v>0</v>
      </c>
      <c r="S55566">
        <v>0</v>
      </c>
      <c r="T55566">
        <v>0</v>
      </c>
      <c r="U55566">
        <v>0</v>
      </c>
      <c r="V55566">
        <v>2</v>
      </c>
      <c r="W55566">
        <v>2</v>
      </c>
      <c r="X55566">
        <v>2</v>
      </c>
    </row>
    <row r="55567" spans="1:24" x14ac:dyDescent="0.2">
      <c r="A55567" t="s">
        <v>328</v>
      </c>
      <c r="B55567" s="14">
        <v>44118</v>
      </c>
      <c r="C55567">
        <v>0</v>
      </c>
      <c r="D55567">
        <v>0</v>
      </c>
      <c r="E55567">
        <v>0</v>
      </c>
      <c r="F55567">
        <v>3</v>
      </c>
      <c r="G55567">
        <v>4</v>
      </c>
      <c r="H55567">
        <v>16</v>
      </c>
      <c r="I55567">
        <v>3</v>
      </c>
      <c r="J55567">
        <v>706</v>
      </c>
      <c r="K55567" t="s">
        <v>1294</v>
      </c>
      <c r="L55567">
        <v>773</v>
      </c>
      <c r="M55567" t="s">
        <v>1395</v>
      </c>
      <c r="N55567" t="s">
        <v>2345</v>
      </c>
      <c r="O55567">
        <v>38.809831824062087</v>
      </c>
      <c r="P55567">
        <v>3.6586736120568699</v>
      </c>
      <c r="Q55567">
        <v>1</v>
      </c>
      <c r="R55567">
        <v>0</v>
      </c>
      <c r="S55567">
        <v>0.1875</v>
      </c>
      <c r="T55567">
        <v>2.34375</v>
      </c>
      <c r="U55567">
        <v>0</v>
      </c>
      <c r="V55567">
        <v>8.0024236120568695</v>
      </c>
      <c r="W55567">
        <v>4.4000000000000004</v>
      </c>
      <c r="X55567">
        <v>4.3999999999999986</v>
      </c>
    </row>
    <row r="55568" spans="1:24" x14ac:dyDescent="0.2">
      <c r="A55568" t="s">
        <v>906</v>
      </c>
      <c r="B55568" s="14">
        <v>44118</v>
      </c>
      <c r="C55568">
        <v>0</v>
      </c>
      <c r="D55568">
        <v>0</v>
      </c>
      <c r="E55568">
        <v>0</v>
      </c>
      <c r="F55568">
        <v>0</v>
      </c>
      <c r="G55568">
        <v>0</v>
      </c>
      <c r="H55568">
        <v>0</v>
      </c>
      <c r="I55568">
        <v>0</v>
      </c>
      <c r="J55568">
        <v>196</v>
      </c>
      <c r="K55568" t="s">
        <v>1297</v>
      </c>
      <c r="L55568">
        <v>351</v>
      </c>
      <c r="M55568" t="s">
        <v>1973</v>
      </c>
      <c r="N55568" t="s">
        <v>2345</v>
      </c>
      <c r="O55568">
        <v>0</v>
      </c>
      <c r="P55568">
        <v>0</v>
      </c>
      <c r="Q55568">
        <v>1</v>
      </c>
      <c r="R55568">
        <v>0</v>
      </c>
      <c r="S55568">
        <v>0</v>
      </c>
      <c r="T55568">
        <v>0</v>
      </c>
      <c r="U55568">
        <v>0</v>
      </c>
      <c r="V55568">
        <v>2</v>
      </c>
      <c r="W55568">
        <v>2</v>
      </c>
      <c r="X55568">
        <v>2</v>
      </c>
    </row>
    <row r="55569" spans="1:24" x14ac:dyDescent="0.2">
      <c r="A55569" t="s">
        <v>916</v>
      </c>
      <c r="B55569" s="14">
        <v>44118</v>
      </c>
      <c r="C55569">
        <v>0</v>
      </c>
      <c r="D55569">
        <v>0</v>
      </c>
      <c r="E55569">
        <v>0</v>
      </c>
      <c r="F55569">
        <v>0</v>
      </c>
      <c r="G55569">
        <v>6</v>
      </c>
      <c r="H55569">
        <v>0</v>
      </c>
      <c r="I55569">
        <v>0</v>
      </c>
      <c r="J55569">
        <v>1043</v>
      </c>
      <c r="K55569" t="s">
        <v>1287</v>
      </c>
      <c r="L55569">
        <v>197</v>
      </c>
      <c r="M55569" t="s">
        <v>1983</v>
      </c>
      <c r="N55569" t="s">
        <v>2345</v>
      </c>
      <c r="O55569">
        <v>0</v>
      </c>
      <c r="P55569">
        <v>0</v>
      </c>
      <c r="Q55569">
        <v>1</v>
      </c>
      <c r="R55569">
        <v>0</v>
      </c>
      <c r="S55569">
        <v>0</v>
      </c>
      <c r="T55569">
        <v>0</v>
      </c>
      <c r="U55569">
        <v>0</v>
      </c>
      <c r="V55569">
        <v>2</v>
      </c>
      <c r="W55569">
        <v>2</v>
      </c>
      <c r="X55569">
        <v>3.7142857142857131</v>
      </c>
    </row>
    <row r="55570" spans="1:24" x14ac:dyDescent="0.2">
      <c r="A55570" t="s">
        <v>918</v>
      </c>
      <c r="B55570" s="14">
        <v>44118</v>
      </c>
      <c r="C55570">
        <v>0</v>
      </c>
      <c r="D55570">
        <v>0</v>
      </c>
      <c r="E55570">
        <v>0</v>
      </c>
      <c r="F55570">
        <v>0</v>
      </c>
      <c r="G55570">
        <v>1</v>
      </c>
      <c r="H55570">
        <v>0</v>
      </c>
      <c r="I55570">
        <v>0</v>
      </c>
      <c r="J55570">
        <v>1204</v>
      </c>
      <c r="K55570" t="s">
        <v>1301</v>
      </c>
      <c r="L55570">
        <v>1153</v>
      </c>
      <c r="M55570" t="s">
        <v>1985</v>
      </c>
      <c r="N55570" t="s">
        <v>2345</v>
      </c>
      <c r="O55570">
        <v>0</v>
      </c>
      <c r="P55570">
        <v>0</v>
      </c>
      <c r="Q55570">
        <v>1</v>
      </c>
      <c r="R55570">
        <v>0</v>
      </c>
      <c r="S55570">
        <v>0</v>
      </c>
      <c r="T55570">
        <v>0</v>
      </c>
      <c r="U55570">
        <v>0</v>
      </c>
      <c r="V55570">
        <v>2</v>
      </c>
      <c r="W55570">
        <v>2</v>
      </c>
      <c r="X55570">
        <v>3.7142857142857131</v>
      </c>
    </row>
    <row r="55571" spans="1:24" x14ac:dyDescent="0.2">
      <c r="A55571" t="s">
        <v>462</v>
      </c>
      <c r="B55571" s="14">
        <v>44118</v>
      </c>
      <c r="C55571">
        <v>0</v>
      </c>
      <c r="D55571">
        <v>0</v>
      </c>
      <c r="E55571">
        <v>0</v>
      </c>
      <c r="F55571">
        <v>2</v>
      </c>
      <c r="G55571">
        <v>1</v>
      </c>
      <c r="H55571">
        <v>13</v>
      </c>
      <c r="I55571">
        <v>2</v>
      </c>
      <c r="J55571">
        <v>736</v>
      </c>
      <c r="K55571" t="s">
        <v>1305</v>
      </c>
      <c r="L55571">
        <v>1444</v>
      </c>
      <c r="M55571" t="s">
        <v>1529</v>
      </c>
      <c r="N55571" t="s">
        <v>2345</v>
      </c>
      <c r="O55571">
        <v>13.85041551246537</v>
      </c>
      <c r="P55571">
        <v>2.6283152330833559</v>
      </c>
      <c r="Q55571">
        <v>1</v>
      </c>
      <c r="R55571">
        <v>0</v>
      </c>
      <c r="S55571">
        <v>0.15384615384615391</v>
      </c>
      <c r="T55571">
        <v>1.9230769230769229</v>
      </c>
      <c r="U55571">
        <v>0</v>
      </c>
      <c r="V55571">
        <v>6.5513921561602793</v>
      </c>
      <c r="W55571">
        <v>4.4000000000000004</v>
      </c>
      <c r="X55571">
        <v>4.3999999999999977</v>
      </c>
    </row>
    <row r="55572" spans="1:24" x14ac:dyDescent="0.2">
      <c r="A55572" t="s">
        <v>919</v>
      </c>
      <c r="B55572" s="14">
        <v>44118</v>
      </c>
      <c r="C55572">
        <v>0</v>
      </c>
      <c r="D55572">
        <v>0</v>
      </c>
      <c r="E55572">
        <v>0</v>
      </c>
      <c r="F55572">
        <v>0</v>
      </c>
      <c r="G55572">
        <v>0</v>
      </c>
      <c r="H55572">
        <v>0</v>
      </c>
      <c r="I55572">
        <v>0</v>
      </c>
      <c r="J55572">
        <v>262</v>
      </c>
      <c r="K55572" t="s">
        <v>1306</v>
      </c>
      <c r="L55572">
        <v>621</v>
      </c>
      <c r="M55572" t="s">
        <v>1986</v>
      </c>
      <c r="N55572" t="s">
        <v>2345</v>
      </c>
      <c r="O55572">
        <v>0</v>
      </c>
      <c r="P55572">
        <v>0</v>
      </c>
      <c r="Q55572">
        <v>1</v>
      </c>
      <c r="R55572">
        <v>0</v>
      </c>
      <c r="S55572">
        <v>0</v>
      </c>
      <c r="T55572">
        <v>0</v>
      </c>
      <c r="U55572">
        <v>0</v>
      </c>
      <c r="V55572">
        <v>2</v>
      </c>
      <c r="W55572">
        <v>2</v>
      </c>
      <c r="X55572">
        <v>2</v>
      </c>
    </row>
    <row r="55573" spans="1:24" x14ac:dyDescent="0.2">
      <c r="A55573" t="s">
        <v>410</v>
      </c>
      <c r="B55573" s="14">
        <v>44118</v>
      </c>
      <c r="C55573">
        <v>0</v>
      </c>
      <c r="D55573">
        <v>0</v>
      </c>
      <c r="E55573">
        <v>0</v>
      </c>
      <c r="F55573">
        <v>1</v>
      </c>
      <c r="G55573">
        <v>1</v>
      </c>
      <c r="H55573">
        <v>2</v>
      </c>
      <c r="I55573">
        <v>1</v>
      </c>
      <c r="J55573">
        <v>92</v>
      </c>
      <c r="K55573" t="s">
        <v>1296</v>
      </c>
      <c r="L55573">
        <v>678</v>
      </c>
      <c r="M55573" t="s">
        <v>1477</v>
      </c>
      <c r="N55573" t="s">
        <v>2345</v>
      </c>
      <c r="O55573">
        <v>14.749262536873159</v>
      </c>
      <c r="P55573">
        <v>2.6911930840357869</v>
      </c>
      <c r="Q55573">
        <v>1</v>
      </c>
      <c r="R55573">
        <v>0</v>
      </c>
      <c r="S55573">
        <v>0.5</v>
      </c>
      <c r="T55573">
        <v>6.25</v>
      </c>
      <c r="U55573">
        <v>0</v>
      </c>
      <c r="V55573">
        <v>10.94119308403579</v>
      </c>
      <c r="W55573">
        <v>4.4000000000000004</v>
      </c>
      <c r="X55573">
        <v>4.0571428571428561</v>
      </c>
    </row>
    <row r="55574" spans="1:24" x14ac:dyDescent="0.2">
      <c r="A55574" t="s">
        <v>920</v>
      </c>
      <c r="B55574" s="14">
        <v>44118</v>
      </c>
      <c r="C55574">
        <v>0</v>
      </c>
      <c r="D55574">
        <v>0</v>
      </c>
      <c r="E55574">
        <v>0</v>
      </c>
      <c r="F55574">
        <v>0</v>
      </c>
      <c r="G55574">
        <v>3</v>
      </c>
      <c r="H55574">
        <v>0</v>
      </c>
      <c r="I55574">
        <v>0</v>
      </c>
      <c r="J55574">
        <v>863</v>
      </c>
      <c r="K55574" t="s">
        <v>1281</v>
      </c>
      <c r="L55574">
        <v>895</v>
      </c>
      <c r="M55574" t="s">
        <v>1987</v>
      </c>
      <c r="N55574" t="s">
        <v>2345</v>
      </c>
      <c r="O55574">
        <v>0</v>
      </c>
      <c r="P55574">
        <v>0</v>
      </c>
      <c r="Q55574">
        <v>1</v>
      </c>
      <c r="R55574">
        <v>0</v>
      </c>
      <c r="S55574">
        <v>0</v>
      </c>
      <c r="T55574">
        <v>0</v>
      </c>
      <c r="U55574">
        <v>0</v>
      </c>
      <c r="V55574">
        <v>2</v>
      </c>
      <c r="W55574">
        <v>2</v>
      </c>
      <c r="X55574">
        <v>3.7142857142857131</v>
      </c>
    </row>
    <row r="55575" spans="1:24" x14ac:dyDescent="0.2">
      <c r="A55575" t="s">
        <v>921</v>
      </c>
      <c r="B55575" s="14">
        <v>44118</v>
      </c>
      <c r="C55575">
        <v>0</v>
      </c>
      <c r="D55575">
        <v>0</v>
      </c>
      <c r="E55575">
        <v>0</v>
      </c>
      <c r="F55575">
        <v>0</v>
      </c>
      <c r="G55575">
        <v>0</v>
      </c>
      <c r="H55575">
        <v>0</v>
      </c>
      <c r="I55575">
        <v>0</v>
      </c>
      <c r="J55575">
        <v>1206</v>
      </c>
      <c r="K55575" t="s">
        <v>1307</v>
      </c>
      <c r="L55575">
        <v>258</v>
      </c>
      <c r="M55575" t="s">
        <v>1988</v>
      </c>
      <c r="N55575" t="s">
        <v>2345</v>
      </c>
      <c r="O55575">
        <v>0</v>
      </c>
      <c r="P55575">
        <v>0</v>
      </c>
      <c r="Q55575">
        <v>1</v>
      </c>
      <c r="R55575">
        <v>0</v>
      </c>
      <c r="S55575">
        <v>0</v>
      </c>
      <c r="T55575">
        <v>0</v>
      </c>
      <c r="U55575">
        <v>0</v>
      </c>
      <c r="V55575">
        <v>2</v>
      </c>
      <c r="W55575">
        <v>2</v>
      </c>
      <c r="X55575">
        <v>2</v>
      </c>
    </row>
    <row r="55576" spans="1:24" x14ac:dyDescent="0.2">
      <c r="A55576" t="s">
        <v>922</v>
      </c>
      <c r="B55576" s="14">
        <v>44118</v>
      </c>
      <c r="C55576">
        <v>0</v>
      </c>
      <c r="D55576">
        <v>0</v>
      </c>
      <c r="E55576">
        <v>0</v>
      </c>
      <c r="F55576">
        <v>0</v>
      </c>
      <c r="G55576">
        <v>0</v>
      </c>
      <c r="H55576">
        <v>0</v>
      </c>
      <c r="I55576">
        <v>0</v>
      </c>
      <c r="J55576">
        <v>3613</v>
      </c>
      <c r="K55576" t="s">
        <v>1319</v>
      </c>
      <c r="L55576">
        <v>518</v>
      </c>
      <c r="M55576" t="s">
        <v>1989</v>
      </c>
      <c r="N55576" t="s">
        <v>2345</v>
      </c>
      <c r="O55576">
        <v>0</v>
      </c>
      <c r="P55576">
        <v>0</v>
      </c>
      <c r="Q55576">
        <v>1</v>
      </c>
      <c r="R55576">
        <v>0</v>
      </c>
      <c r="S55576">
        <v>0</v>
      </c>
      <c r="T55576">
        <v>0</v>
      </c>
      <c r="U55576">
        <v>0</v>
      </c>
      <c r="V55576">
        <v>2</v>
      </c>
      <c r="W55576">
        <v>2</v>
      </c>
      <c r="X55576">
        <v>2</v>
      </c>
    </row>
    <row r="55577" spans="1:24" x14ac:dyDescent="0.2">
      <c r="A55577" t="s">
        <v>923</v>
      </c>
      <c r="B55577" s="14">
        <v>44118</v>
      </c>
      <c r="C55577">
        <v>0</v>
      </c>
      <c r="D55577">
        <v>0</v>
      </c>
      <c r="E55577">
        <v>0</v>
      </c>
      <c r="F55577">
        <v>0</v>
      </c>
      <c r="G55577">
        <v>1</v>
      </c>
      <c r="H55577">
        <v>0</v>
      </c>
      <c r="I55577">
        <v>0</v>
      </c>
      <c r="J55577">
        <v>393</v>
      </c>
      <c r="K55577" t="s">
        <v>1314</v>
      </c>
      <c r="L55577">
        <v>589</v>
      </c>
      <c r="M55577" t="s">
        <v>1990</v>
      </c>
      <c r="N55577" t="s">
        <v>2345</v>
      </c>
      <c r="O55577">
        <v>0</v>
      </c>
      <c r="P55577">
        <v>0</v>
      </c>
      <c r="Q55577">
        <v>1</v>
      </c>
      <c r="R55577">
        <v>0</v>
      </c>
      <c r="S55577">
        <v>0</v>
      </c>
      <c r="T55577">
        <v>0</v>
      </c>
      <c r="U55577">
        <v>0</v>
      </c>
      <c r="V55577">
        <v>2</v>
      </c>
      <c r="W55577">
        <v>2</v>
      </c>
      <c r="X55577">
        <v>2.342857142857143</v>
      </c>
    </row>
    <row r="55578" spans="1:24" x14ac:dyDescent="0.2">
      <c r="A55578" t="s">
        <v>924</v>
      </c>
      <c r="B55578" s="14">
        <v>44118</v>
      </c>
      <c r="C55578">
        <v>0</v>
      </c>
      <c r="D55578">
        <v>0</v>
      </c>
      <c r="E55578">
        <v>0</v>
      </c>
      <c r="F55578">
        <v>0</v>
      </c>
      <c r="G55578">
        <v>0</v>
      </c>
      <c r="H55578">
        <v>0</v>
      </c>
      <c r="I55578">
        <v>0</v>
      </c>
      <c r="J55578">
        <v>3606</v>
      </c>
      <c r="K55578" t="s">
        <v>1319</v>
      </c>
      <c r="L55578">
        <v>163</v>
      </c>
      <c r="M55578" t="s">
        <v>1991</v>
      </c>
      <c r="N55578" t="s">
        <v>2345</v>
      </c>
      <c r="O55578">
        <v>0</v>
      </c>
      <c r="P55578">
        <v>0</v>
      </c>
      <c r="Q55578">
        <v>1</v>
      </c>
      <c r="R55578">
        <v>0</v>
      </c>
      <c r="S55578">
        <v>0</v>
      </c>
      <c r="T55578">
        <v>0</v>
      </c>
      <c r="U55578">
        <v>0</v>
      </c>
      <c r="V55578">
        <v>2</v>
      </c>
      <c r="W55578">
        <v>2</v>
      </c>
      <c r="X55578">
        <v>2</v>
      </c>
    </row>
    <row r="55579" spans="1:24" x14ac:dyDescent="0.2">
      <c r="A55579" t="s">
        <v>925</v>
      </c>
      <c r="B55579" s="14">
        <v>44118</v>
      </c>
      <c r="C55579">
        <v>0</v>
      </c>
      <c r="D55579">
        <v>0</v>
      </c>
      <c r="E55579">
        <v>0</v>
      </c>
      <c r="F55579">
        <v>0</v>
      </c>
      <c r="G55579">
        <v>0</v>
      </c>
      <c r="H55579">
        <v>0</v>
      </c>
      <c r="I55579">
        <v>0</v>
      </c>
      <c r="J55579">
        <v>346</v>
      </c>
      <c r="K55579" t="s">
        <v>1302</v>
      </c>
      <c r="L55579">
        <v>476</v>
      </c>
      <c r="M55579" t="s">
        <v>1992</v>
      </c>
      <c r="N55579" t="s">
        <v>2345</v>
      </c>
      <c r="O55579">
        <v>0</v>
      </c>
      <c r="P55579">
        <v>0</v>
      </c>
      <c r="Q55579">
        <v>1</v>
      </c>
      <c r="R55579">
        <v>0</v>
      </c>
      <c r="S55579">
        <v>0</v>
      </c>
      <c r="T55579">
        <v>0</v>
      </c>
      <c r="U55579">
        <v>0</v>
      </c>
      <c r="V55579">
        <v>2</v>
      </c>
      <c r="W55579">
        <v>2</v>
      </c>
      <c r="X55579">
        <v>2</v>
      </c>
    </row>
    <row r="55580" spans="1:24" x14ac:dyDescent="0.2">
      <c r="A55580" t="s">
        <v>926</v>
      </c>
      <c r="B55580" s="14">
        <v>44118</v>
      </c>
      <c r="C55580">
        <v>0</v>
      </c>
      <c r="D55580">
        <v>0</v>
      </c>
      <c r="E55580">
        <v>0</v>
      </c>
      <c r="F55580">
        <v>0</v>
      </c>
      <c r="G55580">
        <v>0</v>
      </c>
      <c r="H55580">
        <v>0</v>
      </c>
      <c r="I55580">
        <v>0</v>
      </c>
      <c r="J55580">
        <v>369</v>
      </c>
      <c r="K55580" t="s">
        <v>1094</v>
      </c>
      <c r="L55580">
        <v>492</v>
      </c>
      <c r="M55580" t="s">
        <v>1993</v>
      </c>
      <c r="N55580" t="s">
        <v>2345</v>
      </c>
      <c r="O55580">
        <v>0</v>
      </c>
      <c r="P55580">
        <v>0</v>
      </c>
      <c r="Q55580">
        <v>1</v>
      </c>
      <c r="R55580">
        <v>0</v>
      </c>
      <c r="S55580">
        <v>0</v>
      </c>
      <c r="T55580">
        <v>0</v>
      </c>
      <c r="U55580">
        <v>0</v>
      </c>
      <c r="V55580">
        <v>2</v>
      </c>
      <c r="W55580">
        <v>2</v>
      </c>
      <c r="X55580">
        <v>2</v>
      </c>
    </row>
    <row r="55581" spans="1:24" x14ac:dyDescent="0.2">
      <c r="A55581" t="s">
        <v>572</v>
      </c>
      <c r="B55581" s="14">
        <v>44118</v>
      </c>
      <c r="C55581">
        <v>0</v>
      </c>
      <c r="D55581">
        <v>0</v>
      </c>
      <c r="E55581">
        <v>0</v>
      </c>
      <c r="F55581">
        <v>1</v>
      </c>
      <c r="G55581">
        <v>0</v>
      </c>
      <c r="H55581">
        <v>1</v>
      </c>
      <c r="I55581">
        <v>1</v>
      </c>
      <c r="J55581">
        <v>745</v>
      </c>
      <c r="K55581" t="s">
        <v>1281</v>
      </c>
      <c r="L55581">
        <v>1112</v>
      </c>
      <c r="M55581" t="s">
        <v>1639</v>
      </c>
      <c r="N55581" t="s">
        <v>2345</v>
      </c>
      <c r="O55581">
        <v>8.9928057553956826</v>
      </c>
      <c r="P55581">
        <v>2.196424897165655</v>
      </c>
      <c r="Q55581">
        <v>1</v>
      </c>
      <c r="R55581">
        <v>0</v>
      </c>
      <c r="S55581">
        <v>1</v>
      </c>
      <c r="T55581">
        <v>12.5</v>
      </c>
      <c r="U55581">
        <v>0</v>
      </c>
      <c r="V55581">
        <v>16.696424897165659</v>
      </c>
      <c r="W55581">
        <v>4.4000000000000004</v>
      </c>
      <c r="X55581">
        <v>4.0571428571428561</v>
      </c>
    </row>
    <row r="55582" spans="1:24" x14ac:dyDescent="0.2">
      <c r="A55582" t="s">
        <v>351</v>
      </c>
      <c r="B55582" s="14">
        <v>44118</v>
      </c>
      <c r="C55582">
        <v>0</v>
      </c>
      <c r="D55582">
        <v>0</v>
      </c>
      <c r="E55582">
        <v>0</v>
      </c>
      <c r="F55582">
        <v>1</v>
      </c>
      <c r="G55582">
        <v>0</v>
      </c>
      <c r="H55582">
        <v>3</v>
      </c>
      <c r="I55582">
        <v>1</v>
      </c>
      <c r="J55582">
        <v>1072</v>
      </c>
      <c r="K55582" t="s">
        <v>1309</v>
      </c>
      <c r="L55582">
        <v>511</v>
      </c>
      <c r="M55582" t="s">
        <v>1418</v>
      </c>
      <c r="N55582" t="s">
        <v>2345</v>
      </c>
      <c r="O55582">
        <v>19.56947162426615</v>
      </c>
      <c r="P55582">
        <v>2.9739707817724779</v>
      </c>
      <c r="Q55582">
        <v>1</v>
      </c>
      <c r="R55582">
        <v>0</v>
      </c>
      <c r="S55582">
        <v>0.33333333333333331</v>
      </c>
      <c r="T55582">
        <v>4.1666666666666661</v>
      </c>
      <c r="U55582">
        <v>0</v>
      </c>
      <c r="V55582">
        <v>9.1406374484391435</v>
      </c>
      <c r="W55582">
        <v>4.4000000000000004</v>
      </c>
      <c r="X55582">
        <v>2.6857142857142851</v>
      </c>
    </row>
    <row r="55583" spans="1:24" x14ac:dyDescent="0.2">
      <c r="A55583" t="s">
        <v>950</v>
      </c>
      <c r="B55583" s="14">
        <v>44118</v>
      </c>
      <c r="C55583">
        <v>0</v>
      </c>
      <c r="D55583">
        <v>0</v>
      </c>
      <c r="E55583">
        <v>0</v>
      </c>
      <c r="F55583">
        <v>0</v>
      </c>
      <c r="G55583">
        <v>0</v>
      </c>
      <c r="H55583">
        <v>0</v>
      </c>
      <c r="I55583">
        <v>0</v>
      </c>
      <c r="J55583">
        <v>225</v>
      </c>
      <c r="K55583" t="s">
        <v>1292</v>
      </c>
      <c r="L55583">
        <v>807</v>
      </c>
      <c r="M55583" t="s">
        <v>2017</v>
      </c>
      <c r="N55583" t="s">
        <v>2345</v>
      </c>
      <c r="O55583">
        <v>0</v>
      </c>
      <c r="P55583">
        <v>0</v>
      </c>
      <c r="Q55583">
        <v>1</v>
      </c>
      <c r="R55583">
        <v>0</v>
      </c>
      <c r="S55583">
        <v>0</v>
      </c>
      <c r="T55583">
        <v>0</v>
      </c>
      <c r="U55583">
        <v>0</v>
      </c>
      <c r="V55583">
        <v>2</v>
      </c>
      <c r="W55583">
        <v>2</v>
      </c>
      <c r="X55583">
        <v>2</v>
      </c>
    </row>
    <row r="55584" spans="1:24" x14ac:dyDescent="0.2">
      <c r="A55584" t="s">
        <v>951</v>
      </c>
      <c r="B55584" s="14">
        <v>44118</v>
      </c>
      <c r="C55584">
        <v>0</v>
      </c>
      <c r="D55584">
        <v>0</v>
      </c>
      <c r="E55584">
        <v>0</v>
      </c>
      <c r="F55584">
        <v>0</v>
      </c>
      <c r="G55584">
        <v>2</v>
      </c>
      <c r="H55584">
        <v>0</v>
      </c>
      <c r="I55584">
        <v>0</v>
      </c>
      <c r="J55584">
        <v>239</v>
      </c>
      <c r="K55584" t="s">
        <v>1288</v>
      </c>
      <c r="L55584">
        <v>663</v>
      </c>
      <c r="M55584" t="s">
        <v>2018</v>
      </c>
      <c r="N55584" t="s">
        <v>2345</v>
      </c>
      <c r="O55584">
        <v>0</v>
      </c>
      <c r="P55584">
        <v>0</v>
      </c>
      <c r="Q55584">
        <v>1</v>
      </c>
      <c r="R55584">
        <v>0</v>
      </c>
      <c r="S55584">
        <v>0</v>
      </c>
      <c r="T55584">
        <v>0</v>
      </c>
      <c r="U55584">
        <v>0</v>
      </c>
      <c r="V55584">
        <v>2</v>
      </c>
      <c r="W55584">
        <v>2</v>
      </c>
      <c r="X55584">
        <v>3.028571428571428</v>
      </c>
    </row>
    <row r="55585" spans="1:24" x14ac:dyDescent="0.2">
      <c r="A55585" t="s">
        <v>952</v>
      </c>
      <c r="B55585" s="14">
        <v>44118</v>
      </c>
      <c r="C55585">
        <v>0</v>
      </c>
      <c r="D55585">
        <v>0</v>
      </c>
      <c r="E55585">
        <v>0</v>
      </c>
      <c r="F55585">
        <v>0</v>
      </c>
      <c r="G55585">
        <v>0</v>
      </c>
      <c r="H55585">
        <v>0</v>
      </c>
      <c r="I55585">
        <v>0</v>
      </c>
      <c r="J55585">
        <v>734</v>
      </c>
      <c r="K55585" t="s">
        <v>1279</v>
      </c>
      <c r="L55585">
        <v>838</v>
      </c>
      <c r="M55585" t="s">
        <v>2019</v>
      </c>
      <c r="N55585" t="s">
        <v>2345</v>
      </c>
      <c r="O55585">
        <v>0</v>
      </c>
      <c r="P55585">
        <v>0</v>
      </c>
      <c r="Q55585">
        <v>1</v>
      </c>
      <c r="R55585">
        <v>0</v>
      </c>
      <c r="S55585">
        <v>0</v>
      </c>
      <c r="T55585">
        <v>0</v>
      </c>
      <c r="U55585">
        <v>0</v>
      </c>
      <c r="V55585">
        <v>2</v>
      </c>
      <c r="W55585">
        <v>2</v>
      </c>
      <c r="X55585">
        <v>2</v>
      </c>
    </row>
    <row r="55586" spans="1:24" x14ac:dyDescent="0.2">
      <c r="A55586" t="s">
        <v>396</v>
      </c>
      <c r="B55586" s="14">
        <v>44118</v>
      </c>
      <c r="C55586">
        <v>1</v>
      </c>
      <c r="D55586">
        <v>22</v>
      </c>
      <c r="E55586">
        <v>1</v>
      </c>
      <c r="F55586">
        <v>5</v>
      </c>
      <c r="G55586">
        <v>5</v>
      </c>
      <c r="H55586">
        <v>92</v>
      </c>
      <c r="I55586">
        <v>4</v>
      </c>
      <c r="J55586">
        <v>1274</v>
      </c>
      <c r="K55586" t="s">
        <v>1284</v>
      </c>
      <c r="L55586">
        <v>2640</v>
      </c>
      <c r="M55586" t="s">
        <v>1463</v>
      </c>
      <c r="N55586" t="s">
        <v>2345</v>
      </c>
      <c r="O55586">
        <v>18.939393939393941</v>
      </c>
      <c r="P55586">
        <v>2.9412440882699209</v>
      </c>
      <c r="Q55586">
        <v>1</v>
      </c>
      <c r="R55586">
        <v>0</v>
      </c>
      <c r="S55586">
        <v>4.3478260869565223E-2</v>
      </c>
      <c r="T55586">
        <v>0.54347826086956519</v>
      </c>
      <c r="U55586">
        <v>0</v>
      </c>
      <c r="V55586">
        <v>5.4847223491394868</v>
      </c>
      <c r="W55586">
        <v>4.4000000000000004</v>
      </c>
      <c r="X55586">
        <v>4.8179732622964426</v>
      </c>
    </row>
    <row r="55587" spans="1:24" x14ac:dyDescent="0.2">
      <c r="A55587" t="s">
        <v>975</v>
      </c>
      <c r="B55587" s="14">
        <v>44118</v>
      </c>
      <c r="C55587">
        <v>0</v>
      </c>
      <c r="D55587">
        <v>0</v>
      </c>
      <c r="E55587">
        <v>0</v>
      </c>
      <c r="F55587">
        <v>0</v>
      </c>
      <c r="G55587">
        <v>0</v>
      </c>
      <c r="H55587">
        <v>0</v>
      </c>
      <c r="I55587">
        <v>0</v>
      </c>
      <c r="J55587">
        <v>311</v>
      </c>
      <c r="K55587" t="s">
        <v>1303</v>
      </c>
      <c r="L55587">
        <v>342</v>
      </c>
      <c r="M55587" t="s">
        <v>2042</v>
      </c>
      <c r="N55587" t="s">
        <v>2345</v>
      </c>
      <c r="O55587">
        <v>0</v>
      </c>
      <c r="P55587">
        <v>0</v>
      </c>
      <c r="Q55587">
        <v>1</v>
      </c>
      <c r="R55587">
        <v>0</v>
      </c>
      <c r="S55587">
        <v>0</v>
      </c>
      <c r="T55587">
        <v>0</v>
      </c>
      <c r="U55587">
        <v>0</v>
      </c>
      <c r="V55587">
        <v>2</v>
      </c>
      <c r="W55587">
        <v>2</v>
      </c>
      <c r="X55587">
        <v>2</v>
      </c>
    </row>
    <row r="55588" spans="1:24" x14ac:dyDescent="0.2">
      <c r="A55588" t="s">
        <v>977</v>
      </c>
      <c r="B55588" s="14">
        <v>44118</v>
      </c>
      <c r="C55588">
        <v>0</v>
      </c>
      <c r="D55588">
        <v>0</v>
      </c>
      <c r="E55588">
        <v>0</v>
      </c>
      <c r="F55588">
        <v>0</v>
      </c>
      <c r="G55588">
        <v>1</v>
      </c>
      <c r="H55588">
        <v>0</v>
      </c>
      <c r="I55588">
        <v>0</v>
      </c>
      <c r="J55588">
        <v>144</v>
      </c>
      <c r="K55588" t="s">
        <v>1297</v>
      </c>
      <c r="L55588">
        <v>550</v>
      </c>
      <c r="M55588" t="s">
        <v>2044</v>
      </c>
      <c r="N55588" t="s">
        <v>2345</v>
      </c>
      <c r="O55588">
        <v>0</v>
      </c>
      <c r="P55588">
        <v>0</v>
      </c>
      <c r="Q55588">
        <v>1</v>
      </c>
      <c r="R55588">
        <v>0</v>
      </c>
      <c r="S55588">
        <v>0</v>
      </c>
      <c r="T55588">
        <v>0</v>
      </c>
      <c r="U55588">
        <v>0</v>
      </c>
      <c r="V55588">
        <v>2</v>
      </c>
      <c r="W55588">
        <v>2</v>
      </c>
      <c r="X55588">
        <v>2</v>
      </c>
    </row>
    <row r="55589" spans="1:24" x14ac:dyDescent="0.2">
      <c r="A55589" t="s">
        <v>590</v>
      </c>
      <c r="B55589" s="14">
        <v>44118</v>
      </c>
      <c r="C55589">
        <v>0</v>
      </c>
      <c r="D55589">
        <v>0</v>
      </c>
      <c r="E55589">
        <v>0</v>
      </c>
      <c r="F55589">
        <v>1</v>
      </c>
      <c r="G55589">
        <v>5</v>
      </c>
      <c r="H55589">
        <v>5</v>
      </c>
      <c r="I55589">
        <v>1</v>
      </c>
      <c r="J55589">
        <v>72</v>
      </c>
      <c r="K55589" t="s">
        <v>1292</v>
      </c>
      <c r="L55589">
        <v>1023</v>
      </c>
      <c r="M55589" t="s">
        <v>1657</v>
      </c>
      <c r="N55589" t="s">
        <v>2345</v>
      </c>
      <c r="O55589">
        <v>9.7751710654936463</v>
      </c>
      <c r="P55589">
        <v>2.2798456060245562</v>
      </c>
      <c r="Q55589">
        <v>1</v>
      </c>
      <c r="R55589">
        <v>0</v>
      </c>
      <c r="S55589">
        <v>0.2</v>
      </c>
      <c r="T55589">
        <v>2.5</v>
      </c>
      <c r="U55589">
        <v>0</v>
      </c>
      <c r="V55589">
        <v>6.7798456060245567</v>
      </c>
      <c r="W55589">
        <v>4.4000000000000004</v>
      </c>
      <c r="X55589">
        <v>4.3999999999999986</v>
      </c>
    </row>
    <row r="55590" spans="1:24" x14ac:dyDescent="0.2">
      <c r="A55590" t="s">
        <v>978</v>
      </c>
      <c r="B55590" s="14">
        <v>44118</v>
      </c>
      <c r="C55590">
        <v>0</v>
      </c>
      <c r="D55590">
        <v>0</v>
      </c>
      <c r="E55590">
        <v>0</v>
      </c>
      <c r="F55590">
        <v>0</v>
      </c>
      <c r="G55590">
        <v>0</v>
      </c>
      <c r="H55590">
        <v>0</v>
      </c>
      <c r="I55590">
        <v>0</v>
      </c>
      <c r="J55590">
        <v>836</v>
      </c>
      <c r="K55590" t="s">
        <v>1280</v>
      </c>
      <c r="L55590">
        <v>431</v>
      </c>
      <c r="M55590" t="s">
        <v>2045</v>
      </c>
      <c r="N55590" t="s">
        <v>2345</v>
      </c>
      <c r="O55590">
        <v>0</v>
      </c>
      <c r="P55590">
        <v>0</v>
      </c>
      <c r="Q55590">
        <v>1</v>
      </c>
      <c r="R55590">
        <v>0</v>
      </c>
      <c r="S55590">
        <v>0</v>
      </c>
      <c r="T55590">
        <v>0</v>
      </c>
      <c r="U55590">
        <v>0</v>
      </c>
      <c r="V55590">
        <v>2</v>
      </c>
      <c r="W55590">
        <v>2</v>
      </c>
      <c r="X55590">
        <v>2</v>
      </c>
    </row>
    <row r="55591" spans="1:24" x14ac:dyDescent="0.2">
      <c r="A55591" t="s">
        <v>354</v>
      </c>
      <c r="B55591" s="14">
        <v>44118</v>
      </c>
      <c r="C55591">
        <v>0</v>
      </c>
      <c r="D55591">
        <v>0</v>
      </c>
      <c r="E55591">
        <v>0</v>
      </c>
      <c r="F55591">
        <v>1</v>
      </c>
      <c r="G55591">
        <v>0</v>
      </c>
      <c r="H55591">
        <v>4</v>
      </c>
      <c r="I55591">
        <v>1</v>
      </c>
      <c r="J55591">
        <v>549</v>
      </c>
      <c r="K55591" t="s">
        <v>1278</v>
      </c>
      <c r="L55591">
        <v>930</v>
      </c>
      <c r="M55591" t="s">
        <v>1421</v>
      </c>
      <c r="N55591" t="s">
        <v>2345</v>
      </c>
      <c r="O55591">
        <v>10.75268817204301</v>
      </c>
      <c r="P55591">
        <v>2.375155785828881</v>
      </c>
      <c r="Q55591">
        <v>1</v>
      </c>
      <c r="R55591">
        <v>0</v>
      </c>
      <c r="S55591">
        <v>0.25</v>
      </c>
      <c r="T55591">
        <v>3.125</v>
      </c>
      <c r="U55591">
        <v>0</v>
      </c>
      <c r="V55591">
        <v>7.5001557858288814</v>
      </c>
      <c r="W55591">
        <v>4.4000000000000004</v>
      </c>
      <c r="X55591">
        <v>2.6857142857142851</v>
      </c>
    </row>
    <row r="55592" spans="1:24" x14ac:dyDescent="0.2">
      <c r="A55592" t="s">
        <v>979</v>
      </c>
      <c r="B55592" s="14">
        <v>44118</v>
      </c>
      <c r="C55592">
        <v>0</v>
      </c>
      <c r="D55592">
        <v>0</v>
      </c>
      <c r="E55592">
        <v>0</v>
      </c>
      <c r="F55592">
        <v>0</v>
      </c>
      <c r="G55592">
        <v>0</v>
      </c>
      <c r="H55592">
        <v>0</v>
      </c>
      <c r="I55592">
        <v>0</v>
      </c>
      <c r="J55592">
        <v>1103</v>
      </c>
      <c r="K55592" t="s">
        <v>915</v>
      </c>
      <c r="L55592">
        <v>347</v>
      </c>
      <c r="M55592" t="s">
        <v>2046</v>
      </c>
      <c r="N55592" t="s">
        <v>2345</v>
      </c>
      <c r="O55592">
        <v>0</v>
      </c>
      <c r="P55592">
        <v>0</v>
      </c>
      <c r="Q55592">
        <v>1</v>
      </c>
      <c r="R55592">
        <v>0</v>
      </c>
      <c r="S55592">
        <v>0</v>
      </c>
      <c r="T55592">
        <v>0</v>
      </c>
      <c r="U55592">
        <v>0</v>
      </c>
      <c r="V55592">
        <v>2</v>
      </c>
      <c r="W55592">
        <v>2</v>
      </c>
      <c r="X55592">
        <v>2</v>
      </c>
    </row>
    <row r="55593" spans="1:24" x14ac:dyDescent="0.2">
      <c r="A55593" t="s">
        <v>672</v>
      </c>
      <c r="B55593" s="14">
        <v>44118</v>
      </c>
      <c r="C55593">
        <v>0</v>
      </c>
      <c r="D55593">
        <v>0</v>
      </c>
      <c r="E55593">
        <v>0</v>
      </c>
      <c r="F55593">
        <v>0</v>
      </c>
      <c r="G55593">
        <v>5</v>
      </c>
      <c r="H55593">
        <v>0</v>
      </c>
      <c r="I55593">
        <v>0</v>
      </c>
      <c r="J55593">
        <v>1371</v>
      </c>
      <c r="K55593" t="s">
        <v>1283</v>
      </c>
      <c r="L55593">
        <v>891</v>
      </c>
      <c r="M55593" t="s">
        <v>1739</v>
      </c>
      <c r="N55593" t="s">
        <v>2345</v>
      </c>
      <c r="O55593">
        <v>0</v>
      </c>
      <c r="P55593">
        <v>0</v>
      </c>
      <c r="Q55593">
        <v>1</v>
      </c>
      <c r="R55593">
        <v>0</v>
      </c>
      <c r="S55593">
        <v>0</v>
      </c>
      <c r="T55593">
        <v>0</v>
      </c>
      <c r="U55593">
        <v>0</v>
      </c>
      <c r="V55593">
        <v>2</v>
      </c>
      <c r="W55593">
        <v>2</v>
      </c>
      <c r="X55593">
        <v>4.0571428571428561</v>
      </c>
    </row>
    <row r="55594" spans="1:24" x14ac:dyDescent="0.2">
      <c r="A55594" t="s">
        <v>434</v>
      </c>
      <c r="B55594" s="14">
        <v>44118</v>
      </c>
      <c r="C55594">
        <v>1</v>
      </c>
      <c r="D55594">
        <v>3</v>
      </c>
      <c r="E55594">
        <v>1</v>
      </c>
      <c r="F55594">
        <v>1</v>
      </c>
      <c r="G55594">
        <v>1</v>
      </c>
      <c r="H55594">
        <v>3</v>
      </c>
      <c r="I55594">
        <v>1</v>
      </c>
      <c r="J55594">
        <v>862</v>
      </c>
      <c r="K55594" t="s">
        <v>915</v>
      </c>
      <c r="L55594">
        <v>675</v>
      </c>
      <c r="M55594" t="s">
        <v>1501</v>
      </c>
      <c r="N55594" t="s">
        <v>2345</v>
      </c>
      <c r="O55594">
        <v>14.81481481481481</v>
      </c>
      <c r="P55594">
        <v>2.695627681103653</v>
      </c>
      <c r="Q55594">
        <v>1</v>
      </c>
      <c r="R55594">
        <v>0</v>
      </c>
      <c r="S55594">
        <v>0.33333333333333331</v>
      </c>
      <c r="T55594">
        <v>4.1666666666666661</v>
      </c>
      <c r="U55594">
        <v>0</v>
      </c>
      <c r="V55594">
        <v>8.8622943477703195</v>
      </c>
      <c r="W55594">
        <v>4.4000000000000004</v>
      </c>
      <c r="X55594">
        <v>3.7142857142857131</v>
      </c>
    </row>
    <row r="55595" spans="1:24" x14ac:dyDescent="0.2">
      <c r="A55595" t="s">
        <v>523</v>
      </c>
      <c r="B55595" s="14">
        <v>44118</v>
      </c>
      <c r="C55595">
        <v>0</v>
      </c>
      <c r="D55595">
        <v>0</v>
      </c>
      <c r="E55595">
        <v>0</v>
      </c>
      <c r="F55595">
        <v>1</v>
      </c>
      <c r="G55595">
        <v>24</v>
      </c>
      <c r="H55595">
        <v>9</v>
      </c>
      <c r="I55595">
        <v>1</v>
      </c>
      <c r="J55595">
        <v>3823</v>
      </c>
      <c r="K55595" t="s">
        <v>1282</v>
      </c>
      <c r="L55595">
        <v>3266</v>
      </c>
      <c r="M55595" t="s">
        <v>1590</v>
      </c>
      <c r="N55595" t="s">
        <v>2345</v>
      </c>
      <c r="O55595">
        <v>3.061849357011635</v>
      </c>
      <c r="P55595">
        <v>1.119019098445772</v>
      </c>
      <c r="Q55595">
        <v>0.41666666666666669</v>
      </c>
      <c r="R55595">
        <v>-1.7509374747077999</v>
      </c>
      <c r="S55595">
        <v>0.1111111111111111</v>
      </c>
      <c r="T55595">
        <v>1.3888888888888891</v>
      </c>
      <c r="U55595">
        <v>0</v>
      </c>
      <c r="V55595">
        <v>2.7569705126268609</v>
      </c>
      <c r="W55595">
        <v>2.7569705126268609</v>
      </c>
      <c r="X55595">
        <v>4.9441672434113784</v>
      </c>
    </row>
    <row r="55596" spans="1:24" x14ac:dyDescent="0.2">
      <c r="A55596" t="s">
        <v>980</v>
      </c>
      <c r="B55596" s="14">
        <v>44118</v>
      </c>
      <c r="C55596">
        <v>0</v>
      </c>
      <c r="D55596">
        <v>0</v>
      </c>
      <c r="E55596">
        <v>0</v>
      </c>
      <c r="F55596">
        <v>0</v>
      </c>
      <c r="G55596">
        <v>0</v>
      </c>
      <c r="H55596">
        <v>0</v>
      </c>
      <c r="I55596">
        <v>0</v>
      </c>
      <c r="J55596">
        <v>218</v>
      </c>
      <c r="K55596" t="s">
        <v>1288</v>
      </c>
      <c r="L55596">
        <v>250</v>
      </c>
      <c r="M55596" t="s">
        <v>2047</v>
      </c>
      <c r="N55596" t="s">
        <v>2345</v>
      </c>
      <c r="O55596">
        <v>0</v>
      </c>
      <c r="P55596">
        <v>0</v>
      </c>
      <c r="Q55596">
        <v>1</v>
      </c>
      <c r="R55596">
        <v>0</v>
      </c>
      <c r="S55596">
        <v>0</v>
      </c>
      <c r="T55596">
        <v>0</v>
      </c>
      <c r="U55596">
        <v>0</v>
      </c>
      <c r="V55596">
        <v>2</v>
      </c>
      <c r="W55596">
        <v>2</v>
      </c>
      <c r="X55596">
        <v>2</v>
      </c>
    </row>
    <row r="55597" spans="1:24" x14ac:dyDescent="0.2">
      <c r="A55597" t="s">
        <v>578</v>
      </c>
      <c r="B55597" s="14">
        <v>44118</v>
      </c>
      <c r="C55597">
        <v>0</v>
      </c>
      <c r="D55597">
        <v>0</v>
      </c>
      <c r="E55597">
        <v>0</v>
      </c>
      <c r="F55597">
        <v>2</v>
      </c>
      <c r="G55597">
        <v>1</v>
      </c>
      <c r="H55597">
        <v>19</v>
      </c>
      <c r="I55597">
        <v>2</v>
      </c>
      <c r="J55597">
        <v>842</v>
      </c>
      <c r="K55597" t="s">
        <v>1302</v>
      </c>
      <c r="L55597">
        <v>790</v>
      </c>
      <c r="M55597" t="s">
        <v>1645</v>
      </c>
      <c r="N55597" t="s">
        <v>2345</v>
      </c>
      <c r="O55597">
        <v>25.316455696202532</v>
      </c>
      <c r="P55597">
        <v>3.2314546070750612</v>
      </c>
      <c r="Q55597">
        <v>1</v>
      </c>
      <c r="R55597">
        <v>0</v>
      </c>
      <c r="S55597">
        <v>0.10526315789473679</v>
      </c>
      <c r="T55597">
        <v>1.31578947368421</v>
      </c>
      <c r="U55597">
        <v>0</v>
      </c>
      <c r="V55597">
        <v>6.5472440807592713</v>
      </c>
      <c r="W55597">
        <v>4.4000000000000004</v>
      </c>
      <c r="X55597">
        <v>4.3999999999999986</v>
      </c>
    </row>
    <row r="55598" spans="1:24" x14ac:dyDescent="0.2">
      <c r="A55598" t="s">
        <v>669</v>
      </c>
      <c r="B55598" s="14">
        <v>44118</v>
      </c>
      <c r="C55598">
        <v>0</v>
      </c>
      <c r="D55598">
        <v>0</v>
      </c>
      <c r="E55598">
        <v>0</v>
      </c>
      <c r="F55598">
        <v>0</v>
      </c>
      <c r="G55598">
        <v>1</v>
      </c>
      <c r="H55598">
        <v>0</v>
      </c>
      <c r="I55598">
        <v>0</v>
      </c>
      <c r="J55598">
        <v>463</v>
      </c>
      <c r="K55598" t="s">
        <v>1293</v>
      </c>
      <c r="L55598">
        <v>678</v>
      </c>
      <c r="M55598" t="s">
        <v>1736</v>
      </c>
      <c r="N55598" t="s">
        <v>2345</v>
      </c>
      <c r="O55598">
        <v>0</v>
      </c>
      <c r="P55598">
        <v>0</v>
      </c>
      <c r="Q55598">
        <v>1</v>
      </c>
      <c r="R55598">
        <v>0</v>
      </c>
      <c r="S55598">
        <v>0</v>
      </c>
      <c r="T55598">
        <v>0</v>
      </c>
      <c r="U55598">
        <v>0</v>
      </c>
      <c r="V55598">
        <v>2</v>
      </c>
      <c r="W55598">
        <v>2</v>
      </c>
      <c r="X55598">
        <v>4.0571428571428561</v>
      </c>
    </row>
    <row r="55599" spans="1:24" x14ac:dyDescent="0.2">
      <c r="A55599" t="s">
        <v>981</v>
      </c>
      <c r="B55599" s="14">
        <v>44118</v>
      </c>
      <c r="C55599">
        <v>0</v>
      </c>
      <c r="D55599">
        <v>0</v>
      </c>
      <c r="E55599">
        <v>0</v>
      </c>
      <c r="F55599">
        <v>0</v>
      </c>
      <c r="G55599">
        <v>1</v>
      </c>
      <c r="H55599">
        <v>0</v>
      </c>
      <c r="I55599">
        <v>0</v>
      </c>
      <c r="J55599">
        <v>39</v>
      </c>
      <c r="K55599" t="s">
        <v>1287</v>
      </c>
      <c r="L55599">
        <v>373</v>
      </c>
      <c r="M55599" t="s">
        <v>2048</v>
      </c>
      <c r="N55599" t="s">
        <v>2345</v>
      </c>
      <c r="O55599">
        <v>0</v>
      </c>
      <c r="P55599">
        <v>0</v>
      </c>
      <c r="Q55599">
        <v>1</v>
      </c>
      <c r="R55599">
        <v>0</v>
      </c>
      <c r="S55599">
        <v>0</v>
      </c>
      <c r="T55599">
        <v>0</v>
      </c>
      <c r="U55599">
        <v>0</v>
      </c>
      <c r="V55599">
        <v>2</v>
      </c>
      <c r="W55599">
        <v>2</v>
      </c>
      <c r="X55599">
        <v>2.6857142857142851</v>
      </c>
    </row>
    <row r="55600" spans="1:24" x14ac:dyDescent="0.2">
      <c r="A55600" t="s">
        <v>574</v>
      </c>
      <c r="B55600" s="14">
        <v>44118</v>
      </c>
      <c r="C55600">
        <v>0</v>
      </c>
      <c r="D55600">
        <v>0</v>
      </c>
      <c r="E55600">
        <v>0</v>
      </c>
      <c r="F55600">
        <v>2</v>
      </c>
      <c r="G55600">
        <v>0</v>
      </c>
      <c r="H55600">
        <v>4</v>
      </c>
      <c r="I55600">
        <v>2</v>
      </c>
      <c r="J55600">
        <v>1129</v>
      </c>
      <c r="K55600" t="s">
        <v>1323</v>
      </c>
      <c r="L55600">
        <v>314</v>
      </c>
      <c r="M55600" t="s">
        <v>1641</v>
      </c>
      <c r="N55600" t="s">
        <v>2345</v>
      </c>
      <c r="O55600">
        <v>63.694267515923563</v>
      </c>
      <c r="P55600">
        <v>4.154094566627875</v>
      </c>
      <c r="Q55600">
        <v>1</v>
      </c>
      <c r="R55600">
        <v>0</v>
      </c>
      <c r="S55600">
        <v>0.5</v>
      </c>
      <c r="T55600">
        <v>6.25</v>
      </c>
      <c r="U55600">
        <v>0</v>
      </c>
      <c r="V55600">
        <v>12.404094566627879</v>
      </c>
      <c r="W55600">
        <v>4.4000000000000004</v>
      </c>
      <c r="X55600">
        <v>4.0571428571428561</v>
      </c>
    </row>
    <row r="55601" spans="1:24" x14ac:dyDescent="0.2">
      <c r="A55601" t="s">
        <v>982</v>
      </c>
      <c r="B55601" s="14">
        <v>44118</v>
      </c>
      <c r="C55601">
        <v>0</v>
      </c>
      <c r="D55601">
        <v>0</v>
      </c>
      <c r="E55601">
        <v>0</v>
      </c>
      <c r="F55601">
        <v>0</v>
      </c>
      <c r="G55601">
        <v>0</v>
      </c>
      <c r="H55601">
        <v>0</v>
      </c>
      <c r="I55601">
        <v>0</v>
      </c>
      <c r="J55601">
        <v>4022</v>
      </c>
      <c r="K55601" t="s">
        <v>1310</v>
      </c>
      <c r="L55601">
        <v>290</v>
      </c>
      <c r="M55601" t="s">
        <v>2049</v>
      </c>
      <c r="N55601" t="s">
        <v>2345</v>
      </c>
      <c r="O55601">
        <v>0</v>
      </c>
      <c r="P55601">
        <v>0</v>
      </c>
      <c r="Q55601">
        <v>1</v>
      </c>
      <c r="R55601">
        <v>0</v>
      </c>
      <c r="S55601">
        <v>0</v>
      </c>
      <c r="T55601">
        <v>0</v>
      </c>
      <c r="U55601">
        <v>0</v>
      </c>
      <c r="V55601">
        <v>2</v>
      </c>
      <c r="W55601">
        <v>2</v>
      </c>
      <c r="X55601">
        <v>2</v>
      </c>
    </row>
    <row r="55602" spans="1:24" x14ac:dyDescent="0.2">
      <c r="A55602" t="s">
        <v>983</v>
      </c>
      <c r="B55602" s="14">
        <v>44118</v>
      </c>
      <c r="C55602">
        <v>0</v>
      </c>
      <c r="D55602">
        <v>0</v>
      </c>
      <c r="E55602">
        <v>0</v>
      </c>
      <c r="F55602">
        <v>0</v>
      </c>
      <c r="G55602">
        <v>0</v>
      </c>
      <c r="H55602">
        <v>0</v>
      </c>
      <c r="I55602">
        <v>0</v>
      </c>
      <c r="J55602">
        <v>305</v>
      </c>
      <c r="K55602" t="s">
        <v>1300</v>
      </c>
      <c r="L55602">
        <v>403</v>
      </c>
      <c r="M55602" t="s">
        <v>2050</v>
      </c>
      <c r="N55602" t="s">
        <v>2345</v>
      </c>
      <c r="O55602">
        <v>0</v>
      </c>
      <c r="P55602">
        <v>0</v>
      </c>
      <c r="Q55602">
        <v>1</v>
      </c>
      <c r="R55602">
        <v>0</v>
      </c>
      <c r="S55602">
        <v>0</v>
      </c>
      <c r="T55602">
        <v>0</v>
      </c>
      <c r="U55602">
        <v>0</v>
      </c>
      <c r="V55602">
        <v>2</v>
      </c>
      <c r="W55602">
        <v>2</v>
      </c>
      <c r="X55602">
        <v>2</v>
      </c>
    </row>
    <row r="55603" spans="1:24" x14ac:dyDescent="0.2">
      <c r="A55603" t="s">
        <v>327</v>
      </c>
      <c r="B55603" s="14">
        <v>44118</v>
      </c>
      <c r="C55603">
        <v>0</v>
      </c>
      <c r="D55603">
        <v>0</v>
      </c>
      <c r="E55603">
        <v>0</v>
      </c>
      <c r="F55603">
        <v>4</v>
      </c>
      <c r="G55603">
        <v>2</v>
      </c>
      <c r="H55603">
        <v>22</v>
      </c>
      <c r="I55603">
        <v>4</v>
      </c>
      <c r="J55603">
        <v>574</v>
      </c>
      <c r="K55603" t="s">
        <v>1293</v>
      </c>
      <c r="L55603">
        <v>1524</v>
      </c>
      <c r="M55603" t="s">
        <v>1394</v>
      </c>
      <c r="N55603" t="s">
        <v>2345</v>
      </c>
      <c r="O55603">
        <v>26.246719160104991</v>
      </c>
      <c r="P55603">
        <v>3.267540996849482</v>
      </c>
      <c r="Q55603">
        <v>1</v>
      </c>
      <c r="R55603">
        <v>0</v>
      </c>
      <c r="S55603">
        <v>0.1818181818181818</v>
      </c>
      <c r="T55603">
        <v>2.2727272727272729</v>
      </c>
      <c r="U55603">
        <v>0</v>
      </c>
      <c r="V55603">
        <v>7.5402682695767549</v>
      </c>
      <c r="W55603">
        <v>4.4000000000000004</v>
      </c>
      <c r="X55603">
        <v>4.3999999999999986</v>
      </c>
    </row>
    <row r="55604" spans="1:24" x14ac:dyDescent="0.2">
      <c r="A55604" t="s">
        <v>984</v>
      </c>
      <c r="B55604" s="14">
        <v>44118</v>
      </c>
      <c r="C55604">
        <v>0</v>
      </c>
      <c r="D55604">
        <v>0</v>
      </c>
      <c r="E55604">
        <v>0</v>
      </c>
      <c r="F55604">
        <v>0</v>
      </c>
      <c r="G55604">
        <v>0</v>
      </c>
      <c r="H55604">
        <v>0</v>
      </c>
      <c r="I55604">
        <v>0</v>
      </c>
      <c r="J55604">
        <v>340</v>
      </c>
      <c r="K55604" t="s">
        <v>1314</v>
      </c>
      <c r="L55604">
        <v>753</v>
      </c>
      <c r="M55604" t="s">
        <v>2051</v>
      </c>
      <c r="N55604" t="s">
        <v>2345</v>
      </c>
      <c r="O55604">
        <v>0</v>
      </c>
      <c r="P55604">
        <v>0</v>
      </c>
      <c r="Q55604">
        <v>1</v>
      </c>
      <c r="R55604">
        <v>0</v>
      </c>
      <c r="S55604">
        <v>0</v>
      </c>
      <c r="T55604">
        <v>0</v>
      </c>
      <c r="U55604">
        <v>0</v>
      </c>
      <c r="V55604">
        <v>2</v>
      </c>
      <c r="W55604">
        <v>2</v>
      </c>
      <c r="X55604">
        <v>2</v>
      </c>
    </row>
    <row r="55605" spans="1:24" x14ac:dyDescent="0.2">
      <c r="A55605" t="s">
        <v>985</v>
      </c>
      <c r="B55605" s="14">
        <v>44118</v>
      </c>
      <c r="C55605">
        <v>0</v>
      </c>
      <c r="D55605">
        <v>0</v>
      </c>
      <c r="E55605">
        <v>0</v>
      </c>
      <c r="F55605">
        <v>0</v>
      </c>
      <c r="G55605">
        <v>0</v>
      </c>
      <c r="H55605">
        <v>0</v>
      </c>
      <c r="I55605">
        <v>0</v>
      </c>
      <c r="J55605">
        <v>128</v>
      </c>
      <c r="K55605" t="s">
        <v>1288</v>
      </c>
      <c r="L55605">
        <v>259</v>
      </c>
      <c r="M55605" t="s">
        <v>2052</v>
      </c>
      <c r="N55605" t="s">
        <v>2345</v>
      </c>
      <c r="O55605">
        <v>0</v>
      </c>
      <c r="P55605">
        <v>0</v>
      </c>
      <c r="Q55605">
        <v>1</v>
      </c>
      <c r="R55605">
        <v>0</v>
      </c>
      <c r="S55605">
        <v>0</v>
      </c>
      <c r="T55605">
        <v>0</v>
      </c>
      <c r="U55605">
        <v>0</v>
      </c>
      <c r="V55605">
        <v>2</v>
      </c>
      <c r="W55605">
        <v>2</v>
      </c>
      <c r="X55605">
        <v>2</v>
      </c>
    </row>
    <row r="55606" spans="1:24" x14ac:dyDescent="0.2">
      <c r="A55606" t="s">
        <v>693</v>
      </c>
      <c r="B55606" s="14">
        <v>44118</v>
      </c>
      <c r="C55606">
        <v>0</v>
      </c>
      <c r="D55606">
        <v>0</v>
      </c>
      <c r="E55606">
        <v>0</v>
      </c>
      <c r="F55606">
        <v>0</v>
      </c>
      <c r="G55606">
        <v>1</v>
      </c>
      <c r="H55606">
        <v>0</v>
      </c>
      <c r="I55606">
        <v>0</v>
      </c>
      <c r="J55606">
        <v>146</v>
      </c>
      <c r="K55606" t="s">
        <v>1284</v>
      </c>
      <c r="L55606">
        <v>286</v>
      </c>
      <c r="M55606" t="s">
        <v>1760</v>
      </c>
      <c r="N55606" t="s">
        <v>2345</v>
      </c>
      <c r="O55606">
        <v>0</v>
      </c>
      <c r="P55606">
        <v>0</v>
      </c>
      <c r="Q55606">
        <v>1</v>
      </c>
      <c r="R55606">
        <v>0</v>
      </c>
      <c r="S55606">
        <v>0</v>
      </c>
      <c r="T55606">
        <v>0</v>
      </c>
      <c r="U55606">
        <v>0</v>
      </c>
      <c r="V55606">
        <v>2</v>
      </c>
      <c r="W55606">
        <v>2</v>
      </c>
      <c r="X55606">
        <v>2.6857142857142859</v>
      </c>
    </row>
    <row r="55607" spans="1:24" x14ac:dyDescent="0.2">
      <c r="A55607" t="s">
        <v>542</v>
      </c>
      <c r="B55607" s="14">
        <v>44118</v>
      </c>
      <c r="C55607">
        <v>0</v>
      </c>
      <c r="D55607">
        <v>0</v>
      </c>
      <c r="E55607">
        <v>0</v>
      </c>
      <c r="F55607">
        <v>0</v>
      </c>
      <c r="G55607">
        <v>1</v>
      </c>
      <c r="H55607">
        <v>0</v>
      </c>
      <c r="I55607">
        <v>0</v>
      </c>
      <c r="J55607">
        <v>849</v>
      </c>
      <c r="K55607" t="s">
        <v>1315</v>
      </c>
      <c r="L55607">
        <v>981</v>
      </c>
      <c r="M55607" t="s">
        <v>1609</v>
      </c>
      <c r="N55607" t="s">
        <v>2345</v>
      </c>
      <c r="O55607">
        <v>0</v>
      </c>
      <c r="P55607">
        <v>0</v>
      </c>
      <c r="Q55607">
        <v>1</v>
      </c>
      <c r="R55607">
        <v>0</v>
      </c>
      <c r="S55607">
        <v>0</v>
      </c>
      <c r="T55607">
        <v>0</v>
      </c>
      <c r="U55607">
        <v>0</v>
      </c>
      <c r="V55607">
        <v>2</v>
      </c>
      <c r="W55607">
        <v>2</v>
      </c>
      <c r="X55607">
        <v>3.371428571428571</v>
      </c>
    </row>
    <row r="55608" spans="1:24" x14ac:dyDescent="0.2">
      <c r="A55608" t="s">
        <v>484</v>
      </c>
      <c r="B55608" s="14">
        <v>44118</v>
      </c>
      <c r="C55608">
        <v>0</v>
      </c>
      <c r="D55608">
        <v>0</v>
      </c>
      <c r="E55608">
        <v>0</v>
      </c>
      <c r="F55608">
        <v>0</v>
      </c>
      <c r="G55608">
        <v>0</v>
      </c>
      <c r="H55608">
        <v>0</v>
      </c>
      <c r="I55608">
        <v>0</v>
      </c>
      <c r="J55608">
        <v>407</v>
      </c>
      <c r="K55608" t="s">
        <v>1296</v>
      </c>
      <c r="L55608">
        <v>462</v>
      </c>
      <c r="M55608" t="s">
        <v>1551</v>
      </c>
      <c r="N55608" t="s">
        <v>2345</v>
      </c>
      <c r="O55608">
        <v>0</v>
      </c>
      <c r="P55608">
        <v>0</v>
      </c>
      <c r="Q55608">
        <v>1</v>
      </c>
      <c r="R55608">
        <v>0</v>
      </c>
      <c r="S55608">
        <v>0</v>
      </c>
      <c r="T55608">
        <v>0</v>
      </c>
      <c r="U55608">
        <v>0</v>
      </c>
      <c r="V55608">
        <v>2</v>
      </c>
      <c r="W55608">
        <v>2</v>
      </c>
      <c r="X55608">
        <v>2</v>
      </c>
    </row>
    <row r="55609" spans="1:24" x14ac:dyDescent="0.2">
      <c r="A55609" t="s">
        <v>986</v>
      </c>
      <c r="B55609" s="14">
        <v>44118</v>
      </c>
      <c r="C55609">
        <v>0</v>
      </c>
      <c r="D55609">
        <v>0</v>
      </c>
      <c r="E55609">
        <v>0</v>
      </c>
      <c r="F55609">
        <v>0</v>
      </c>
      <c r="G55609">
        <v>0</v>
      </c>
      <c r="H55609">
        <v>0</v>
      </c>
      <c r="I55609">
        <v>0</v>
      </c>
      <c r="J55609">
        <v>62</v>
      </c>
      <c r="K55609" t="s">
        <v>1306</v>
      </c>
      <c r="L55609">
        <v>552</v>
      </c>
      <c r="M55609" t="s">
        <v>2053</v>
      </c>
      <c r="N55609" t="s">
        <v>2345</v>
      </c>
      <c r="O55609">
        <v>0</v>
      </c>
      <c r="P55609">
        <v>0</v>
      </c>
      <c r="Q55609">
        <v>1</v>
      </c>
      <c r="R55609">
        <v>0</v>
      </c>
      <c r="S55609">
        <v>0</v>
      </c>
      <c r="T55609">
        <v>0</v>
      </c>
      <c r="U55609">
        <v>0</v>
      </c>
      <c r="V55609">
        <v>2</v>
      </c>
      <c r="W55609">
        <v>2</v>
      </c>
      <c r="X55609">
        <v>2</v>
      </c>
    </row>
    <row r="55610" spans="1:24" x14ac:dyDescent="0.2">
      <c r="A55610" t="s">
        <v>987</v>
      </c>
      <c r="B55610" s="14">
        <v>44118</v>
      </c>
      <c r="C55610">
        <v>0</v>
      </c>
      <c r="D55610">
        <v>0</v>
      </c>
      <c r="E55610">
        <v>0</v>
      </c>
      <c r="F55610">
        <v>0</v>
      </c>
      <c r="G55610">
        <v>0</v>
      </c>
      <c r="H55610">
        <v>0</v>
      </c>
      <c r="I55610">
        <v>0</v>
      </c>
      <c r="J55610">
        <v>79</v>
      </c>
      <c r="K55610" t="s">
        <v>1306</v>
      </c>
      <c r="L55610">
        <v>695</v>
      </c>
      <c r="M55610" t="s">
        <v>2054</v>
      </c>
      <c r="N55610" t="s">
        <v>2345</v>
      </c>
      <c r="O55610">
        <v>0</v>
      </c>
      <c r="P55610">
        <v>0</v>
      </c>
      <c r="Q55610">
        <v>1</v>
      </c>
      <c r="R55610">
        <v>0</v>
      </c>
      <c r="S55610">
        <v>0</v>
      </c>
      <c r="T55610">
        <v>0</v>
      </c>
      <c r="U55610">
        <v>0</v>
      </c>
      <c r="V55610">
        <v>2</v>
      </c>
      <c r="W55610">
        <v>2</v>
      </c>
      <c r="X55610">
        <v>2</v>
      </c>
    </row>
    <row r="55611" spans="1:24" x14ac:dyDescent="0.2">
      <c r="A55611" t="s">
        <v>988</v>
      </c>
      <c r="B55611" s="14">
        <v>44118</v>
      </c>
      <c r="C55611">
        <v>0</v>
      </c>
      <c r="D55611">
        <v>0</v>
      </c>
      <c r="E55611">
        <v>0</v>
      </c>
      <c r="F55611">
        <v>0</v>
      </c>
      <c r="G55611">
        <v>2</v>
      </c>
      <c r="H55611">
        <v>0</v>
      </c>
      <c r="I55611">
        <v>0</v>
      </c>
      <c r="J55611">
        <v>1067</v>
      </c>
      <c r="K55611" t="s">
        <v>1316</v>
      </c>
      <c r="L55611">
        <v>475</v>
      </c>
      <c r="M55611" t="s">
        <v>2055</v>
      </c>
      <c r="N55611" t="s">
        <v>2345</v>
      </c>
      <c r="O55611">
        <v>0</v>
      </c>
      <c r="P55611">
        <v>0</v>
      </c>
      <c r="Q55611">
        <v>1</v>
      </c>
      <c r="R55611">
        <v>0</v>
      </c>
      <c r="S55611">
        <v>0</v>
      </c>
      <c r="T55611">
        <v>0</v>
      </c>
      <c r="U55611">
        <v>0</v>
      </c>
      <c r="V55611">
        <v>2</v>
      </c>
      <c r="W55611">
        <v>2</v>
      </c>
      <c r="X55611">
        <v>2.342857142857143</v>
      </c>
    </row>
    <row r="55612" spans="1:24" x14ac:dyDescent="0.2">
      <c r="A55612" t="s">
        <v>557</v>
      </c>
      <c r="B55612" s="14">
        <v>44118</v>
      </c>
      <c r="C55612">
        <v>0</v>
      </c>
      <c r="D55612">
        <v>0</v>
      </c>
      <c r="E55612">
        <v>0</v>
      </c>
      <c r="F55612">
        <v>0</v>
      </c>
      <c r="G55612">
        <v>2</v>
      </c>
      <c r="H55612">
        <v>0</v>
      </c>
      <c r="I55612">
        <v>0</v>
      </c>
      <c r="J55612">
        <v>3747</v>
      </c>
      <c r="K55612" t="s">
        <v>1282</v>
      </c>
      <c r="L55612">
        <v>1447</v>
      </c>
      <c r="M55612" t="s">
        <v>1624</v>
      </c>
      <c r="N55612" t="s">
        <v>2345</v>
      </c>
      <c r="O55612">
        <v>0</v>
      </c>
      <c r="P55612">
        <v>0</v>
      </c>
      <c r="Q55612">
        <v>1</v>
      </c>
      <c r="R55612">
        <v>0</v>
      </c>
      <c r="S55612">
        <v>0</v>
      </c>
      <c r="T55612">
        <v>0</v>
      </c>
      <c r="U55612">
        <v>0</v>
      </c>
      <c r="V55612">
        <v>2</v>
      </c>
      <c r="W55612">
        <v>2</v>
      </c>
      <c r="X55612">
        <v>3.371428571428571</v>
      </c>
    </row>
    <row r="55613" spans="1:24" x14ac:dyDescent="0.2">
      <c r="A55613" t="s">
        <v>989</v>
      </c>
      <c r="B55613" s="14">
        <v>44118</v>
      </c>
      <c r="C55613">
        <v>0</v>
      </c>
      <c r="D55613">
        <v>0</v>
      </c>
      <c r="E55613">
        <v>0</v>
      </c>
      <c r="F55613">
        <v>0</v>
      </c>
      <c r="G55613">
        <v>0</v>
      </c>
      <c r="H55613">
        <v>0</v>
      </c>
      <c r="I55613">
        <v>0</v>
      </c>
      <c r="J55613">
        <v>738</v>
      </c>
      <c r="K55613" t="s">
        <v>1311</v>
      </c>
      <c r="L55613">
        <v>385</v>
      </c>
      <c r="M55613" t="s">
        <v>2056</v>
      </c>
      <c r="N55613" t="s">
        <v>2345</v>
      </c>
      <c r="O55613">
        <v>0</v>
      </c>
      <c r="P55613">
        <v>0</v>
      </c>
      <c r="Q55613">
        <v>1</v>
      </c>
      <c r="R55613">
        <v>0</v>
      </c>
      <c r="S55613">
        <v>0</v>
      </c>
      <c r="T55613">
        <v>0</v>
      </c>
      <c r="U55613">
        <v>0</v>
      </c>
      <c r="V55613">
        <v>2</v>
      </c>
      <c r="W55613">
        <v>2</v>
      </c>
      <c r="X55613">
        <v>2</v>
      </c>
    </row>
    <row r="55614" spans="1:24" x14ac:dyDescent="0.2">
      <c r="A55614" t="s">
        <v>990</v>
      </c>
      <c r="B55614" s="14">
        <v>44118</v>
      </c>
      <c r="C55614">
        <v>0</v>
      </c>
      <c r="D55614">
        <v>0</v>
      </c>
      <c r="E55614">
        <v>0</v>
      </c>
      <c r="F55614">
        <v>0</v>
      </c>
      <c r="G55614">
        <v>0</v>
      </c>
      <c r="H55614">
        <v>0</v>
      </c>
      <c r="I55614">
        <v>0</v>
      </c>
      <c r="J55614">
        <v>336</v>
      </c>
      <c r="K55614" t="s">
        <v>1325</v>
      </c>
      <c r="L55614">
        <v>716</v>
      </c>
      <c r="M55614" t="s">
        <v>2057</v>
      </c>
      <c r="N55614" t="s">
        <v>2345</v>
      </c>
      <c r="O55614">
        <v>0</v>
      </c>
      <c r="P55614">
        <v>0</v>
      </c>
      <c r="Q55614">
        <v>1</v>
      </c>
      <c r="R55614">
        <v>0</v>
      </c>
      <c r="S55614">
        <v>0</v>
      </c>
      <c r="T55614">
        <v>0</v>
      </c>
      <c r="U55614">
        <v>0</v>
      </c>
      <c r="V55614">
        <v>2</v>
      </c>
      <c r="W55614">
        <v>2</v>
      </c>
      <c r="X55614">
        <v>2</v>
      </c>
    </row>
    <row r="55615" spans="1:24" x14ac:dyDescent="0.2">
      <c r="A55615" t="s">
        <v>991</v>
      </c>
      <c r="B55615" s="14">
        <v>44118</v>
      </c>
      <c r="C55615">
        <v>0</v>
      </c>
      <c r="D55615">
        <v>0</v>
      </c>
      <c r="E55615">
        <v>0</v>
      </c>
      <c r="F55615">
        <v>0</v>
      </c>
      <c r="G55615">
        <v>0</v>
      </c>
      <c r="H55615">
        <v>0</v>
      </c>
      <c r="I55615">
        <v>0</v>
      </c>
      <c r="J55615">
        <v>475</v>
      </c>
      <c r="K55615" t="s">
        <v>1295</v>
      </c>
      <c r="L55615">
        <v>723</v>
      </c>
      <c r="M55615" t="s">
        <v>2058</v>
      </c>
      <c r="N55615" t="s">
        <v>2345</v>
      </c>
      <c r="O55615">
        <v>0</v>
      </c>
      <c r="P55615">
        <v>0</v>
      </c>
      <c r="Q55615">
        <v>1</v>
      </c>
      <c r="R55615">
        <v>0</v>
      </c>
      <c r="S55615">
        <v>0</v>
      </c>
      <c r="T55615">
        <v>0</v>
      </c>
      <c r="U55615">
        <v>0</v>
      </c>
      <c r="V55615">
        <v>2</v>
      </c>
      <c r="W55615">
        <v>2</v>
      </c>
      <c r="X55615">
        <v>2</v>
      </c>
    </row>
    <row r="55616" spans="1:24" x14ac:dyDescent="0.2">
      <c r="A55616" t="s">
        <v>992</v>
      </c>
      <c r="B55616" s="14">
        <v>44118</v>
      </c>
      <c r="C55616">
        <v>0</v>
      </c>
      <c r="D55616">
        <v>0</v>
      </c>
      <c r="E55616">
        <v>0</v>
      </c>
      <c r="F55616">
        <v>0</v>
      </c>
      <c r="G55616">
        <v>0</v>
      </c>
      <c r="H55616">
        <v>0</v>
      </c>
      <c r="I55616">
        <v>0</v>
      </c>
      <c r="J55616">
        <v>493</v>
      </c>
      <c r="K55616" t="s">
        <v>1287</v>
      </c>
      <c r="L55616">
        <v>96</v>
      </c>
      <c r="M55616" t="s">
        <v>2059</v>
      </c>
      <c r="N55616" t="s">
        <v>2345</v>
      </c>
      <c r="O55616">
        <v>0</v>
      </c>
      <c r="P55616">
        <v>0</v>
      </c>
      <c r="Q55616">
        <v>1</v>
      </c>
      <c r="R55616">
        <v>0</v>
      </c>
      <c r="S55616">
        <v>0</v>
      </c>
      <c r="T55616">
        <v>0</v>
      </c>
      <c r="U55616">
        <v>0</v>
      </c>
      <c r="V55616">
        <v>2</v>
      </c>
      <c r="W55616">
        <v>2</v>
      </c>
      <c r="X55616">
        <v>2</v>
      </c>
    </row>
    <row r="55617" spans="1:24" x14ac:dyDescent="0.2">
      <c r="A55617" t="s">
        <v>993</v>
      </c>
      <c r="B55617" s="14">
        <v>44118</v>
      </c>
      <c r="C55617">
        <v>0</v>
      </c>
      <c r="D55617">
        <v>0</v>
      </c>
      <c r="E55617">
        <v>0</v>
      </c>
      <c r="F55617">
        <v>0</v>
      </c>
      <c r="G55617">
        <v>1</v>
      </c>
      <c r="H55617">
        <v>0</v>
      </c>
      <c r="I55617">
        <v>0</v>
      </c>
      <c r="J55617">
        <v>2063</v>
      </c>
      <c r="K55617" t="s">
        <v>1322</v>
      </c>
      <c r="L55617">
        <v>346</v>
      </c>
      <c r="M55617" t="s">
        <v>2060</v>
      </c>
      <c r="N55617" t="s">
        <v>2345</v>
      </c>
      <c r="O55617">
        <v>0</v>
      </c>
      <c r="P55617">
        <v>0</v>
      </c>
      <c r="Q55617">
        <v>1</v>
      </c>
      <c r="R55617">
        <v>0</v>
      </c>
      <c r="S55617">
        <v>0</v>
      </c>
      <c r="T55617">
        <v>0</v>
      </c>
      <c r="U55617">
        <v>0</v>
      </c>
      <c r="V55617">
        <v>2</v>
      </c>
      <c r="W55617">
        <v>2</v>
      </c>
      <c r="X55617">
        <v>2.6857142857142851</v>
      </c>
    </row>
    <row r="55618" spans="1:24" x14ac:dyDescent="0.2">
      <c r="A55618" t="s">
        <v>994</v>
      </c>
      <c r="B55618" s="14">
        <v>44118</v>
      </c>
      <c r="C55618">
        <v>0</v>
      </c>
      <c r="D55618">
        <v>0</v>
      </c>
      <c r="E55618">
        <v>0</v>
      </c>
      <c r="F55618">
        <v>0</v>
      </c>
      <c r="G55618">
        <v>0</v>
      </c>
      <c r="H55618">
        <v>0</v>
      </c>
      <c r="I55618">
        <v>0</v>
      </c>
      <c r="J55618">
        <v>300</v>
      </c>
      <c r="K55618" t="s">
        <v>1094</v>
      </c>
      <c r="L55618">
        <v>800</v>
      </c>
      <c r="M55618" t="s">
        <v>2061</v>
      </c>
      <c r="N55618" t="s">
        <v>2345</v>
      </c>
      <c r="O55618">
        <v>0</v>
      </c>
      <c r="P55618">
        <v>0</v>
      </c>
      <c r="Q55618">
        <v>1</v>
      </c>
      <c r="R55618">
        <v>0</v>
      </c>
      <c r="S55618">
        <v>0</v>
      </c>
      <c r="T55618">
        <v>0</v>
      </c>
      <c r="U55618">
        <v>0</v>
      </c>
      <c r="V55618">
        <v>2</v>
      </c>
      <c r="W55618">
        <v>2</v>
      </c>
      <c r="X55618">
        <v>2</v>
      </c>
    </row>
    <row r="55619" spans="1:24" x14ac:dyDescent="0.2">
      <c r="A55619" t="s">
        <v>995</v>
      </c>
      <c r="B55619" s="14">
        <v>44118</v>
      </c>
      <c r="C55619">
        <v>0</v>
      </c>
      <c r="D55619">
        <v>0</v>
      </c>
      <c r="E55619">
        <v>0</v>
      </c>
      <c r="F55619">
        <v>0</v>
      </c>
      <c r="G55619">
        <v>4</v>
      </c>
      <c r="H55619">
        <v>0</v>
      </c>
      <c r="I55619">
        <v>0</v>
      </c>
      <c r="J55619">
        <v>431</v>
      </c>
      <c r="K55619" t="s">
        <v>1316</v>
      </c>
      <c r="L55619">
        <v>853</v>
      </c>
      <c r="M55619" t="s">
        <v>2062</v>
      </c>
      <c r="N55619" t="s">
        <v>2345</v>
      </c>
      <c r="O55619">
        <v>0</v>
      </c>
      <c r="P55619">
        <v>0</v>
      </c>
      <c r="Q55619">
        <v>1</v>
      </c>
      <c r="R55619">
        <v>0</v>
      </c>
      <c r="S55619">
        <v>0</v>
      </c>
      <c r="T55619">
        <v>0</v>
      </c>
      <c r="U55619">
        <v>0</v>
      </c>
      <c r="V55619">
        <v>2</v>
      </c>
      <c r="W55619">
        <v>2</v>
      </c>
      <c r="X55619">
        <v>3.028571428571428</v>
      </c>
    </row>
    <row r="55620" spans="1:24" x14ac:dyDescent="0.2">
      <c r="A55620" t="s">
        <v>976</v>
      </c>
      <c r="B55620" s="14">
        <v>44118</v>
      </c>
      <c r="C55620">
        <v>0</v>
      </c>
      <c r="D55620">
        <v>0</v>
      </c>
      <c r="E55620">
        <v>0</v>
      </c>
      <c r="F55620">
        <v>0</v>
      </c>
      <c r="G55620">
        <v>1</v>
      </c>
      <c r="H55620">
        <v>0</v>
      </c>
      <c r="I55620">
        <v>0</v>
      </c>
      <c r="J55620">
        <v>1317</v>
      </c>
      <c r="K55620" t="s">
        <v>1301</v>
      </c>
      <c r="L55620">
        <v>516</v>
      </c>
      <c r="M55620" t="s">
        <v>2043</v>
      </c>
      <c r="N55620" t="s">
        <v>2345</v>
      </c>
      <c r="O55620">
        <v>0</v>
      </c>
      <c r="P55620">
        <v>0</v>
      </c>
      <c r="Q55620">
        <v>1</v>
      </c>
      <c r="R55620">
        <v>0</v>
      </c>
      <c r="S55620">
        <v>0</v>
      </c>
      <c r="T55620">
        <v>0</v>
      </c>
      <c r="U55620">
        <v>0</v>
      </c>
      <c r="V55620">
        <v>2</v>
      </c>
      <c r="W55620">
        <v>2</v>
      </c>
      <c r="X55620">
        <v>2.342857142857143</v>
      </c>
    </row>
    <row r="55621" spans="1:24" x14ac:dyDescent="0.2">
      <c r="A55621" t="s">
        <v>974</v>
      </c>
      <c r="B55621" s="14">
        <v>44118</v>
      </c>
      <c r="C55621">
        <v>0</v>
      </c>
      <c r="D55621">
        <v>0</v>
      </c>
      <c r="E55621">
        <v>0</v>
      </c>
      <c r="F55621">
        <v>0</v>
      </c>
      <c r="G55621">
        <v>0</v>
      </c>
      <c r="H55621">
        <v>0</v>
      </c>
      <c r="I55621">
        <v>0</v>
      </c>
      <c r="J55621">
        <v>303</v>
      </c>
      <c r="K55621" t="s">
        <v>1308</v>
      </c>
      <c r="L55621">
        <v>674</v>
      </c>
      <c r="M55621" t="s">
        <v>2041</v>
      </c>
      <c r="N55621" t="s">
        <v>2345</v>
      </c>
      <c r="O55621">
        <v>0</v>
      </c>
      <c r="P55621">
        <v>0</v>
      </c>
      <c r="Q55621">
        <v>1</v>
      </c>
      <c r="R55621">
        <v>0</v>
      </c>
      <c r="S55621">
        <v>0</v>
      </c>
      <c r="T55621">
        <v>0</v>
      </c>
      <c r="U55621">
        <v>0</v>
      </c>
      <c r="V55621">
        <v>2</v>
      </c>
      <c r="W55621">
        <v>2</v>
      </c>
      <c r="X55621">
        <v>2</v>
      </c>
    </row>
    <row r="55622" spans="1:24" x14ac:dyDescent="0.2">
      <c r="A55622" t="s">
        <v>349</v>
      </c>
      <c r="B55622" s="14">
        <v>44118</v>
      </c>
      <c r="C55622">
        <v>0</v>
      </c>
      <c r="D55622">
        <v>0</v>
      </c>
      <c r="E55622">
        <v>0</v>
      </c>
      <c r="F55622">
        <v>1</v>
      </c>
      <c r="G55622">
        <v>0</v>
      </c>
      <c r="H55622">
        <v>3</v>
      </c>
      <c r="I55622">
        <v>1</v>
      </c>
      <c r="J55622">
        <v>302</v>
      </c>
      <c r="K55622" t="s">
        <v>1308</v>
      </c>
      <c r="L55622">
        <v>747</v>
      </c>
      <c r="M55622" t="s">
        <v>1416</v>
      </c>
      <c r="N55622" t="s">
        <v>2345</v>
      </c>
      <c r="O55622">
        <v>13.386880856760371</v>
      </c>
      <c r="P55622">
        <v>2.5942751868433649</v>
      </c>
      <c r="Q55622">
        <v>1</v>
      </c>
      <c r="R55622">
        <v>0</v>
      </c>
      <c r="S55622">
        <v>0.33333333333333331</v>
      </c>
      <c r="T55622">
        <v>4.1666666666666661</v>
      </c>
      <c r="U55622">
        <v>0</v>
      </c>
      <c r="V55622">
        <v>8.7609418535100314</v>
      </c>
      <c r="W55622">
        <v>4.4000000000000004</v>
      </c>
      <c r="X55622">
        <v>3.028571428571428</v>
      </c>
    </row>
    <row r="55623" spans="1:24" x14ac:dyDescent="0.2">
      <c r="A55623" t="s">
        <v>626</v>
      </c>
      <c r="B55623" s="14">
        <v>44118</v>
      </c>
      <c r="C55623">
        <v>0</v>
      </c>
      <c r="D55623">
        <v>0</v>
      </c>
      <c r="E55623">
        <v>0</v>
      </c>
      <c r="F55623">
        <v>1</v>
      </c>
      <c r="G55623">
        <v>2</v>
      </c>
      <c r="H55623">
        <v>1</v>
      </c>
      <c r="I55623">
        <v>1</v>
      </c>
      <c r="J55623">
        <v>1241</v>
      </c>
      <c r="K55623" t="s">
        <v>1312</v>
      </c>
      <c r="L55623">
        <v>337</v>
      </c>
      <c r="M55623" t="s">
        <v>1693</v>
      </c>
      <c r="N55623" t="s">
        <v>2345</v>
      </c>
      <c r="O55623">
        <v>29.673590504451042</v>
      </c>
      <c r="P55623">
        <v>3.3902574416238211</v>
      </c>
      <c r="Q55623">
        <v>1</v>
      </c>
      <c r="R55623">
        <v>0</v>
      </c>
      <c r="S55623">
        <v>1</v>
      </c>
      <c r="T55623">
        <v>12.5</v>
      </c>
      <c r="U55623">
        <v>0</v>
      </c>
      <c r="V55623">
        <v>17.89025744162382</v>
      </c>
      <c r="W55623">
        <v>4.4000000000000004</v>
      </c>
      <c r="X55623">
        <v>4.3999999999999986</v>
      </c>
    </row>
    <row r="55624" spans="1:24" x14ac:dyDescent="0.2">
      <c r="A55624" t="s">
        <v>622</v>
      </c>
      <c r="B55624" s="14">
        <v>44118</v>
      </c>
      <c r="C55624">
        <v>0</v>
      </c>
      <c r="D55624">
        <v>0</v>
      </c>
      <c r="E55624">
        <v>0</v>
      </c>
      <c r="F55624">
        <v>0</v>
      </c>
      <c r="G55624">
        <v>0</v>
      </c>
      <c r="H55624">
        <v>0</v>
      </c>
      <c r="I55624">
        <v>0</v>
      </c>
      <c r="J55624">
        <v>1349</v>
      </c>
      <c r="K55624" t="s">
        <v>1324</v>
      </c>
      <c r="L55624">
        <v>1006</v>
      </c>
      <c r="M55624" t="s">
        <v>1689</v>
      </c>
      <c r="N55624" t="s">
        <v>2345</v>
      </c>
      <c r="O55624">
        <v>0</v>
      </c>
      <c r="P55624">
        <v>0</v>
      </c>
      <c r="Q55624">
        <v>1</v>
      </c>
      <c r="R55624">
        <v>0</v>
      </c>
      <c r="S55624">
        <v>0</v>
      </c>
      <c r="T55624">
        <v>0</v>
      </c>
      <c r="U55624">
        <v>0</v>
      </c>
      <c r="V55624">
        <v>2</v>
      </c>
      <c r="W55624">
        <v>2</v>
      </c>
      <c r="X55624">
        <v>2</v>
      </c>
    </row>
    <row r="55625" spans="1:24" x14ac:dyDescent="0.2">
      <c r="A55625" t="s">
        <v>953</v>
      </c>
      <c r="B55625" s="14">
        <v>44118</v>
      </c>
      <c r="C55625">
        <v>0</v>
      </c>
      <c r="D55625">
        <v>0</v>
      </c>
      <c r="E55625">
        <v>0</v>
      </c>
      <c r="F55625">
        <v>0</v>
      </c>
      <c r="G55625">
        <v>0</v>
      </c>
      <c r="H55625">
        <v>0</v>
      </c>
      <c r="I55625">
        <v>0</v>
      </c>
      <c r="J55625">
        <v>702</v>
      </c>
      <c r="K55625" t="s">
        <v>1306</v>
      </c>
      <c r="L55625">
        <v>141</v>
      </c>
      <c r="M55625" t="s">
        <v>2020</v>
      </c>
      <c r="N55625" t="s">
        <v>2345</v>
      </c>
      <c r="O55625">
        <v>0</v>
      </c>
      <c r="P55625">
        <v>0</v>
      </c>
      <c r="Q55625">
        <v>1</v>
      </c>
      <c r="R55625">
        <v>0</v>
      </c>
      <c r="S55625">
        <v>0</v>
      </c>
      <c r="T55625">
        <v>0</v>
      </c>
      <c r="U55625">
        <v>0</v>
      </c>
      <c r="V55625">
        <v>2</v>
      </c>
      <c r="W55625">
        <v>2</v>
      </c>
      <c r="X55625">
        <v>2</v>
      </c>
    </row>
    <row r="55626" spans="1:24" x14ac:dyDescent="0.2">
      <c r="A55626" t="s">
        <v>357</v>
      </c>
      <c r="B55626" s="14">
        <v>44118</v>
      </c>
      <c r="C55626">
        <v>0</v>
      </c>
      <c r="D55626">
        <v>0</v>
      </c>
      <c r="E55626">
        <v>0</v>
      </c>
      <c r="F55626">
        <v>1</v>
      </c>
      <c r="G55626">
        <v>0</v>
      </c>
      <c r="H55626">
        <v>2</v>
      </c>
      <c r="I55626">
        <v>1</v>
      </c>
      <c r="J55626">
        <v>675</v>
      </c>
      <c r="K55626" t="s">
        <v>1311</v>
      </c>
      <c r="L55626">
        <v>360</v>
      </c>
      <c r="M55626" t="s">
        <v>1424</v>
      </c>
      <c r="N55626" t="s">
        <v>2345</v>
      </c>
      <c r="O55626">
        <v>27.777777777777779</v>
      </c>
      <c r="P55626">
        <v>3.3242363405260269</v>
      </c>
      <c r="Q55626">
        <v>1</v>
      </c>
      <c r="R55626">
        <v>0</v>
      </c>
      <c r="S55626">
        <v>0.5</v>
      </c>
      <c r="T55626">
        <v>6.25</v>
      </c>
      <c r="U55626">
        <v>0</v>
      </c>
      <c r="V55626">
        <v>11.57423634052603</v>
      </c>
      <c r="W55626">
        <v>4.4000000000000004</v>
      </c>
      <c r="X55626">
        <v>2.6857142857142851</v>
      </c>
    </row>
    <row r="55627" spans="1:24" x14ac:dyDescent="0.2">
      <c r="A55627" t="s">
        <v>973</v>
      </c>
      <c r="B55627" s="14">
        <v>44118</v>
      </c>
      <c r="C55627">
        <v>0</v>
      </c>
      <c r="D55627">
        <v>0</v>
      </c>
      <c r="E55627">
        <v>0</v>
      </c>
      <c r="F55627">
        <v>0</v>
      </c>
      <c r="G55627">
        <v>0</v>
      </c>
      <c r="H55627">
        <v>0</v>
      </c>
      <c r="I55627">
        <v>0</v>
      </c>
      <c r="J55627">
        <v>356</v>
      </c>
      <c r="K55627" t="s">
        <v>1308</v>
      </c>
      <c r="L55627">
        <v>780</v>
      </c>
      <c r="M55627" t="s">
        <v>2040</v>
      </c>
      <c r="N55627" t="s">
        <v>2345</v>
      </c>
      <c r="O55627">
        <v>0</v>
      </c>
      <c r="P55627">
        <v>0</v>
      </c>
      <c r="Q55627">
        <v>1</v>
      </c>
      <c r="R55627">
        <v>0</v>
      </c>
      <c r="S55627">
        <v>0</v>
      </c>
      <c r="T55627">
        <v>0</v>
      </c>
      <c r="U55627">
        <v>0</v>
      </c>
      <c r="V55627">
        <v>2</v>
      </c>
      <c r="W55627">
        <v>2</v>
      </c>
      <c r="X55627">
        <v>2</v>
      </c>
    </row>
    <row r="55628" spans="1:24" x14ac:dyDescent="0.2">
      <c r="A55628" t="s">
        <v>495</v>
      </c>
      <c r="B55628" s="14">
        <v>44118</v>
      </c>
      <c r="C55628">
        <v>0</v>
      </c>
      <c r="D55628">
        <v>0</v>
      </c>
      <c r="E55628">
        <v>0</v>
      </c>
      <c r="F55628">
        <v>1</v>
      </c>
      <c r="G55628">
        <v>1</v>
      </c>
      <c r="H55628">
        <v>1</v>
      </c>
      <c r="I55628">
        <v>1</v>
      </c>
      <c r="J55628">
        <v>191</v>
      </c>
      <c r="K55628" t="s">
        <v>1279</v>
      </c>
      <c r="L55628">
        <v>723</v>
      </c>
      <c r="M55628" t="s">
        <v>1562</v>
      </c>
      <c r="N55628" t="s">
        <v>2345</v>
      </c>
      <c r="O55628">
        <v>13.83125864453665</v>
      </c>
      <c r="P55628">
        <v>2.6269311498174179</v>
      </c>
      <c r="Q55628">
        <v>1</v>
      </c>
      <c r="R55628">
        <v>0</v>
      </c>
      <c r="S55628">
        <v>1</v>
      </c>
      <c r="T55628">
        <v>12.5</v>
      </c>
      <c r="U55628">
        <v>0</v>
      </c>
      <c r="V55628">
        <v>17.12693114981742</v>
      </c>
      <c r="W55628">
        <v>4.4000000000000004</v>
      </c>
      <c r="X55628">
        <v>3.371428571428571</v>
      </c>
    </row>
    <row r="55629" spans="1:24" x14ac:dyDescent="0.2">
      <c r="A55629" t="s">
        <v>954</v>
      </c>
      <c r="B55629" s="14">
        <v>44118</v>
      </c>
      <c r="C55629">
        <v>0</v>
      </c>
      <c r="D55629">
        <v>0</v>
      </c>
      <c r="E55629">
        <v>0</v>
      </c>
      <c r="F55629">
        <v>0</v>
      </c>
      <c r="G55629">
        <v>0</v>
      </c>
      <c r="H55629">
        <v>0</v>
      </c>
      <c r="I55629">
        <v>0</v>
      </c>
      <c r="J55629">
        <v>1322</v>
      </c>
      <c r="K55629" t="s">
        <v>1290</v>
      </c>
      <c r="L55629">
        <v>75</v>
      </c>
      <c r="M55629" t="s">
        <v>2021</v>
      </c>
      <c r="N55629" t="s">
        <v>2345</v>
      </c>
      <c r="O55629">
        <v>0</v>
      </c>
      <c r="P55629">
        <v>0</v>
      </c>
      <c r="Q55629">
        <v>1</v>
      </c>
      <c r="R55629">
        <v>0</v>
      </c>
      <c r="S55629">
        <v>0</v>
      </c>
      <c r="T55629">
        <v>0</v>
      </c>
      <c r="U55629">
        <v>0</v>
      </c>
      <c r="V55629">
        <v>2</v>
      </c>
      <c r="W55629">
        <v>2</v>
      </c>
      <c r="X55629">
        <v>2</v>
      </c>
    </row>
    <row r="55630" spans="1:24" x14ac:dyDescent="0.2">
      <c r="A55630" t="s">
        <v>577</v>
      </c>
      <c r="B55630" s="14">
        <v>44118</v>
      </c>
      <c r="C55630">
        <v>0</v>
      </c>
      <c r="D55630">
        <v>0</v>
      </c>
      <c r="E55630">
        <v>0</v>
      </c>
      <c r="F55630">
        <v>4</v>
      </c>
      <c r="G55630">
        <v>2</v>
      </c>
      <c r="H55630">
        <v>16</v>
      </c>
      <c r="I55630">
        <v>4</v>
      </c>
      <c r="J55630">
        <v>726</v>
      </c>
      <c r="K55630" t="s">
        <v>1294</v>
      </c>
      <c r="L55630">
        <v>650</v>
      </c>
      <c r="M55630" t="s">
        <v>1644</v>
      </c>
      <c r="N55630" t="s">
        <v>2345</v>
      </c>
      <c r="O55630">
        <v>61.53846153846154</v>
      </c>
      <c r="P55630">
        <v>4.1196623702063908</v>
      </c>
      <c r="Q55630">
        <v>1</v>
      </c>
      <c r="R55630">
        <v>0</v>
      </c>
      <c r="S55630">
        <v>0.25</v>
      </c>
      <c r="T55630">
        <v>3.125</v>
      </c>
      <c r="U55630">
        <v>0</v>
      </c>
      <c r="V55630">
        <v>9.2446623702063917</v>
      </c>
      <c r="W55630">
        <v>4.4000000000000004</v>
      </c>
      <c r="X55630">
        <v>4.3999999999999986</v>
      </c>
    </row>
    <row r="55631" spans="1:24" x14ac:dyDescent="0.2">
      <c r="A55631" t="s">
        <v>487</v>
      </c>
      <c r="B55631" s="14">
        <v>44118</v>
      </c>
      <c r="C55631">
        <v>0</v>
      </c>
      <c r="D55631">
        <v>0</v>
      </c>
      <c r="E55631">
        <v>0</v>
      </c>
      <c r="F55631">
        <v>2</v>
      </c>
      <c r="G55631">
        <v>8</v>
      </c>
      <c r="H55631">
        <v>6</v>
      </c>
      <c r="I55631">
        <v>2</v>
      </c>
      <c r="J55631">
        <v>1186</v>
      </c>
      <c r="K55631" t="s">
        <v>1296</v>
      </c>
      <c r="L55631">
        <v>2037</v>
      </c>
      <c r="M55631" t="s">
        <v>1554</v>
      </c>
      <c r="N55631" t="s">
        <v>2345</v>
      </c>
      <c r="O55631">
        <v>9.818360333824252</v>
      </c>
      <c r="P55631">
        <v>2.2842541363093218</v>
      </c>
      <c r="Q55631">
        <v>1</v>
      </c>
      <c r="R55631">
        <v>0</v>
      </c>
      <c r="S55631">
        <v>0.33333333333333331</v>
      </c>
      <c r="T55631">
        <v>4.1666666666666661</v>
      </c>
      <c r="U55631">
        <v>0</v>
      </c>
      <c r="V55631">
        <v>8.4509208029759879</v>
      </c>
      <c r="W55631">
        <v>4.4000000000000004</v>
      </c>
      <c r="X55631">
        <v>4.614285714285713</v>
      </c>
    </row>
    <row r="55632" spans="1:24" x14ac:dyDescent="0.2">
      <c r="A55632" t="s">
        <v>955</v>
      </c>
      <c r="B55632" s="14">
        <v>44118</v>
      </c>
      <c r="C55632">
        <v>0</v>
      </c>
      <c r="D55632">
        <v>0</v>
      </c>
      <c r="E55632">
        <v>0</v>
      </c>
      <c r="F55632">
        <v>0</v>
      </c>
      <c r="G55632">
        <v>0</v>
      </c>
      <c r="H55632">
        <v>0</v>
      </c>
      <c r="I55632">
        <v>0</v>
      </c>
      <c r="J55632">
        <v>250</v>
      </c>
      <c r="K55632" t="s">
        <v>1094</v>
      </c>
      <c r="L55632">
        <v>950</v>
      </c>
      <c r="M55632" t="s">
        <v>2022</v>
      </c>
      <c r="N55632" t="s">
        <v>2345</v>
      </c>
      <c r="O55632">
        <v>0</v>
      </c>
      <c r="P55632">
        <v>0</v>
      </c>
      <c r="Q55632">
        <v>1</v>
      </c>
      <c r="R55632">
        <v>0</v>
      </c>
      <c r="S55632">
        <v>0</v>
      </c>
      <c r="T55632">
        <v>0</v>
      </c>
      <c r="U55632">
        <v>0</v>
      </c>
      <c r="V55632">
        <v>2</v>
      </c>
      <c r="W55632">
        <v>2</v>
      </c>
      <c r="X55632">
        <v>2</v>
      </c>
    </row>
    <row r="55633" spans="1:24" x14ac:dyDescent="0.2">
      <c r="A55633" t="s">
        <v>285</v>
      </c>
      <c r="B55633" s="14">
        <v>44118</v>
      </c>
      <c r="C55633">
        <v>1</v>
      </c>
      <c r="D55633">
        <v>4</v>
      </c>
      <c r="E55633">
        <v>1</v>
      </c>
      <c r="F55633">
        <v>10</v>
      </c>
      <c r="G55633">
        <v>1</v>
      </c>
      <c r="H55633">
        <v>23</v>
      </c>
      <c r="I55633">
        <v>10</v>
      </c>
      <c r="J55633">
        <v>307</v>
      </c>
      <c r="K55633" t="s">
        <v>1290</v>
      </c>
      <c r="L55633">
        <v>964</v>
      </c>
      <c r="M55633" t="s">
        <v>1352</v>
      </c>
      <c r="N55633" t="s">
        <v>2345</v>
      </c>
      <c r="O55633">
        <v>103.7344398340249</v>
      </c>
      <c r="P55633">
        <v>4.641834170359683</v>
      </c>
      <c r="Q55633">
        <v>1</v>
      </c>
      <c r="R55633">
        <v>0</v>
      </c>
      <c r="S55633">
        <v>0.43478260869565222</v>
      </c>
      <c r="T55633">
        <v>5.4347826086956523</v>
      </c>
      <c r="U55633">
        <v>0</v>
      </c>
      <c r="V55633">
        <v>12.076616779055341</v>
      </c>
      <c r="W55633">
        <v>5.9</v>
      </c>
      <c r="X55633">
        <v>5.8999999999999986</v>
      </c>
    </row>
    <row r="55634" spans="1:24" x14ac:dyDescent="0.2">
      <c r="A55634" t="s">
        <v>956</v>
      </c>
      <c r="B55634" s="14">
        <v>44118</v>
      </c>
      <c r="C55634">
        <v>0</v>
      </c>
      <c r="D55634">
        <v>0</v>
      </c>
      <c r="E55634">
        <v>0</v>
      </c>
      <c r="F55634">
        <v>0</v>
      </c>
      <c r="G55634">
        <v>0</v>
      </c>
      <c r="H55634">
        <v>0</v>
      </c>
      <c r="I55634">
        <v>0</v>
      </c>
      <c r="J55634">
        <v>434</v>
      </c>
      <c r="K55634" t="s">
        <v>1311</v>
      </c>
      <c r="L55634">
        <v>781</v>
      </c>
      <c r="M55634" t="s">
        <v>2023</v>
      </c>
      <c r="N55634" t="s">
        <v>2345</v>
      </c>
      <c r="O55634">
        <v>0</v>
      </c>
      <c r="P55634">
        <v>0</v>
      </c>
      <c r="Q55634">
        <v>1</v>
      </c>
      <c r="R55634">
        <v>0</v>
      </c>
      <c r="S55634">
        <v>0</v>
      </c>
      <c r="T55634">
        <v>0</v>
      </c>
      <c r="U55634">
        <v>0</v>
      </c>
      <c r="V55634">
        <v>2</v>
      </c>
      <c r="W55634">
        <v>2</v>
      </c>
      <c r="X55634">
        <v>2</v>
      </c>
    </row>
    <row r="55635" spans="1:24" x14ac:dyDescent="0.2">
      <c r="A55635" t="s">
        <v>957</v>
      </c>
      <c r="B55635" s="14">
        <v>44118</v>
      </c>
      <c r="C55635">
        <v>0</v>
      </c>
      <c r="D55635">
        <v>0</v>
      </c>
      <c r="E55635">
        <v>0</v>
      </c>
      <c r="F55635">
        <v>0</v>
      </c>
      <c r="G55635">
        <v>0</v>
      </c>
      <c r="H55635">
        <v>0</v>
      </c>
      <c r="I55635">
        <v>0</v>
      </c>
      <c r="J55635">
        <v>684</v>
      </c>
      <c r="K55635" t="s">
        <v>1296</v>
      </c>
      <c r="L55635">
        <v>775</v>
      </c>
      <c r="M55635" t="s">
        <v>2024</v>
      </c>
      <c r="N55635" t="s">
        <v>2345</v>
      </c>
      <c r="O55635">
        <v>0</v>
      </c>
      <c r="P55635">
        <v>0</v>
      </c>
      <c r="Q55635">
        <v>1</v>
      </c>
      <c r="R55635">
        <v>0</v>
      </c>
      <c r="S55635">
        <v>0</v>
      </c>
      <c r="T55635">
        <v>0</v>
      </c>
      <c r="U55635">
        <v>0</v>
      </c>
      <c r="V55635">
        <v>2</v>
      </c>
      <c r="W55635">
        <v>2</v>
      </c>
      <c r="X55635">
        <v>2</v>
      </c>
    </row>
    <row r="55636" spans="1:24" x14ac:dyDescent="0.2">
      <c r="A55636" t="s">
        <v>958</v>
      </c>
      <c r="B55636" s="14">
        <v>44118</v>
      </c>
      <c r="C55636">
        <v>0</v>
      </c>
      <c r="D55636">
        <v>0</v>
      </c>
      <c r="E55636">
        <v>0</v>
      </c>
      <c r="F55636">
        <v>0</v>
      </c>
      <c r="G55636">
        <v>0</v>
      </c>
      <c r="H55636">
        <v>0</v>
      </c>
      <c r="I55636">
        <v>0</v>
      </c>
      <c r="J55636">
        <v>1208</v>
      </c>
      <c r="K55636" t="s">
        <v>1307</v>
      </c>
      <c r="L55636">
        <v>616</v>
      </c>
      <c r="M55636" t="s">
        <v>2025</v>
      </c>
      <c r="N55636" t="s">
        <v>2345</v>
      </c>
      <c r="O55636">
        <v>0</v>
      </c>
      <c r="P55636">
        <v>0</v>
      </c>
      <c r="Q55636">
        <v>1</v>
      </c>
      <c r="R55636">
        <v>0</v>
      </c>
      <c r="S55636">
        <v>0</v>
      </c>
      <c r="T55636">
        <v>0</v>
      </c>
      <c r="U55636">
        <v>0</v>
      </c>
      <c r="V55636">
        <v>2</v>
      </c>
      <c r="W55636">
        <v>2</v>
      </c>
      <c r="X55636">
        <v>2</v>
      </c>
    </row>
    <row r="55637" spans="1:24" x14ac:dyDescent="0.2">
      <c r="A55637" t="s">
        <v>959</v>
      </c>
      <c r="B55637" s="14">
        <v>44118</v>
      </c>
      <c r="C55637">
        <v>0</v>
      </c>
      <c r="D55637">
        <v>0</v>
      </c>
      <c r="E55637">
        <v>0</v>
      </c>
      <c r="F55637">
        <v>0</v>
      </c>
      <c r="G55637">
        <v>0</v>
      </c>
      <c r="H55637">
        <v>0</v>
      </c>
      <c r="I55637">
        <v>0</v>
      </c>
      <c r="J55637">
        <v>377</v>
      </c>
      <c r="K55637" t="s">
        <v>1279</v>
      </c>
      <c r="L55637">
        <v>874</v>
      </c>
      <c r="M55637" t="s">
        <v>2026</v>
      </c>
      <c r="N55637" t="s">
        <v>2345</v>
      </c>
      <c r="O55637">
        <v>0</v>
      </c>
      <c r="P55637">
        <v>0</v>
      </c>
      <c r="Q55637">
        <v>1</v>
      </c>
      <c r="R55637">
        <v>0</v>
      </c>
      <c r="S55637">
        <v>0</v>
      </c>
      <c r="T55637">
        <v>0</v>
      </c>
      <c r="U55637">
        <v>0</v>
      </c>
      <c r="V55637">
        <v>2</v>
      </c>
      <c r="W55637">
        <v>2</v>
      </c>
      <c r="X55637">
        <v>2</v>
      </c>
    </row>
    <row r="55638" spans="1:24" x14ac:dyDescent="0.2">
      <c r="A55638" t="s">
        <v>361</v>
      </c>
      <c r="B55638" s="14">
        <v>44118</v>
      </c>
      <c r="C55638">
        <v>0</v>
      </c>
      <c r="D55638">
        <v>0</v>
      </c>
      <c r="E55638">
        <v>0</v>
      </c>
      <c r="F55638">
        <v>2</v>
      </c>
      <c r="G55638">
        <v>1</v>
      </c>
      <c r="H55638">
        <v>2</v>
      </c>
      <c r="I55638">
        <v>1</v>
      </c>
      <c r="J55638">
        <v>677</v>
      </c>
      <c r="K55638" t="s">
        <v>1296</v>
      </c>
      <c r="L55638">
        <v>892</v>
      </c>
      <c r="M55638" t="s">
        <v>1428</v>
      </c>
      <c r="N55638" t="s">
        <v>2345</v>
      </c>
      <c r="O55638">
        <v>22.421524663677129</v>
      </c>
      <c r="P55638">
        <v>3.110021419956118</v>
      </c>
      <c r="Q55638">
        <v>1</v>
      </c>
      <c r="R55638">
        <v>0</v>
      </c>
      <c r="S55638">
        <v>0.5</v>
      </c>
      <c r="T55638">
        <v>6.25</v>
      </c>
      <c r="U55638">
        <v>0</v>
      </c>
      <c r="V55638">
        <v>11.360021419956119</v>
      </c>
      <c r="W55638">
        <v>4.4000000000000004</v>
      </c>
      <c r="X55638">
        <v>4.3999999999999986</v>
      </c>
    </row>
    <row r="55639" spans="1:24" x14ac:dyDescent="0.2">
      <c r="A55639" t="s">
        <v>960</v>
      </c>
      <c r="B55639" s="14">
        <v>44118</v>
      </c>
      <c r="C55639">
        <v>0</v>
      </c>
      <c r="D55639">
        <v>0</v>
      </c>
      <c r="E55639">
        <v>0</v>
      </c>
      <c r="F55639">
        <v>0</v>
      </c>
      <c r="G55639">
        <v>0</v>
      </c>
      <c r="H55639">
        <v>0</v>
      </c>
      <c r="I55639">
        <v>0</v>
      </c>
      <c r="J55639">
        <v>423</v>
      </c>
      <c r="K55639" t="s">
        <v>1279</v>
      </c>
      <c r="L55639">
        <v>744</v>
      </c>
      <c r="M55639" t="s">
        <v>2027</v>
      </c>
      <c r="N55639" t="s">
        <v>2345</v>
      </c>
      <c r="O55639">
        <v>0</v>
      </c>
      <c r="P55639">
        <v>0</v>
      </c>
      <c r="Q55639">
        <v>1</v>
      </c>
      <c r="R55639">
        <v>0</v>
      </c>
      <c r="S55639">
        <v>0</v>
      </c>
      <c r="T55639">
        <v>0</v>
      </c>
      <c r="U55639">
        <v>0</v>
      </c>
      <c r="V55639">
        <v>2</v>
      </c>
      <c r="W55639">
        <v>2</v>
      </c>
      <c r="X55639">
        <v>2</v>
      </c>
    </row>
    <row r="55640" spans="1:24" x14ac:dyDescent="0.2">
      <c r="A55640" t="s">
        <v>486</v>
      </c>
      <c r="B55640" s="14">
        <v>44118</v>
      </c>
      <c r="C55640">
        <v>0</v>
      </c>
      <c r="D55640">
        <v>0</v>
      </c>
      <c r="E55640">
        <v>0</v>
      </c>
      <c r="F55640">
        <v>0</v>
      </c>
      <c r="G55640">
        <v>3</v>
      </c>
      <c r="H55640">
        <v>0</v>
      </c>
      <c r="I55640">
        <v>0</v>
      </c>
      <c r="J55640">
        <v>3603</v>
      </c>
      <c r="K55640" t="s">
        <v>1285</v>
      </c>
      <c r="L55640">
        <v>1562</v>
      </c>
      <c r="M55640" t="s">
        <v>1553</v>
      </c>
      <c r="N55640" t="s">
        <v>2345</v>
      </c>
      <c r="O55640">
        <v>0</v>
      </c>
      <c r="P55640">
        <v>0</v>
      </c>
      <c r="Q55640">
        <v>1</v>
      </c>
      <c r="R55640">
        <v>0</v>
      </c>
      <c r="S55640">
        <v>0</v>
      </c>
      <c r="T55640">
        <v>0</v>
      </c>
      <c r="U55640">
        <v>0</v>
      </c>
      <c r="V55640">
        <v>2</v>
      </c>
      <c r="W55640">
        <v>2</v>
      </c>
      <c r="X55640">
        <v>4.0571428571428561</v>
      </c>
    </row>
    <row r="55641" spans="1:24" x14ac:dyDescent="0.2">
      <c r="A55641" t="s">
        <v>961</v>
      </c>
      <c r="B55641" s="14">
        <v>44118</v>
      </c>
      <c r="C55641">
        <v>0</v>
      </c>
      <c r="D55641">
        <v>0</v>
      </c>
      <c r="E55641">
        <v>0</v>
      </c>
      <c r="F55641">
        <v>0</v>
      </c>
      <c r="G55641">
        <v>0</v>
      </c>
      <c r="H55641">
        <v>0</v>
      </c>
      <c r="I55641">
        <v>0</v>
      </c>
      <c r="J55641">
        <v>1261</v>
      </c>
      <c r="K55641" t="s">
        <v>1321</v>
      </c>
      <c r="L55641">
        <v>192</v>
      </c>
      <c r="M55641" t="s">
        <v>2028</v>
      </c>
      <c r="N55641" t="s">
        <v>2345</v>
      </c>
      <c r="O55641">
        <v>0</v>
      </c>
      <c r="P55641">
        <v>0</v>
      </c>
      <c r="Q55641">
        <v>1</v>
      </c>
      <c r="R55641">
        <v>0</v>
      </c>
      <c r="S55641">
        <v>0</v>
      </c>
      <c r="T55641">
        <v>0</v>
      </c>
      <c r="U55641">
        <v>0</v>
      </c>
      <c r="V55641">
        <v>2</v>
      </c>
      <c r="W55641">
        <v>2</v>
      </c>
      <c r="X55641">
        <v>2</v>
      </c>
    </row>
    <row r="55642" spans="1:24" x14ac:dyDescent="0.2">
      <c r="A55642" t="s">
        <v>271</v>
      </c>
      <c r="B55642" s="14">
        <v>44118</v>
      </c>
      <c r="C55642">
        <v>0</v>
      </c>
      <c r="D55642">
        <v>0</v>
      </c>
      <c r="E55642">
        <v>0</v>
      </c>
      <c r="F55642">
        <v>5</v>
      </c>
      <c r="G55642">
        <v>2</v>
      </c>
      <c r="H55642">
        <v>7</v>
      </c>
      <c r="I55642">
        <v>5</v>
      </c>
      <c r="J55642">
        <v>464</v>
      </c>
      <c r="K55642" t="s">
        <v>1287</v>
      </c>
      <c r="L55642">
        <v>221</v>
      </c>
      <c r="M55642" t="s">
        <v>1338</v>
      </c>
      <c r="N55642" t="s">
        <v>2345</v>
      </c>
      <c r="O55642">
        <v>226.24434389140271</v>
      </c>
      <c r="P55642">
        <v>5.4216155828925299</v>
      </c>
      <c r="Q55642">
        <v>1</v>
      </c>
      <c r="R55642">
        <v>0</v>
      </c>
      <c r="S55642">
        <v>0.7142857142857143</v>
      </c>
      <c r="T55642">
        <v>8.9285714285714288</v>
      </c>
      <c r="U55642">
        <v>0</v>
      </c>
      <c r="V55642">
        <v>16.350187011463959</v>
      </c>
      <c r="W55642">
        <v>4.4000000000000004</v>
      </c>
      <c r="X55642">
        <v>4.3999999999999986</v>
      </c>
    </row>
    <row r="55643" spans="1:24" x14ac:dyDescent="0.2">
      <c r="A55643" t="s">
        <v>616</v>
      </c>
      <c r="B55643" s="14">
        <v>44118</v>
      </c>
      <c r="C55643">
        <v>0</v>
      </c>
      <c r="D55643">
        <v>0</v>
      </c>
      <c r="E55643">
        <v>0</v>
      </c>
      <c r="F55643">
        <v>1</v>
      </c>
      <c r="G55643">
        <v>0</v>
      </c>
      <c r="H55643">
        <v>1</v>
      </c>
      <c r="I55643">
        <v>1</v>
      </c>
      <c r="J55643">
        <v>1249</v>
      </c>
      <c r="K55643" t="s">
        <v>1296</v>
      </c>
      <c r="L55643">
        <v>554</v>
      </c>
      <c r="M55643" t="s">
        <v>1683</v>
      </c>
      <c r="N55643" t="s">
        <v>2345</v>
      </c>
      <c r="O55643">
        <v>18.050541516245492</v>
      </c>
      <c r="P55643">
        <v>2.8931756852288988</v>
      </c>
      <c r="Q55643">
        <v>1</v>
      </c>
      <c r="R55643">
        <v>0</v>
      </c>
      <c r="S55643">
        <v>1</v>
      </c>
      <c r="T55643">
        <v>12.5</v>
      </c>
      <c r="U55643">
        <v>0</v>
      </c>
      <c r="V55643">
        <v>17.393175685228901</v>
      </c>
      <c r="W55643">
        <v>4.4000000000000004</v>
      </c>
      <c r="X55643">
        <v>4.3999999999999986</v>
      </c>
    </row>
    <row r="55644" spans="1:24" x14ac:dyDescent="0.2">
      <c r="A55644" t="s">
        <v>962</v>
      </c>
      <c r="B55644" s="14">
        <v>44118</v>
      </c>
      <c r="C55644">
        <v>0</v>
      </c>
      <c r="D55644">
        <v>0</v>
      </c>
      <c r="E55644">
        <v>0</v>
      </c>
      <c r="F55644">
        <v>0</v>
      </c>
      <c r="G55644">
        <v>1</v>
      </c>
      <c r="H55644">
        <v>0</v>
      </c>
      <c r="I55644">
        <v>0</v>
      </c>
      <c r="J55644">
        <v>1203</v>
      </c>
      <c r="K55644" t="s">
        <v>1301</v>
      </c>
      <c r="L55644">
        <v>553</v>
      </c>
      <c r="M55644" t="s">
        <v>2029</v>
      </c>
      <c r="N55644" t="s">
        <v>2345</v>
      </c>
      <c r="O55644">
        <v>0</v>
      </c>
      <c r="P55644">
        <v>0</v>
      </c>
      <c r="Q55644">
        <v>1</v>
      </c>
      <c r="R55644">
        <v>0</v>
      </c>
      <c r="S55644">
        <v>0</v>
      </c>
      <c r="T55644">
        <v>0</v>
      </c>
      <c r="U55644">
        <v>0</v>
      </c>
      <c r="V55644">
        <v>2</v>
      </c>
      <c r="W55644">
        <v>2</v>
      </c>
      <c r="X55644">
        <v>2</v>
      </c>
    </row>
    <row r="55645" spans="1:24" x14ac:dyDescent="0.2">
      <c r="A55645" t="s">
        <v>497</v>
      </c>
      <c r="B55645" s="14">
        <v>44118</v>
      </c>
      <c r="C55645">
        <v>0</v>
      </c>
      <c r="D55645">
        <v>0</v>
      </c>
      <c r="E55645">
        <v>0</v>
      </c>
      <c r="F55645">
        <v>0</v>
      </c>
      <c r="G55645">
        <v>0</v>
      </c>
      <c r="H55645">
        <v>0</v>
      </c>
      <c r="I55645">
        <v>0</v>
      </c>
      <c r="J55645">
        <v>3639</v>
      </c>
      <c r="K55645" t="s">
        <v>1320</v>
      </c>
      <c r="L55645">
        <v>372</v>
      </c>
      <c r="M55645" t="s">
        <v>1564</v>
      </c>
      <c r="N55645" t="s">
        <v>2345</v>
      </c>
      <c r="O55645">
        <v>0</v>
      </c>
      <c r="P55645">
        <v>0</v>
      </c>
      <c r="Q55645">
        <v>1</v>
      </c>
      <c r="R55645">
        <v>0</v>
      </c>
      <c r="S55645">
        <v>0</v>
      </c>
      <c r="T55645">
        <v>0</v>
      </c>
      <c r="U55645">
        <v>0</v>
      </c>
      <c r="V55645">
        <v>2</v>
      </c>
      <c r="W55645">
        <v>2</v>
      </c>
      <c r="X55645">
        <v>2</v>
      </c>
    </row>
    <row r="55646" spans="1:24" x14ac:dyDescent="0.2">
      <c r="A55646" t="s">
        <v>963</v>
      </c>
      <c r="B55646" s="14">
        <v>44118</v>
      </c>
      <c r="C55646">
        <v>0</v>
      </c>
      <c r="D55646">
        <v>0</v>
      </c>
      <c r="E55646">
        <v>0</v>
      </c>
      <c r="F55646">
        <v>0</v>
      </c>
      <c r="G55646">
        <v>3</v>
      </c>
      <c r="H55646">
        <v>0</v>
      </c>
      <c r="I55646">
        <v>0</v>
      </c>
      <c r="J55646">
        <v>1133</v>
      </c>
      <c r="K55646" t="s">
        <v>1314</v>
      </c>
      <c r="L55646">
        <v>282</v>
      </c>
      <c r="M55646" t="s">
        <v>2030</v>
      </c>
      <c r="N55646" t="s">
        <v>2345</v>
      </c>
      <c r="O55646">
        <v>0</v>
      </c>
      <c r="P55646">
        <v>0</v>
      </c>
      <c r="Q55646">
        <v>1</v>
      </c>
      <c r="R55646">
        <v>0</v>
      </c>
      <c r="S55646">
        <v>0</v>
      </c>
      <c r="T55646">
        <v>0</v>
      </c>
      <c r="U55646">
        <v>0</v>
      </c>
      <c r="V55646">
        <v>2</v>
      </c>
      <c r="W55646">
        <v>2</v>
      </c>
      <c r="X55646">
        <v>3.371428571428571</v>
      </c>
    </row>
    <row r="55647" spans="1:24" x14ac:dyDescent="0.2">
      <c r="A55647" t="s">
        <v>413</v>
      </c>
      <c r="B55647" s="14">
        <v>44118</v>
      </c>
      <c r="C55647">
        <v>0</v>
      </c>
      <c r="D55647">
        <v>0</v>
      </c>
      <c r="E55647">
        <v>0</v>
      </c>
      <c r="F55647">
        <v>0</v>
      </c>
      <c r="G55647">
        <v>7</v>
      </c>
      <c r="H55647">
        <v>0</v>
      </c>
      <c r="I55647">
        <v>0</v>
      </c>
      <c r="J55647">
        <v>815</v>
      </c>
      <c r="K55647" t="s">
        <v>660</v>
      </c>
      <c r="L55647">
        <v>631</v>
      </c>
      <c r="M55647" t="s">
        <v>1480</v>
      </c>
      <c r="N55647" t="s">
        <v>2345</v>
      </c>
      <c r="O55647">
        <v>0</v>
      </c>
      <c r="P55647">
        <v>0</v>
      </c>
      <c r="Q55647">
        <v>1</v>
      </c>
      <c r="R55647">
        <v>0</v>
      </c>
      <c r="S55647">
        <v>0</v>
      </c>
      <c r="T55647">
        <v>0</v>
      </c>
      <c r="U55647">
        <v>0</v>
      </c>
      <c r="V55647">
        <v>2</v>
      </c>
      <c r="W55647">
        <v>2</v>
      </c>
      <c r="X55647">
        <v>4.2714285714285696</v>
      </c>
    </row>
    <row r="55648" spans="1:24" x14ac:dyDescent="0.2">
      <c r="A55648" t="s">
        <v>414</v>
      </c>
      <c r="B55648" s="14">
        <v>44118</v>
      </c>
      <c r="C55648">
        <v>0</v>
      </c>
      <c r="D55648">
        <v>0</v>
      </c>
      <c r="E55648">
        <v>0</v>
      </c>
      <c r="F55648">
        <v>1</v>
      </c>
      <c r="G55648">
        <v>0</v>
      </c>
      <c r="H55648">
        <v>4</v>
      </c>
      <c r="I55648">
        <v>1</v>
      </c>
      <c r="J55648">
        <v>44</v>
      </c>
      <c r="K55648" t="s">
        <v>1131</v>
      </c>
      <c r="L55648">
        <v>365</v>
      </c>
      <c r="M55648" t="s">
        <v>1481</v>
      </c>
      <c r="N55648" t="s">
        <v>2345</v>
      </c>
      <c r="O55648">
        <v>27.397260273972599</v>
      </c>
      <c r="P55648">
        <v>3.3104430183936908</v>
      </c>
      <c r="Q55648">
        <v>1</v>
      </c>
      <c r="R55648">
        <v>0</v>
      </c>
      <c r="S55648">
        <v>0.25</v>
      </c>
      <c r="T55648">
        <v>3.125</v>
      </c>
      <c r="U55648">
        <v>0</v>
      </c>
      <c r="V55648">
        <v>8.4354430183936913</v>
      </c>
      <c r="W55648">
        <v>4.4000000000000004</v>
      </c>
      <c r="X55648">
        <v>3.028571428571428</v>
      </c>
    </row>
    <row r="55649" spans="1:24" x14ac:dyDescent="0.2">
      <c r="A55649" t="s">
        <v>618</v>
      </c>
      <c r="B55649" s="14">
        <v>44118</v>
      </c>
      <c r="C55649">
        <v>0</v>
      </c>
      <c r="D55649">
        <v>0</v>
      </c>
      <c r="E55649">
        <v>0</v>
      </c>
      <c r="F55649">
        <v>0</v>
      </c>
      <c r="G55649">
        <v>0</v>
      </c>
      <c r="H55649">
        <v>0</v>
      </c>
      <c r="I55649">
        <v>0</v>
      </c>
      <c r="J55649">
        <v>584</v>
      </c>
      <c r="K55649" t="s">
        <v>1294</v>
      </c>
      <c r="L55649">
        <v>876</v>
      </c>
      <c r="M55649" t="s">
        <v>1685</v>
      </c>
      <c r="N55649" t="s">
        <v>2345</v>
      </c>
      <c r="O55649">
        <v>0</v>
      </c>
      <c r="P55649">
        <v>0</v>
      </c>
      <c r="Q55649">
        <v>1</v>
      </c>
      <c r="R55649">
        <v>0</v>
      </c>
      <c r="S55649">
        <v>0</v>
      </c>
      <c r="T55649">
        <v>0</v>
      </c>
      <c r="U55649">
        <v>0</v>
      </c>
      <c r="V55649">
        <v>2</v>
      </c>
      <c r="W55649">
        <v>2</v>
      </c>
      <c r="X55649">
        <v>2</v>
      </c>
    </row>
    <row r="55650" spans="1:24" x14ac:dyDescent="0.2">
      <c r="A55650" t="s">
        <v>964</v>
      </c>
      <c r="B55650" s="14">
        <v>44118</v>
      </c>
      <c r="C55650">
        <v>0</v>
      </c>
      <c r="D55650">
        <v>0</v>
      </c>
      <c r="E55650">
        <v>0</v>
      </c>
      <c r="F55650">
        <v>0</v>
      </c>
      <c r="G55650">
        <v>1</v>
      </c>
      <c r="H55650">
        <v>0</v>
      </c>
      <c r="I55650">
        <v>0</v>
      </c>
      <c r="J55650">
        <v>788</v>
      </c>
      <c r="K55650" t="s">
        <v>1280</v>
      </c>
      <c r="L55650">
        <v>1098</v>
      </c>
      <c r="M55650" t="s">
        <v>2031</v>
      </c>
      <c r="N55650" t="s">
        <v>2345</v>
      </c>
      <c r="O55650">
        <v>0</v>
      </c>
      <c r="P55650">
        <v>0</v>
      </c>
      <c r="Q55650">
        <v>1</v>
      </c>
      <c r="R55650">
        <v>0</v>
      </c>
      <c r="S55650">
        <v>0</v>
      </c>
      <c r="T55650">
        <v>0</v>
      </c>
      <c r="U55650">
        <v>0</v>
      </c>
      <c r="V55650">
        <v>2</v>
      </c>
      <c r="W55650">
        <v>2</v>
      </c>
      <c r="X55650">
        <v>2</v>
      </c>
    </row>
    <row r="55651" spans="1:24" x14ac:dyDescent="0.2">
      <c r="A55651" t="s">
        <v>419</v>
      </c>
      <c r="B55651" s="14">
        <v>44118</v>
      </c>
      <c r="C55651">
        <v>1</v>
      </c>
      <c r="D55651">
        <v>3</v>
      </c>
      <c r="E55651">
        <v>1</v>
      </c>
      <c r="F55651">
        <v>1</v>
      </c>
      <c r="G55651">
        <v>2</v>
      </c>
      <c r="H55651">
        <v>3</v>
      </c>
      <c r="I55651">
        <v>1</v>
      </c>
      <c r="J55651">
        <v>799</v>
      </c>
      <c r="K55651" t="s">
        <v>1287</v>
      </c>
      <c r="L55651">
        <v>1032</v>
      </c>
      <c r="M55651" t="s">
        <v>1486</v>
      </c>
      <c r="N55651" t="s">
        <v>2345</v>
      </c>
      <c r="O55651">
        <v>9.6899224806201545</v>
      </c>
      <c r="P55651">
        <v>2.271086425934675</v>
      </c>
      <c r="Q55651">
        <v>1</v>
      </c>
      <c r="R55651">
        <v>0</v>
      </c>
      <c r="S55651">
        <v>0.33333333333333331</v>
      </c>
      <c r="T55651">
        <v>4.1666666666666661</v>
      </c>
      <c r="U55651">
        <v>0</v>
      </c>
      <c r="V55651">
        <v>8.4377530926013407</v>
      </c>
      <c r="W55651">
        <v>4.4000000000000004</v>
      </c>
      <c r="X55651">
        <v>4.0571428571428561</v>
      </c>
    </row>
    <row r="55652" spans="1:24" x14ac:dyDescent="0.2">
      <c r="A55652" t="s">
        <v>965</v>
      </c>
      <c r="B55652" s="14">
        <v>44118</v>
      </c>
      <c r="C55652">
        <v>0</v>
      </c>
      <c r="D55652">
        <v>0</v>
      </c>
      <c r="E55652">
        <v>0</v>
      </c>
      <c r="F55652">
        <v>0</v>
      </c>
      <c r="G55652">
        <v>3</v>
      </c>
      <c r="H55652">
        <v>0</v>
      </c>
      <c r="I55652">
        <v>0</v>
      </c>
      <c r="J55652">
        <v>1065</v>
      </c>
      <c r="K55652" t="s">
        <v>1291</v>
      </c>
      <c r="L55652">
        <v>665</v>
      </c>
      <c r="M55652" t="s">
        <v>2032</v>
      </c>
      <c r="N55652" t="s">
        <v>2345</v>
      </c>
      <c r="O55652">
        <v>0</v>
      </c>
      <c r="P55652">
        <v>0</v>
      </c>
      <c r="Q55652">
        <v>1</v>
      </c>
      <c r="R55652">
        <v>0</v>
      </c>
      <c r="S55652">
        <v>0</v>
      </c>
      <c r="T55652">
        <v>0</v>
      </c>
      <c r="U55652">
        <v>0</v>
      </c>
      <c r="V55652">
        <v>2</v>
      </c>
      <c r="W55652">
        <v>2</v>
      </c>
      <c r="X55652">
        <v>3.028571428571428</v>
      </c>
    </row>
    <row r="55653" spans="1:24" x14ac:dyDescent="0.2">
      <c r="A55653" t="s">
        <v>662</v>
      </c>
      <c r="B55653" s="14">
        <v>44118</v>
      </c>
      <c r="C55653">
        <v>0</v>
      </c>
      <c r="D55653">
        <v>0</v>
      </c>
      <c r="E55653">
        <v>0</v>
      </c>
      <c r="F55653">
        <v>0</v>
      </c>
      <c r="G55653">
        <v>2</v>
      </c>
      <c r="H55653">
        <v>0</v>
      </c>
      <c r="I55653">
        <v>0</v>
      </c>
      <c r="J55653">
        <v>816</v>
      </c>
      <c r="K55653" t="s">
        <v>1287</v>
      </c>
      <c r="L55653">
        <v>522</v>
      </c>
      <c r="M55653" t="s">
        <v>1729</v>
      </c>
      <c r="N55653" t="s">
        <v>2345</v>
      </c>
      <c r="O55653">
        <v>0</v>
      </c>
      <c r="P55653">
        <v>0</v>
      </c>
      <c r="Q55653">
        <v>1</v>
      </c>
      <c r="R55653">
        <v>0</v>
      </c>
      <c r="S55653">
        <v>0</v>
      </c>
      <c r="T55653">
        <v>0</v>
      </c>
      <c r="U55653">
        <v>0</v>
      </c>
      <c r="V55653">
        <v>2</v>
      </c>
      <c r="W55653">
        <v>2</v>
      </c>
      <c r="X55653">
        <v>2</v>
      </c>
    </row>
    <row r="55654" spans="1:24" x14ac:dyDescent="0.2">
      <c r="A55654" t="s">
        <v>966</v>
      </c>
      <c r="B55654" s="14">
        <v>44118</v>
      </c>
      <c r="C55654">
        <v>0</v>
      </c>
      <c r="D55654">
        <v>0</v>
      </c>
      <c r="E55654">
        <v>0</v>
      </c>
      <c r="F55654">
        <v>0</v>
      </c>
      <c r="G55654">
        <v>0</v>
      </c>
      <c r="H55654">
        <v>0</v>
      </c>
      <c r="I55654">
        <v>0</v>
      </c>
      <c r="J55654">
        <v>2064</v>
      </c>
      <c r="K55654" t="s">
        <v>1291</v>
      </c>
      <c r="L55654">
        <v>448</v>
      </c>
      <c r="M55654" t="s">
        <v>2033</v>
      </c>
      <c r="N55654" t="s">
        <v>2345</v>
      </c>
      <c r="O55654">
        <v>0</v>
      </c>
      <c r="P55654">
        <v>0</v>
      </c>
      <c r="Q55654">
        <v>1</v>
      </c>
      <c r="R55654">
        <v>0</v>
      </c>
      <c r="S55654">
        <v>0</v>
      </c>
      <c r="T55654">
        <v>0</v>
      </c>
      <c r="U55654">
        <v>0</v>
      </c>
      <c r="V55654">
        <v>2</v>
      </c>
      <c r="W55654">
        <v>2</v>
      </c>
      <c r="X55654">
        <v>2</v>
      </c>
    </row>
    <row r="55655" spans="1:24" x14ac:dyDescent="0.2">
      <c r="A55655" t="s">
        <v>967</v>
      </c>
      <c r="B55655" s="14">
        <v>44118</v>
      </c>
      <c r="C55655">
        <v>0</v>
      </c>
      <c r="D55655">
        <v>0</v>
      </c>
      <c r="E55655">
        <v>0</v>
      </c>
      <c r="F55655">
        <v>0</v>
      </c>
      <c r="G55655">
        <v>7</v>
      </c>
      <c r="H55655">
        <v>0</v>
      </c>
      <c r="I55655">
        <v>0</v>
      </c>
      <c r="J55655">
        <v>818</v>
      </c>
      <c r="K55655" t="s">
        <v>660</v>
      </c>
      <c r="L55655">
        <v>745</v>
      </c>
      <c r="M55655" t="s">
        <v>2034</v>
      </c>
      <c r="N55655" t="s">
        <v>2345</v>
      </c>
      <c r="O55655">
        <v>0</v>
      </c>
      <c r="P55655">
        <v>0</v>
      </c>
      <c r="Q55655">
        <v>1</v>
      </c>
      <c r="R55655">
        <v>0</v>
      </c>
      <c r="S55655">
        <v>0</v>
      </c>
      <c r="T55655">
        <v>0</v>
      </c>
      <c r="U55655">
        <v>0</v>
      </c>
      <c r="V55655">
        <v>2</v>
      </c>
      <c r="W55655">
        <v>2</v>
      </c>
      <c r="X55655">
        <v>4.5714285714285703</v>
      </c>
    </row>
    <row r="55656" spans="1:24" x14ac:dyDescent="0.2">
      <c r="A55656" t="s">
        <v>968</v>
      </c>
      <c r="B55656" s="14">
        <v>44118</v>
      </c>
      <c r="C55656">
        <v>0</v>
      </c>
      <c r="D55656">
        <v>0</v>
      </c>
      <c r="E55656">
        <v>0</v>
      </c>
      <c r="F55656">
        <v>0</v>
      </c>
      <c r="G55656">
        <v>0</v>
      </c>
      <c r="H55656">
        <v>0</v>
      </c>
      <c r="I55656">
        <v>0</v>
      </c>
      <c r="J55656">
        <v>1321</v>
      </c>
      <c r="K55656" t="s">
        <v>1318</v>
      </c>
      <c r="L55656">
        <v>512</v>
      </c>
      <c r="M55656" t="s">
        <v>2035</v>
      </c>
      <c r="N55656" t="s">
        <v>2345</v>
      </c>
      <c r="O55656">
        <v>0</v>
      </c>
      <c r="P55656">
        <v>0</v>
      </c>
      <c r="Q55656">
        <v>1</v>
      </c>
      <c r="R55656">
        <v>0</v>
      </c>
      <c r="S55656">
        <v>0</v>
      </c>
      <c r="T55656">
        <v>0</v>
      </c>
      <c r="U55656">
        <v>0</v>
      </c>
      <c r="V55656">
        <v>2</v>
      </c>
      <c r="W55656">
        <v>2</v>
      </c>
      <c r="X55656">
        <v>2</v>
      </c>
    </row>
    <row r="55657" spans="1:24" x14ac:dyDescent="0.2">
      <c r="A55657" t="s">
        <v>365</v>
      </c>
      <c r="B55657" s="14">
        <v>44118</v>
      </c>
      <c r="C55657">
        <v>2</v>
      </c>
      <c r="D55657">
        <v>7</v>
      </c>
      <c r="E55657">
        <v>2</v>
      </c>
      <c r="F55657">
        <v>3</v>
      </c>
      <c r="G55657">
        <v>1</v>
      </c>
      <c r="H55657">
        <v>9</v>
      </c>
      <c r="I55657">
        <v>3</v>
      </c>
      <c r="J55657">
        <v>235</v>
      </c>
      <c r="K55657" t="s">
        <v>1279</v>
      </c>
      <c r="L55657">
        <v>369</v>
      </c>
      <c r="M55657" t="s">
        <v>1432</v>
      </c>
      <c r="N55657" t="s">
        <v>2345</v>
      </c>
      <c r="O55657">
        <v>81.300813008130078</v>
      </c>
      <c r="P55657">
        <v>4.3981560166037648</v>
      </c>
      <c r="Q55657">
        <v>1</v>
      </c>
      <c r="R55657">
        <v>0</v>
      </c>
      <c r="S55657">
        <v>0.33333333333333331</v>
      </c>
      <c r="T55657">
        <v>4.1666666666666661</v>
      </c>
      <c r="U55657">
        <v>0</v>
      </c>
      <c r="V55657">
        <v>10.56482268327043</v>
      </c>
      <c r="W55657">
        <v>4.4000000000000004</v>
      </c>
      <c r="X55657">
        <v>3.028571428571428</v>
      </c>
    </row>
    <row r="55658" spans="1:24" x14ac:dyDescent="0.2">
      <c r="A55658" t="s">
        <v>427</v>
      </c>
      <c r="B55658" s="14">
        <v>44118</v>
      </c>
      <c r="C55658">
        <v>0</v>
      </c>
      <c r="D55658">
        <v>0</v>
      </c>
      <c r="E55658">
        <v>0</v>
      </c>
      <c r="F55658">
        <v>1</v>
      </c>
      <c r="G55658">
        <v>2</v>
      </c>
      <c r="H55658">
        <v>3</v>
      </c>
      <c r="I55658">
        <v>1</v>
      </c>
      <c r="J55658">
        <v>1110</v>
      </c>
      <c r="K55658" t="s">
        <v>1284</v>
      </c>
      <c r="L55658">
        <v>557</v>
      </c>
      <c r="M55658" t="s">
        <v>1494</v>
      </c>
      <c r="N55658" t="s">
        <v>2345</v>
      </c>
      <c r="O55658">
        <v>17.953321364452421</v>
      </c>
      <c r="P55658">
        <v>2.8877751320488989</v>
      </c>
      <c r="Q55658">
        <v>1</v>
      </c>
      <c r="R55658">
        <v>0</v>
      </c>
      <c r="S55658">
        <v>0.33333333333333331</v>
      </c>
      <c r="T55658">
        <v>4.1666666666666661</v>
      </c>
      <c r="U55658">
        <v>0</v>
      </c>
      <c r="V55658">
        <v>9.0544417987155654</v>
      </c>
      <c r="W55658">
        <v>4.4000000000000004</v>
      </c>
      <c r="X55658">
        <v>4.0571428571428561</v>
      </c>
    </row>
    <row r="55659" spans="1:24" x14ac:dyDescent="0.2">
      <c r="A55659" t="s">
        <v>429</v>
      </c>
      <c r="B55659" s="14">
        <v>44118</v>
      </c>
      <c r="C55659">
        <v>0</v>
      </c>
      <c r="D55659">
        <v>0</v>
      </c>
      <c r="E55659">
        <v>0</v>
      </c>
      <c r="F55659">
        <v>3</v>
      </c>
      <c r="G55659">
        <v>0</v>
      </c>
      <c r="H55659">
        <v>7</v>
      </c>
      <c r="I55659">
        <v>3</v>
      </c>
      <c r="J55659">
        <v>717</v>
      </c>
      <c r="K55659" t="s">
        <v>1288</v>
      </c>
      <c r="L55659">
        <v>998</v>
      </c>
      <c r="M55659" t="s">
        <v>1496</v>
      </c>
      <c r="N55659" t="s">
        <v>2345</v>
      </c>
      <c r="O55659">
        <v>30.060120240480959</v>
      </c>
      <c r="P55659">
        <v>3.403199384332829</v>
      </c>
      <c r="Q55659">
        <v>1</v>
      </c>
      <c r="R55659">
        <v>0</v>
      </c>
      <c r="S55659">
        <v>0.42857142857142849</v>
      </c>
      <c r="T55659">
        <v>5.3571428571428568</v>
      </c>
      <c r="U55659">
        <v>0</v>
      </c>
      <c r="V55659">
        <v>10.760342241475691</v>
      </c>
      <c r="W55659">
        <v>4.4000000000000004</v>
      </c>
      <c r="X55659">
        <v>3.371428571428571</v>
      </c>
    </row>
    <row r="55660" spans="1:24" x14ac:dyDescent="0.2">
      <c r="A55660" t="s">
        <v>624</v>
      </c>
      <c r="B55660" s="14">
        <v>44118</v>
      </c>
      <c r="C55660">
        <v>0</v>
      </c>
      <c r="D55660">
        <v>0</v>
      </c>
      <c r="E55660">
        <v>0</v>
      </c>
      <c r="F55660">
        <v>1</v>
      </c>
      <c r="G55660">
        <v>0</v>
      </c>
      <c r="H55660">
        <v>1</v>
      </c>
      <c r="I55660">
        <v>1</v>
      </c>
      <c r="J55660">
        <v>3764</v>
      </c>
      <c r="K55660" t="s">
        <v>1317</v>
      </c>
      <c r="L55660">
        <v>695</v>
      </c>
      <c r="M55660" t="s">
        <v>1691</v>
      </c>
      <c r="N55660" t="s">
        <v>2345</v>
      </c>
      <c r="O55660">
        <v>14.388489208633089</v>
      </c>
      <c r="P55660">
        <v>2.6664285264113912</v>
      </c>
      <c r="Q55660">
        <v>1</v>
      </c>
      <c r="R55660">
        <v>0</v>
      </c>
      <c r="S55660">
        <v>1</v>
      </c>
      <c r="T55660">
        <v>12.5</v>
      </c>
      <c r="U55660">
        <v>0</v>
      </c>
      <c r="V55660">
        <v>17.166428526411391</v>
      </c>
      <c r="W55660">
        <v>4.4000000000000004</v>
      </c>
      <c r="X55660">
        <v>4.3999999999999986</v>
      </c>
    </row>
    <row r="55661" spans="1:24" x14ac:dyDescent="0.2">
      <c r="A55661" t="s">
        <v>969</v>
      </c>
      <c r="B55661" s="14">
        <v>44118</v>
      </c>
      <c r="C55661">
        <v>0</v>
      </c>
      <c r="D55661">
        <v>0</v>
      </c>
      <c r="E55661">
        <v>0</v>
      </c>
      <c r="F55661">
        <v>0</v>
      </c>
      <c r="G55661">
        <v>0</v>
      </c>
      <c r="H55661">
        <v>0</v>
      </c>
      <c r="I55661">
        <v>0</v>
      </c>
      <c r="J55661">
        <v>205</v>
      </c>
      <c r="K55661" t="s">
        <v>1279</v>
      </c>
      <c r="L55661">
        <v>738</v>
      </c>
      <c r="M55661" t="s">
        <v>2036</v>
      </c>
      <c r="N55661" t="s">
        <v>2345</v>
      </c>
      <c r="O55661">
        <v>0</v>
      </c>
      <c r="P55661">
        <v>0</v>
      </c>
      <c r="Q55661">
        <v>1</v>
      </c>
      <c r="R55661">
        <v>0</v>
      </c>
      <c r="S55661">
        <v>0</v>
      </c>
      <c r="T55661">
        <v>0</v>
      </c>
      <c r="U55661">
        <v>0</v>
      </c>
      <c r="V55661">
        <v>2</v>
      </c>
      <c r="W55661">
        <v>2</v>
      </c>
      <c r="X55661">
        <v>2</v>
      </c>
    </row>
    <row r="55662" spans="1:24" x14ac:dyDescent="0.2">
      <c r="A55662" t="s">
        <v>496</v>
      </c>
      <c r="B55662" s="14">
        <v>44118</v>
      </c>
      <c r="C55662">
        <v>0</v>
      </c>
      <c r="D55662">
        <v>0</v>
      </c>
      <c r="E55662">
        <v>0</v>
      </c>
      <c r="F55662">
        <v>1</v>
      </c>
      <c r="G55662">
        <v>1</v>
      </c>
      <c r="H55662">
        <v>2</v>
      </c>
      <c r="I55662">
        <v>1</v>
      </c>
      <c r="J55662">
        <v>4026</v>
      </c>
      <c r="K55662" t="s">
        <v>1310</v>
      </c>
      <c r="L55662">
        <v>787</v>
      </c>
      <c r="M55662" t="s">
        <v>1563</v>
      </c>
      <c r="N55662" t="s">
        <v>2345</v>
      </c>
      <c r="O55662">
        <v>12.70648030495553</v>
      </c>
      <c r="P55662">
        <v>2.54211212355878</v>
      </c>
      <c r="Q55662">
        <v>1</v>
      </c>
      <c r="R55662">
        <v>0</v>
      </c>
      <c r="S55662">
        <v>0.5</v>
      </c>
      <c r="T55662">
        <v>6.25</v>
      </c>
      <c r="U55662">
        <v>0</v>
      </c>
      <c r="V55662">
        <v>10.79211212355878</v>
      </c>
      <c r="W55662">
        <v>4.4000000000000004</v>
      </c>
      <c r="X55662">
        <v>4.3999999999999986</v>
      </c>
    </row>
    <row r="55663" spans="1:24" x14ac:dyDescent="0.2">
      <c r="A55663" t="s">
        <v>970</v>
      </c>
      <c r="B55663" s="14">
        <v>44118</v>
      </c>
      <c r="C55663">
        <v>0</v>
      </c>
      <c r="D55663">
        <v>0</v>
      </c>
      <c r="E55663">
        <v>0</v>
      </c>
      <c r="F55663">
        <v>0</v>
      </c>
      <c r="G55663">
        <v>4</v>
      </c>
      <c r="H55663">
        <v>0</v>
      </c>
      <c r="I55663">
        <v>0</v>
      </c>
      <c r="J55663">
        <v>618</v>
      </c>
      <c r="K55663" t="s">
        <v>1281</v>
      </c>
      <c r="L55663">
        <v>876</v>
      </c>
      <c r="M55663" t="s">
        <v>2037</v>
      </c>
      <c r="N55663" t="s">
        <v>2345</v>
      </c>
      <c r="O55663">
        <v>0</v>
      </c>
      <c r="P55663">
        <v>0</v>
      </c>
      <c r="Q55663">
        <v>1</v>
      </c>
      <c r="R55663">
        <v>0</v>
      </c>
      <c r="S55663">
        <v>0</v>
      </c>
      <c r="T55663">
        <v>0</v>
      </c>
      <c r="U55663">
        <v>0</v>
      </c>
      <c r="V55663">
        <v>2</v>
      </c>
      <c r="W55663">
        <v>2</v>
      </c>
      <c r="X55663">
        <v>3.7142857142857131</v>
      </c>
    </row>
    <row r="55664" spans="1:24" x14ac:dyDescent="0.2">
      <c r="A55664" t="s">
        <v>971</v>
      </c>
      <c r="B55664" s="14">
        <v>44118</v>
      </c>
      <c r="C55664">
        <v>0</v>
      </c>
      <c r="D55664">
        <v>0</v>
      </c>
      <c r="E55664">
        <v>0</v>
      </c>
      <c r="F55664">
        <v>0</v>
      </c>
      <c r="G55664">
        <v>0</v>
      </c>
      <c r="H55664">
        <v>0</v>
      </c>
      <c r="I55664">
        <v>0</v>
      </c>
      <c r="J55664">
        <v>160</v>
      </c>
      <c r="K55664" t="s">
        <v>915</v>
      </c>
      <c r="L55664">
        <v>1108</v>
      </c>
      <c r="M55664" t="s">
        <v>2038</v>
      </c>
      <c r="N55664" t="s">
        <v>2345</v>
      </c>
      <c r="O55664">
        <v>0</v>
      </c>
      <c r="P55664">
        <v>0</v>
      </c>
      <c r="Q55664">
        <v>1</v>
      </c>
      <c r="R55664">
        <v>0</v>
      </c>
      <c r="S55664">
        <v>0</v>
      </c>
      <c r="T55664">
        <v>0</v>
      </c>
      <c r="U55664">
        <v>0</v>
      </c>
      <c r="V55664">
        <v>2</v>
      </c>
      <c r="W55664">
        <v>2</v>
      </c>
      <c r="X55664">
        <v>2</v>
      </c>
    </row>
    <row r="55665" spans="1:24" x14ac:dyDescent="0.2">
      <c r="A55665" t="s">
        <v>972</v>
      </c>
      <c r="B55665" s="14">
        <v>44118</v>
      </c>
      <c r="C55665">
        <v>0</v>
      </c>
      <c r="D55665">
        <v>0</v>
      </c>
      <c r="E55665">
        <v>0</v>
      </c>
      <c r="F55665">
        <v>0</v>
      </c>
      <c r="G55665">
        <v>1</v>
      </c>
      <c r="H55665">
        <v>0</v>
      </c>
      <c r="I55665">
        <v>0</v>
      </c>
      <c r="J55665">
        <v>1239</v>
      </c>
      <c r="K55665" t="s">
        <v>1312</v>
      </c>
      <c r="L55665">
        <v>175</v>
      </c>
      <c r="M55665" t="s">
        <v>2039</v>
      </c>
      <c r="N55665" t="s">
        <v>2345</v>
      </c>
      <c r="O55665">
        <v>0</v>
      </c>
      <c r="P55665">
        <v>0</v>
      </c>
      <c r="Q55665">
        <v>1</v>
      </c>
      <c r="R55665">
        <v>0</v>
      </c>
      <c r="S55665">
        <v>0</v>
      </c>
      <c r="T55665">
        <v>0</v>
      </c>
      <c r="U55665">
        <v>0</v>
      </c>
      <c r="V55665">
        <v>2</v>
      </c>
      <c r="W55665">
        <v>2</v>
      </c>
      <c r="X55665">
        <v>2.6857142857142851</v>
      </c>
    </row>
    <row r="55666" spans="1:24" x14ac:dyDescent="0.2">
      <c r="A55666" t="s">
        <v>1089</v>
      </c>
      <c r="B55666" s="14">
        <v>44118</v>
      </c>
      <c r="C55666">
        <v>0</v>
      </c>
      <c r="D55666">
        <v>0</v>
      </c>
      <c r="E55666">
        <v>0</v>
      </c>
      <c r="F55666">
        <v>0</v>
      </c>
      <c r="G55666">
        <v>0</v>
      </c>
      <c r="H55666">
        <v>0</v>
      </c>
      <c r="I55666">
        <v>0</v>
      </c>
      <c r="J55666">
        <v>253</v>
      </c>
      <c r="K55666" t="s">
        <v>1308</v>
      </c>
      <c r="L55666">
        <v>622</v>
      </c>
      <c r="M55666" t="s">
        <v>2156</v>
      </c>
      <c r="N55666" t="s">
        <v>2345</v>
      </c>
      <c r="O55666">
        <v>0</v>
      </c>
      <c r="P55666">
        <v>0</v>
      </c>
      <c r="Q55666">
        <v>1</v>
      </c>
      <c r="R55666">
        <v>0</v>
      </c>
      <c r="S55666">
        <v>0</v>
      </c>
      <c r="T55666">
        <v>0</v>
      </c>
      <c r="U55666">
        <v>0</v>
      </c>
      <c r="V55666">
        <v>2</v>
      </c>
      <c r="W55666">
        <v>2</v>
      </c>
      <c r="X55666">
        <v>2</v>
      </c>
    </row>
    <row r="55667" spans="1:24" x14ac:dyDescent="0.2">
      <c r="A55667" t="s">
        <v>358</v>
      </c>
      <c r="B55667" s="14">
        <v>44118</v>
      </c>
      <c r="C55667">
        <v>4</v>
      </c>
      <c r="D55667">
        <v>11</v>
      </c>
      <c r="E55667">
        <v>4</v>
      </c>
      <c r="F55667">
        <v>4</v>
      </c>
      <c r="G55667">
        <v>1</v>
      </c>
      <c r="H55667">
        <v>11</v>
      </c>
      <c r="I55667">
        <v>4</v>
      </c>
      <c r="J55667">
        <v>662</v>
      </c>
      <c r="K55667" t="s">
        <v>1307</v>
      </c>
      <c r="L55667">
        <v>1095</v>
      </c>
      <c r="M55667" t="s">
        <v>1425</v>
      </c>
      <c r="N55667" t="s">
        <v>2345</v>
      </c>
      <c r="O55667">
        <v>36.529680365296812</v>
      </c>
      <c r="P55667">
        <v>3.5981250908454721</v>
      </c>
      <c r="Q55667">
        <v>1</v>
      </c>
      <c r="R55667">
        <v>0</v>
      </c>
      <c r="S55667">
        <v>0.36363636363636359</v>
      </c>
      <c r="T55667">
        <v>4.5454545454545459</v>
      </c>
      <c r="U55667">
        <v>0</v>
      </c>
      <c r="V55667">
        <v>10.14357963630002</v>
      </c>
      <c r="W55667">
        <v>4.4000000000000004</v>
      </c>
      <c r="X55667">
        <v>4.3999999999999986</v>
      </c>
    </row>
    <row r="55668" spans="1:24" x14ac:dyDescent="0.2">
      <c r="A55668" t="s">
        <v>629</v>
      </c>
      <c r="B55668" s="14">
        <v>44118</v>
      </c>
      <c r="C55668">
        <v>0</v>
      </c>
      <c r="D55668">
        <v>0</v>
      </c>
      <c r="E55668">
        <v>0</v>
      </c>
      <c r="F55668">
        <v>1</v>
      </c>
      <c r="G55668">
        <v>4</v>
      </c>
      <c r="H55668">
        <v>3</v>
      </c>
      <c r="I55668">
        <v>1</v>
      </c>
      <c r="J55668">
        <v>1332</v>
      </c>
      <c r="K55668" t="s">
        <v>1301</v>
      </c>
      <c r="L55668">
        <v>853</v>
      </c>
      <c r="M55668" t="s">
        <v>1696</v>
      </c>
      <c r="N55668" t="s">
        <v>2345</v>
      </c>
      <c r="O55668">
        <v>11.723329425556861</v>
      </c>
      <c r="P55668">
        <v>2.4615808244845039</v>
      </c>
      <c r="Q55668">
        <v>1</v>
      </c>
      <c r="R55668">
        <v>0</v>
      </c>
      <c r="S55668">
        <v>0.33333333333333331</v>
      </c>
      <c r="T55668">
        <v>4.1666666666666661</v>
      </c>
      <c r="U55668">
        <v>0</v>
      </c>
      <c r="V55668">
        <v>8.6282474911511695</v>
      </c>
      <c r="W55668">
        <v>4.4000000000000004</v>
      </c>
      <c r="X55668">
        <v>4.3999999999999986</v>
      </c>
    </row>
    <row r="55669" spans="1:24" x14ac:dyDescent="0.2">
      <c r="A55669" t="s">
        <v>569</v>
      </c>
      <c r="B55669" s="14">
        <v>44118</v>
      </c>
      <c r="C55669">
        <v>0</v>
      </c>
      <c r="D55669">
        <v>0</v>
      </c>
      <c r="E55669">
        <v>0</v>
      </c>
      <c r="F55669">
        <v>1</v>
      </c>
      <c r="G55669">
        <v>1</v>
      </c>
      <c r="H55669">
        <v>3</v>
      </c>
      <c r="I55669">
        <v>1</v>
      </c>
      <c r="J55669">
        <v>115</v>
      </c>
      <c r="K55669" t="s">
        <v>1279</v>
      </c>
      <c r="L55669">
        <v>825</v>
      </c>
      <c r="M55669" t="s">
        <v>1636</v>
      </c>
      <c r="N55669" t="s">
        <v>2345</v>
      </c>
      <c r="O55669">
        <v>12.121212121212119</v>
      </c>
      <c r="P55669">
        <v>2.4949569856415019</v>
      </c>
      <c r="Q55669">
        <v>1</v>
      </c>
      <c r="R55669">
        <v>0</v>
      </c>
      <c r="S55669">
        <v>0.33333333333333331</v>
      </c>
      <c r="T55669">
        <v>4.1666666666666661</v>
      </c>
      <c r="U55669">
        <v>0</v>
      </c>
      <c r="V55669">
        <v>8.6616236523081689</v>
      </c>
      <c r="W55669">
        <v>4.4000000000000004</v>
      </c>
      <c r="X55669">
        <v>4.0571428571428561</v>
      </c>
    </row>
    <row r="55670" spans="1:24" x14ac:dyDescent="0.2">
      <c r="A55670" t="s">
        <v>917</v>
      </c>
      <c r="B55670" s="14">
        <v>44118</v>
      </c>
      <c r="C55670">
        <v>0</v>
      </c>
      <c r="D55670">
        <v>0</v>
      </c>
      <c r="E55670">
        <v>0</v>
      </c>
      <c r="F55670">
        <v>0</v>
      </c>
      <c r="G55670">
        <v>0</v>
      </c>
      <c r="H55670">
        <v>0</v>
      </c>
      <c r="I55670">
        <v>0</v>
      </c>
      <c r="J55670">
        <v>374</v>
      </c>
      <c r="K55670" t="s">
        <v>1306</v>
      </c>
      <c r="L55670">
        <v>627</v>
      </c>
      <c r="M55670" t="s">
        <v>1984</v>
      </c>
      <c r="N55670" t="s">
        <v>2345</v>
      </c>
      <c r="O55670">
        <v>0</v>
      </c>
      <c r="P55670">
        <v>0</v>
      </c>
      <c r="Q55670">
        <v>1</v>
      </c>
      <c r="R55670">
        <v>0</v>
      </c>
      <c r="S55670">
        <v>0</v>
      </c>
      <c r="T55670">
        <v>0</v>
      </c>
      <c r="U55670">
        <v>0</v>
      </c>
      <c r="V55670">
        <v>2</v>
      </c>
      <c r="W55670">
        <v>2</v>
      </c>
      <c r="X55670">
        <v>2</v>
      </c>
    </row>
    <row r="55671" spans="1:24" x14ac:dyDescent="0.2">
      <c r="A55671" t="s">
        <v>1090</v>
      </c>
      <c r="B55671" s="14">
        <v>44118</v>
      </c>
      <c r="C55671">
        <v>0</v>
      </c>
      <c r="D55671">
        <v>0</v>
      </c>
      <c r="E55671">
        <v>0</v>
      </c>
      <c r="F55671">
        <v>0</v>
      </c>
      <c r="G55671">
        <v>0</v>
      </c>
      <c r="H55671">
        <v>0</v>
      </c>
      <c r="I55671">
        <v>0</v>
      </c>
      <c r="J55671">
        <v>355</v>
      </c>
      <c r="K55671" t="s">
        <v>1288</v>
      </c>
      <c r="L55671">
        <v>305</v>
      </c>
      <c r="M55671" t="s">
        <v>2157</v>
      </c>
      <c r="N55671" t="s">
        <v>2345</v>
      </c>
      <c r="O55671">
        <v>0</v>
      </c>
      <c r="P55671">
        <v>0</v>
      </c>
      <c r="Q55671">
        <v>1</v>
      </c>
      <c r="R55671">
        <v>0</v>
      </c>
      <c r="S55671">
        <v>0</v>
      </c>
      <c r="T55671">
        <v>0</v>
      </c>
      <c r="U55671">
        <v>0</v>
      </c>
      <c r="V55671">
        <v>2</v>
      </c>
      <c r="W55671">
        <v>2</v>
      </c>
      <c r="X55671">
        <v>2</v>
      </c>
    </row>
    <row r="55672" spans="1:24" x14ac:dyDescent="0.2">
      <c r="A55672" t="s">
        <v>1116</v>
      </c>
      <c r="B55672" s="14">
        <v>44118</v>
      </c>
      <c r="C55672">
        <v>0</v>
      </c>
      <c r="D55672">
        <v>0</v>
      </c>
      <c r="E55672">
        <v>0</v>
      </c>
      <c r="F55672">
        <v>0</v>
      </c>
      <c r="G55672">
        <v>0</v>
      </c>
      <c r="H55672">
        <v>0</v>
      </c>
      <c r="I55672">
        <v>0</v>
      </c>
      <c r="J55672">
        <v>1047</v>
      </c>
      <c r="K55672" t="s">
        <v>1316</v>
      </c>
      <c r="L55672">
        <v>355</v>
      </c>
      <c r="M55672" t="s">
        <v>2183</v>
      </c>
      <c r="N55672" t="s">
        <v>2345</v>
      </c>
      <c r="O55672">
        <v>0</v>
      </c>
      <c r="P55672">
        <v>0</v>
      </c>
      <c r="Q55672">
        <v>1</v>
      </c>
      <c r="R55672">
        <v>0</v>
      </c>
      <c r="S55672">
        <v>0</v>
      </c>
      <c r="T55672">
        <v>0</v>
      </c>
      <c r="U55672">
        <v>0</v>
      </c>
      <c r="V55672">
        <v>2</v>
      </c>
      <c r="W55672">
        <v>2</v>
      </c>
      <c r="X55672">
        <v>2</v>
      </c>
    </row>
    <row r="55673" spans="1:24" x14ac:dyDescent="0.2">
      <c r="A55673" t="s">
        <v>1208</v>
      </c>
      <c r="B55673" s="14">
        <v>44118</v>
      </c>
      <c r="C55673">
        <v>0</v>
      </c>
      <c r="D55673">
        <v>0</v>
      </c>
      <c r="E55673">
        <v>0</v>
      </c>
      <c r="F55673">
        <v>0</v>
      </c>
      <c r="G55673">
        <v>5</v>
      </c>
      <c r="H55673">
        <v>0</v>
      </c>
      <c r="I55673">
        <v>0</v>
      </c>
      <c r="J55673">
        <v>219</v>
      </c>
      <c r="K55673" t="s">
        <v>1279</v>
      </c>
      <c r="L55673">
        <v>657</v>
      </c>
      <c r="M55673" t="s">
        <v>2275</v>
      </c>
      <c r="N55673" t="s">
        <v>2345</v>
      </c>
      <c r="O55673">
        <v>0</v>
      </c>
      <c r="P55673">
        <v>0</v>
      </c>
      <c r="Q55673">
        <v>1</v>
      </c>
      <c r="R55673">
        <v>0</v>
      </c>
      <c r="S55673">
        <v>0</v>
      </c>
      <c r="T55673">
        <v>0</v>
      </c>
      <c r="U55673">
        <v>0</v>
      </c>
      <c r="V55673">
        <v>2</v>
      </c>
      <c r="W55673">
        <v>2</v>
      </c>
      <c r="X55673">
        <v>3.371428571428571</v>
      </c>
    </row>
    <row r="55674" spans="1:24" x14ac:dyDescent="0.2">
      <c r="A55674" t="s">
        <v>640</v>
      </c>
      <c r="B55674" s="14">
        <v>44118</v>
      </c>
      <c r="C55674">
        <v>0</v>
      </c>
      <c r="D55674">
        <v>0</v>
      </c>
      <c r="E55674">
        <v>0</v>
      </c>
      <c r="F55674">
        <v>0</v>
      </c>
      <c r="G55674">
        <v>12</v>
      </c>
      <c r="H55674">
        <v>0</v>
      </c>
      <c r="I55674">
        <v>0</v>
      </c>
      <c r="J55674">
        <v>3643</v>
      </c>
      <c r="K55674" t="s">
        <v>1286</v>
      </c>
      <c r="L55674">
        <v>1465</v>
      </c>
      <c r="M55674" t="s">
        <v>1707</v>
      </c>
      <c r="N55674" t="s">
        <v>2345</v>
      </c>
      <c r="O55674">
        <v>0</v>
      </c>
      <c r="P55674">
        <v>0</v>
      </c>
      <c r="Q55674">
        <v>0.83333333333333337</v>
      </c>
      <c r="R55674">
        <v>-0.36464311358790918</v>
      </c>
      <c r="S55674">
        <v>0</v>
      </c>
      <c r="T55674">
        <v>0</v>
      </c>
      <c r="U55674">
        <v>0</v>
      </c>
      <c r="V55674">
        <v>1.6353568864120911</v>
      </c>
      <c r="W55674">
        <v>1.6353568864120911</v>
      </c>
      <c r="X55674">
        <v>4.2149954810477919</v>
      </c>
    </row>
    <row r="55675" spans="1:24" x14ac:dyDescent="0.2">
      <c r="A55675" t="s">
        <v>565</v>
      </c>
      <c r="B55675" s="14">
        <v>44118</v>
      </c>
      <c r="C55675">
        <v>0</v>
      </c>
      <c r="D55675">
        <v>0</v>
      </c>
      <c r="E55675">
        <v>0</v>
      </c>
      <c r="F55675">
        <v>1</v>
      </c>
      <c r="G55675">
        <v>1</v>
      </c>
      <c r="H55675">
        <v>5</v>
      </c>
      <c r="I55675">
        <v>1</v>
      </c>
      <c r="J55675">
        <v>162</v>
      </c>
      <c r="K55675" t="s">
        <v>1278</v>
      </c>
      <c r="L55675">
        <v>1285</v>
      </c>
      <c r="M55675" t="s">
        <v>1632</v>
      </c>
      <c r="N55675" t="s">
        <v>2345</v>
      </c>
      <c r="O55675">
        <v>7.782101167315175</v>
      </c>
      <c r="P55675">
        <v>2.051826374646863</v>
      </c>
      <c r="Q55675">
        <v>1</v>
      </c>
      <c r="R55675">
        <v>0</v>
      </c>
      <c r="S55675">
        <v>0.2</v>
      </c>
      <c r="T55675">
        <v>2.5</v>
      </c>
      <c r="U55675">
        <v>0</v>
      </c>
      <c r="V55675">
        <v>6.551826374646863</v>
      </c>
      <c r="W55675">
        <v>4.4000000000000004</v>
      </c>
      <c r="X55675">
        <v>4.3999999999999986</v>
      </c>
    </row>
    <row r="55676" spans="1:24" x14ac:dyDescent="0.2">
      <c r="A55676" t="s">
        <v>663</v>
      </c>
      <c r="B55676" s="14">
        <v>44118</v>
      </c>
      <c r="C55676">
        <v>0</v>
      </c>
      <c r="D55676">
        <v>0</v>
      </c>
      <c r="E55676">
        <v>0</v>
      </c>
      <c r="F55676">
        <v>0</v>
      </c>
      <c r="G55676">
        <v>4</v>
      </c>
      <c r="H55676">
        <v>0</v>
      </c>
      <c r="I55676">
        <v>0</v>
      </c>
      <c r="J55676">
        <v>1272</v>
      </c>
      <c r="K55676" t="s">
        <v>1301</v>
      </c>
      <c r="L55676">
        <v>530</v>
      </c>
      <c r="M55676" t="s">
        <v>1730</v>
      </c>
      <c r="N55676" t="s">
        <v>2345</v>
      </c>
      <c r="O55676">
        <v>0</v>
      </c>
      <c r="P55676">
        <v>0</v>
      </c>
      <c r="Q55676">
        <v>1</v>
      </c>
      <c r="R55676">
        <v>0</v>
      </c>
      <c r="S55676">
        <v>0</v>
      </c>
      <c r="T55676">
        <v>0</v>
      </c>
      <c r="U55676">
        <v>0</v>
      </c>
      <c r="V55676">
        <v>2</v>
      </c>
      <c r="W55676">
        <v>2</v>
      </c>
      <c r="X55676">
        <v>4.0571428571428561</v>
      </c>
    </row>
    <row r="55677" spans="1:24" x14ac:dyDescent="0.2">
      <c r="A55677" t="s">
        <v>517</v>
      </c>
      <c r="B55677" s="14">
        <v>44118</v>
      </c>
      <c r="C55677">
        <v>0</v>
      </c>
      <c r="D55677">
        <v>0</v>
      </c>
      <c r="E55677">
        <v>0</v>
      </c>
      <c r="F55677">
        <v>1</v>
      </c>
      <c r="G55677">
        <v>1</v>
      </c>
      <c r="H55677">
        <v>7</v>
      </c>
      <c r="I55677">
        <v>1</v>
      </c>
      <c r="J55677">
        <v>3573</v>
      </c>
      <c r="K55677" t="s">
        <v>1282</v>
      </c>
      <c r="L55677">
        <v>1190</v>
      </c>
      <c r="M55677" t="s">
        <v>1584</v>
      </c>
      <c r="N55677" t="s">
        <v>2345</v>
      </c>
      <c r="O55677">
        <v>8.4033613445378155</v>
      </c>
      <c r="P55677">
        <v>2.1286317858706081</v>
      </c>
      <c r="Q55677">
        <v>1</v>
      </c>
      <c r="R55677">
        <v>0</v>
      </c>
      <c r="S55677">
        <v>0.14285714285714279</v>
      </c>
      <c r="T55677">
        <v>1.785714285714286</v>
      </c>
      <c r="U55677">
        <v>0</v>
      </c>
      <c r="V55677">
        <v>5.9143460715848928</v>
      </c>
      <c r="W55677">
        <v>4.4000000000000004</v>
      </c>
      <c r="X55677">
        <v>4.3999999999999986</v>
      </c>
    </row>
    <row r="55678" spans="1:24" x14ac:dyDescent="0.2">
      <c r="A55678" t="s">
        <v>1209</v>
      </c>
      <c r="B55678" s="14">
        <v>44118</v>
      </c>
      <c r="C55678">
        <v>0</v>
      </c>
      <c r="D55678">
        <v>0</v>
      </c>
      <c r="E55678">
        <v>0</v>
      </c>
      <c r="F55678">
        <v>0</v>
      </c>
      <c r="G55678">
        <v>0</v>
      </c>
      <c r="H55678">
        <v>0</v>
      </c>
      <c r="I55678">
        <v>0</v>
      </c>
      <c r="J55678">
        <v>820</v>
      </c>
      <c r="K55678" t="s">
        <v>1294</v>
      </c>
      <c r="L55678">
        <v>464</v>
      </c>
      <c r="M55678" t="s">
        <v>2276</v>
      </c>
      <c r="N55678" t="s">
        <v>2345</v>
      </c>
      <c r="O55678">
        <v>0</v>
      </c>
      <c r="P55678">
        <v>0</v>
      </c>
      <c r="Q55678">
        <v>1</v>
      </c>
      <c r="R55678">
        <v>0</v>
      </c>
      <c r="S55678">
        <v>0</v>
      </c>
      <c r="T55678">
        <v>0</v>
      </c>
      <c r="U55678">
        <v>0</v>
      </c>
      <c r="V55678">
        <v>2</v>
      </c>
      <c r="W55678">
        <v>2</v>
      </c>
      <c r="X55678">
        <v>2</v>
      </c>
    </row>
    <row r="55679" spans="1:24" x14ac:dyDescent="0.2">
      <c r="A55679" t="s">
        <v>1210</v>
      </c>
      <c r="B55679" s="14">
        <v>44118</v>
      </c>
      <c r="C55679">
        <v>0</v>
      </c>
      <c r="D55679">
        <v>0</v>
      </c>
      <c r="E55679">
        <v>0</v>
      </c>
      <c r="F55679">
        <v>0</v>
      </c>
      <c r="G55679">
        <v>1</v>
      </c>
      <c r="H55679">
        <v>0</v>
      </c>
      <c r="I55679">
        <v>0</v>
      </c>
      <c r="J55679">
        <v>993</v>
      </c>
      <c r="K55679" t="s">
        <v>1289</v>
      </c>
      <c r="L55679">
        <v>1661</v>
      </c>
      <c r="M55679" t="s">
        <v>2277</v>
      </c>
      <c r="N55679" t="s">
        <v>2345</v>
      </c>
      <c r="O55679">
        <v>0</v>
      </c>
      <c r="P55679">
        <v>0</v>
      </c>
      <c r="Q55679">
        <v>1</v>
      </c>
      <c r="R55679">
        <v>0</v>
      </c>
      <c r="S55679">
        <v>0</v>
      </c>
      <c r="T55679">
        <v>0</v>
      </c>
      <c r="U55679">
        <v>0</v>
      </c>
      <c r="V55679">
        <v>2</v>
      </c>
      <c r="W55679">
        <v>2</v>
      </c>
      <c r="X55679">
        <v>3.371428571428571</v>
      </c>
    </row>
    <row r="55680" spans="1:24" x14ac:dyDescent="0.2">
      <c r="A55680" t="s">
        <v>567</v>
      </c>
      <c r="B55680" s="14">
        <v>44118</v>
      </c>
      <c r="C55680">
        <v>0</v>
      </c>
      <c r="D55680">
        <v>0</v>
      </c>
      <c r="E55680">
        <v>0</v>
      </c>
      <c r="F55680">
        <v>1</v>
      </c>
      <c r="G55680">
        <v>4</v>
      </c>
      <c r="H55680">
        <v>2</v>
      </c>
      <c r="I55680">
        <v>1</v>
      </c>
      <c r="J55680">
        <v>801</v>
      </c>
      <c r="K55680" t="s">
        <v>1280</v>
      </c>
      <c r="L55680">
        <v>995</v>
      </c>
      <c r="M55680" t="s">
        <v>1634</v>
      </c>
      <c r="N55680" t="s">
        <v>2345</v>
      </c>
      <c r="O55680">
        <v>10.05025125628141</v>
      </c>
      <c r="P55680">
        <v>2.3075976348175899</v>
      </c>
      <c r="Q55680">
        <v>1</v>
      </c>
      <c r="R55680">
        <v>0</v>
      </c>
      <c r="S55680">
        <v>0.5</v>
      </c>
      <c r="T55680">
        <v>6.25</v>
      </c>
      <c r="U55680">
        <v>0</v>
      </c>
      <c r="V55680">
        <v>10.55759763481759</v>
      </c>
      <c r="W55680">
        <v>4.4000000000000004</v>
      </c>
      <c r="X55680">
        <v>4.3999999999999986</v>
      </c>
    </row>
    <row r="55681" spans="1:24" x14ac:dyDescent="0.2">
      <c r="A55681" t="s">
        <v>1211</v>
      </c>
      <c r="B55681" s="14">
        <v>44118</v>
      </c>
      <c r="C55681">
        <v>0</v>
      </c>
      <c r="D55681">
        <v>0</v>
      </c>
      <c r="E55681">
        <v>0</v>
      </c>
      <c r="F55681">
        <v>0</v>
      </c>
      <c r="G55681">
        <v>0</v>
      </c>
      <c r="H55681">
        <v>0</v>
      </c>
      <c r="I55681">
        <v>0</v>
      </c>
      <c r="J55681">
        <v>343</v>
      </c>
      <c r="K55681" t="s">
        <v>1300</v>
      </c>
      <c r="L55681">
        <v>350</v>
      </c>
      <c r="M55681" t="s">
        <v>2278</v>
      </c>
      <c r="N55681" t="s">
        <v>2345</v>
      </c>
      <c r="O55681">
        <v>0</v>
      </c>
      <c r="P55681">
        <v>0</v>
      </c>
      <c r="Q55681">
        <v>1</v>
      </c>
      <c r="R55681">
        <v>0</v>
      </c>
      <c r="S55681">
        <v>0</v>
      </c>
      <c r="T55681">
        <v>0</v>
      </c>
      <c r="U55681">
        <v>0</v>
      </c>
      <c r="V55681">
        <v>2</v>
      </c>
      <c r="W55681">
        <v>2</v>
      </c>
      <c r="X55681">
        <v>2</v>
      </c>
    </row>
    <row r="55682" spans="1:24" x14ac:dyDescent="0.2">
      <c r="A55682" t="s">
        <v>1212</v>
      </c>
      <c r="B55682" s="14">
        <v>44118</v>
      </c>
      <c r="C55682">
        <v>0</v>
      </c>
      <c r="D55682">
        <v>0</v>
      </c>
      <c r="E55682">
        <v>0</v>
      </c>
      <c r="F55682">
        <v>0</v>
      </c>
      <c r="G55682">
        <v>0</v>
      </c>
      <c r="H55682">
        <v>0</v>
      </c>
      <c r="I55682">
        <v>0</v>
      </c>
      <c r="J55682">
        <v>3646</v>
      </c>
      <c r="K55682" t="s">
        <v>1319</v>
      </c>
      <c r="L55682">
        <v>265</v>
      </c>
      <c r="M55682" t="s">
        <v>2279</v>
      </c>
      <c r="N55682" t="s">
        <v>2345</v>
      </c>
      <c r="O55682">
        <v>0</v>
      </c>
      <c r="P55682">
        <v>0</v>
      </c>
      <c r="Q55682">
        <v>1</v>
      </c>
      <c r="R55682">
        <v>0</v>
      </c>
      <c r="S55682">
        <v>0</v>
      </c>
      <c r="T55682">
        <v>0</v>
      </c>
      <c r="U55682">
        <v>0</v>
      </c>
      <c r="V55682">
        <v>2</v>
      </c>
      <c r="W55682">
        <v>2</v>
      </c>
      <c r="X55682">
        <v>2</v>
      </c>
    </row>
    <row r="55683" spans="1:24" x14ac:dyDescent="0.2">
      <c r="A55683" t="s">
        <v>1213</v>
      </c>
      <c r="B55683" s="14">
        <v>44118</v>
      </c>
      <c r="C55683">
        <v>0</v>
      </c>
      <c r="D55683">
        <v>0</v>
      </c>
      <c r="E55683">
        <v>0</v>
      </c>
      <c r="F55683">
        <v>0</v>
      </c>
      <c r="G55683">
        <v>0</v>
      </c>
      <c r="H55683">
        <v>0</v>
      </c>
      <c r="I55683">
        <v>0</v>
      </c>
      <c r="J55683">
        <v>3609</v>
      </c>
      <c r="K55683" t="s">
        <v>1319</v>
      </c>
      <c r="L55683">
        <v>163</v>
      </c>
      <c r="M55683" t="s">
        <v>2280</v>
      </c>
      <c r="N55683" t="s">
        <v>2345</v>
      </c>
      <c r="O55683">
        <v>0</v>
      </c>
      <c r="P55683">
        <v>0</v>
      </c>
      <c r="Q55683">
        <v>1</v>
      </c>
      <c r="R55683">
        <v>0</v>
      </c>
      <c r="S55683">
        <v>0</v>
      </c>
      <c r="T55683">
        <v>0</v>
      </c>
      <c r="U55683">
        <v>0</v>
      </c>
      <c r="V55683">
        <v>2</v>
      </c>
      <c r="W55683">
        <v>2</v>
      </c>
      <c r="X55683">
        <v>2</v>
      </c>
    </row>
    <row r="55684" spans="1:24" x14ac:dyDescent="0.2">
      <c r="A55684" t="s">
        <v>1214</v>
      </c>
      <c r="B55684" s="14">
        <v>44118</v>
      </c>
      <c r="C55684">
        <v>0</v>
      </c>
      <c r="D55684">
        <v>0</v>
      </c>
      <c r="E55684">
        <v>0</v>
      </c>
      <c r="F55684">
        <v>0</v>
      </c>
      <c r="G55684">
        <v>0</v>
      </c>
      <c r="H55684">
        <v>0</v>
      </c>
      <c r="I55684">
        <v>0</v>
      </c>
      <c r="J55684">
        <v>807</v>
      </c>
      <c r="K55684" t="s">
        <v>1279</v>
      </c>
      <c r="L55684">
        <v>766</v>
      </c>
      <c r="M55684" t="s">
        <v>2281</v>
      </c>
      <c r="N55684" t="s">
        <v>2345</v>
      </c>
      <c r="O55684">
        <v>0</v>
      </c>
      <c r="P55684">
        <v>0</v>
      </c>
      <c r="Q55684">
        <v>1</v>
      </c>
      <c r="R55684">
        <v>0</v>
      </c>
      <c r="S55684">
        <v>0</v>
      </c>
      <c r="T55684">
        <v>0</v>
      </c>
      <c r="U55684">
        <v>0</v>
      </c>
      <c r="V55684">
        <v>2</v>
      </c>
      <c r="W55684">
        <v>2</v>
      </c>
      <c r="X55684">
        <v>2</v>
      </c>
    </row>
    <row r="55685" spans="1:24" x14ac:dyDescent="0.2">
      <c r="A55685" t="s">
        <v>1215</v>
      </c>
      <c r="B55685" s="14">
        <v>44118</v>
      </c>
      <c r="C55685">
        <v>0</v>
      </c>
      <c r="D55685">
        <v>0</v>
      </c>
      <c r="E55685">
        <v>0</v>
      </c>
      <c r="F55685">
        <v>0</v>
      </c>
      <c r="G55685">
        <v>0</v>
      </c>
      <c r="H55685">
        <v>0</v>
      </c>
      <c r="I55685">
        <v>0</v>
      </c>
      <c r="J55685">
        <v>280</v>
      </c>
      <c r="K55685" t="s">
        <v>1293</v>
      </c>
      <c r="L55685">
        <v>794</v>
      </c>
      <c r="M55685" t="s">
        <v>2282</v>
      </c>
      <c r="N55685" t="s">
        <v>2345</v>
      </c>
      <c r="O55685">
        <v>0</v>
      </c>
      <c r="P55685">
        <v>0</v>
      </c>
      <c r="Q55685">
        <v>1</v>
      </c>
      <c r="R55685">
        <v>0</v>
      </c>
      <c r="S55685">
        <v>0</v>
      </c>
      <c r="T55685">
        <v>0</v>
      </c>
      <c r="U55685">
        <v>0</v>
      </c>
      <c r="V55685">
        <v>2</v>
      </c>
      <c r="W55685">
        <v>2</v>
      </c>
      <c r="X55685">
        <v>2</v>
      </c>
    </row>
    <row r="55686" spans="1:24" x14ac:dyDescent="0.2">
      <c r="A55686" t="s">
        <v>701</v>
      </c>
      <c r="B55686" s="14">
        <v>44118</v>
      </c>
      <c r="C55686">
        <v>0</v>
      </c>
      <c r="D55686">
        <v>0</v>
      </c>
      <c r="E55686">
        <v>0</v>
      </c>
      <c r="F55686">
        <v>0</v>
      </c>
      <c r="G55686">
        <v>0</v>
      </c>
      <c r="H55686">
        <v>0</v>
      </c>
      <c r="I55686">
        <v>0</v>
      </c>
      <c r="J55686">
        <v>1257</v>
      </c>
      <c r="K55686" t="s">
        <v>1296</v>
      </c>
      <c r="L55686">
        <v>870</v>
      </c>
      <c r="M55686" t="s">
        <v>1768</v>
      </c>
      <c r="N55686" t="s">
        <v>2345</v>
      </c>
      <c r="O55686">
        <v>0</v>
      </c>
      <c r="P55686">
        <v>0</v>
      </c>
      <c r="Q55686">
        <v>1</v>
      </c>
      <c r="R55686">
        <v>0</v>
      </c>
      <c r="S55686">
        <v>0</v>
      </c>
      <c r="T55686">
        <v>0</v>
      </c>
      <c r="U55686">
        <v>0</v>
      </c>
      <c r="V55686">
        <v>2</v>
      </c>
      <c r="W55686">
        <v>2</v>
      </c>
      <c r="X55686">
        <v>2.0000000000000009</v>
      </c>
    </row>
    <row r="55687" spans="1:24" x14ac:dyDescent="0.2">
      <c r="A55687" t="s">
        <v>592</v>
      </c>
      <c r="B55687" s="14">
        <v>44118</v>
      </c>
      <c r="C55687">
        <v>0</v>
      </c>
      <c r="D55687">
        <v>0</v>
      </c>
      <c r="E55687">
        <v>0</v>
      </c>
      <c r="F55687">
        <v>1</v>
      </c>
      <c r="G55687">
        <v>12</v>
      </c>
      <c r="H55687">
        <v>4</v>
      </c>
      <c r="I55687">
        <v>1</v>
      </c>
      <c r="J55687">
        <v>4005</v>
      </c>
      <c r="K55687" t="s">
        <v>1310</v>
      </c>
      <c r="L55687">
        <v>1433</v>
      </c>
      <c r="M55687" t="s">
        <v>1659</v>
      </c>
      <c r="N55687" t="s">
        <v>2345</v>
      </c>
      <c r="O55687">
        <v>6.9783670621074672</v>
      </c>
      <c r="P55687">
        <v>1.9428149441480109</v>
      </c>
      <c r="Q55687">
        <v>0.83333333333333337</v>
      </c>
      <c r="R55687">
        <v>-0.36464311358790918</v>
      </c>
      <c r="S55687">
        <v>0.25</v>
      </c>
      <c r="T55687">
        <v>3.125</v>
      </c>
      <c r="U55687">
        <v>0</v>
      </c>
      <c r="V55687">
        <v>6.7031718305601018</v>
      </c>
      <c r="W55687">
        <v>4.4000000000000004</v>
      </c>
      <c r="X55687">
        <v>5.0428571428571427</v>
      </c>
    </row>
    <row r="55688" spans="1:24" x14ac:dyDescent="0.2">
      <c r="A55688" t="s">
        <v>1216</v>
      </c>
      <c r="B55688" s="14">
        <v>44118</v>
      </c>
      <c r="C55688">
        <v>0</v>
      </c>
      <c r="D55688">
        <v>0</v>
      </c>
      <c r="E55688">
        <v>0</v>
      </c>
      <c r="F55688">
        <v>0</v>
      </c>
      <c r="G55688">
        <v>1</v>
      </c>
      <c r="H55688">
        <v>0</v>
      </c>
      <c r="I55688">
        <v>0</v>
      </c>
      <c r="J55688">
        <v>363</v>
      </c>
      <c r="K55688" t="s">
        <v>1283</v>
      </c>
      <c r="L55688">
        <v>614</v>
      </c>
      <c r="M55688" t="s">
        <v>2283</v>
      </c>
      <c r="N55688" t="s">
        <v>2345</v>
      </c>
      <c r="O55688">
        <v>0</v>
      </c>
      <c r="P55688">
        <v>0</v>
      </c>
      <c r="Q55688">
        <v>1</v>
      </c>
      <c r="R55688">
        <v>0</v>
      </c>
      <c r="S55688">
        <v>0</v>
      </c>
      <c r="T55688">
        <v>0</v>
      </c>
      <c r="U55688">
        <v>0</v>
      </c>
      <c r="V55688">
        <v>2</v>
      </c>
      <c r="W55688">
        <v>2</v>
      </c>
      <c r="X55688">
        <v>3.371428571428571</v>
      </c>
    </row>
    <row r="55689" spans="1:24" x14ac:dyDescent="0.2">
      <c r="A55689" t="s">
        <v>291</v>
      </c>
      <c r="B55689" s="14">
        <v>44118</v>
      </c>
      <c r="C55689">
        <v>0</v>
      </c>
      <c r="D55689">
        <v>0</v>
      </c>
      <c r="E55689">
        <v>0</v>
      </c>
      <c r="F55689">
        <v>5</v>
      </c>
      <c r="G55689">
        <v>1</v>
      </c>
      <c r="H55689">
        <v>9</v>
      </c>
      <c r="I55689">
        <v>5</v>
      </c>
      <c r="J55689">
        <v>90</v>
      </c>
      <c r="K55689" t="s">
        <v>1284</v>
      </c>
      <c r="L55689">
        <v>727</v>
      </c>
      <c r="M55689" t="s">
        <v>1358</v>
      </c>
      <c r="N55689" t="s">
        <v>2345</v>
      </c>
      <c r="O55689">
        <v>68.7757909215956</v>
      </c>
      <c r="P55689">
        <v>4.230851806876764</v>
      </c>
      <c r="Q55689">
        <v>1</v>
      </c>
      <c r="R55689">
        <v>0</v>
      </c>
      <c r="S55689">
        <v>0.55555555555555558</v>
      </c>
      <c r="T55689">
        <v>6.9444444444444446</v>
      </c>
      <c r="U55689">
        <v>0</v>
      </c>
      <c r="V55689">
        <v>13.17529625132121</v>
      </c>
      <c r="W55689">
        <v>4.4000000000000004</v>
      </c>
      <c r="X55689">
        <v>4.8285714285714274</v>
      </c>
    </row>
    <row r="55690" spans="1:24" x14ac:dyDescent="0.2">
      <c r="A55690" t="s">
        <v>1217</v>
      </c>
      <c r="B55690" s="14">
        <v>44118</v>
      </c>
      <c r="C55690">
        <v>0</v>
      </c>
      <c r="D55690">
        <v>0</v>
      </c>
      <c r="E55690">
        <v>0</v>
      </c>
      <c r="F55690">
        <v>0</v>
      </c>
      <c r="G55690">
        <v>3</v>
      </c>
      <c r="H55690">
        <v>0</v>
      </c>
      <c r="I55690">
        <v>0</v>
      </c>
      <c r="J55690">
        <v>700</v>
      </c>
      <c r="K55690" t="s">
        <v>444</v>
      </c>
      <c r="L55690">
        <v>1244</v>
      </c>
      <c r="M55690" t="s">
        <v>2284</v>
      </c>
      <c r="N55690" t="s">
        <v>2345</v>
      </c>
      <c r="O55690">
        <v>0</v>
      </c>
      <c r="P55690">
        <v>0</v>
      </c>
      <c r="Q55690">
        <v>1</v>
      </c>
      <c r="R55690">
        <v>0</v>
      </c>
      <c r="S55690">
        <v>0</v>
      </c>
      <c r="T55690">
        <v>0</v>
      </c>
      <c r="U55690">
        <v>0</v>
      </c>
      <c r="V55690">
        <v>2</v>
      </c>
      <c r="W55690">
        <v>2</v>
      </c>
      <c r="X55690">
        <v>2.342857142857143</v>
      </c>
    </row>
    <row r="55691" spans="1:24" x14ac:dyDescent="0.2">
      <c r="A55691" t="s">
        <v>1218</v>
      </c>
      <c r="B55691" s="14">
        <v>44118</v>
      </c>
      <c r="C55691">
        <v>0</v>
      </c>
      <c r="D55691">
        <v>0</v>
      </c>
      <c r="E55691">
        <v>0</v>
      </c>
      <c r="F55691">
        <v>0</v>
      </c>
      <c r="G55691">
        <v>0</v>
      </c>
      <c r="H55691">
        <v>0</v>
      </c>
      <c r="I55691">
        <v>0</v>
      </c>
      <c r="J55691">
        <v>13</v>
      </c>
      <c r="K55691" t="s">
        <v>1313</v>
      </c>
      <c r="L55691">
        <v>688</v>
      </c>
      <c r="M55691" t="s">
        <v>2285</v>
      </c>
      <c r="N55691" t="s">
        <v>2345</v>
      </c>
      <c r="O55691">
        <v>0</v>
      </c>
      <c r="P55691">
        <v>0</v>
      </c>
      <c r="Q55691">
        <v>1</v>
      </c>
      <c r="R55691">
        <v>0</v>
      </c>
      <c r="S55691">
        <v>0</v>
      </c>
      <c r="T55691">
        <v>0</v>
      </c>
      <c r="U55691">
        <v>0</v>
      </c>
      <c r="V55691">
        <v>2</v>
      </c>
      <c r="W55691">
        <v>2</v>
      </c>
      <c r="X55691">
        <v>2</v>
      </c>
    </row>
    <row r="55692" spans="1:24" x14ac:dyDescent="0.2">
      <c r="A55692" t="s">
        <v>436</v>
      </c>
      <c r="B55692" s="14">
        <v>44118</v>
      </c>
      <c r="C55692">
        <v>0</v>
      </c>
      <c r="D55692">
        <v>0</v>
      </c>
      <c r="E55692">
        <v>0</v>
      </c>
      <c r="F55692">
        <v>1</v>
      </c>
      <c r="G55692">
        <v>3</v>
      </c>
      <c r="H55692">
        <v>6</v>
      </c>
      <c r="I55692">
        <v>1</v>
      </c>
      <c r="J55692">
        <v>406</v>
      </c>
      <c r="K55692" t="s">
        <v>444</v>
      </c>
      <c r="L55692">
        <v>795</v>
      </c>
      <c r="M55692" t="s">
        <v>1503</v>
      </c>
      <c r="N55692" t="s">
        <v>2345</v>
      </c>
      <c r="O55692">
        <v>12.57861635220126</v>
      </c>
      <c r="P55692">
        <v>2.5319982573218511</v>
      </c>
      <c r="Q55692">
        <v>1</v>
      </c>
      <c r="R55692">
        <v>0</v>
      </c>
      <c r="S55692">
        <v>0.16666666666666671</v>
      </c>
      <c r="T55692">
        <v>2.083333333333333</v>
      </c>
      <c r="U55692">
        <v>0</v>
      </c>
      <c r="V55692">
        <v>6.6153315906551837</v>
      </c>
      <c r="W55692">
        <v>4.4000000000000004</v>
      </c>
      <c r="X55692">
        <v>4.3999999999999986</v>
      </c>
    </row>
    <row r="55693" spans="1:24" x14ac:dyDescent="0.2">
      <c r="A55693" t="s">
        <v>1219</v>
      </c>
      <c r="B55693" s="14">
        <v>44118</v>
      </c>
      <c r="C55693">
        <v>0</v>
      </c>
      <c r="D55693">
        <v>0</v>
      </c>
      <c r="E55693">
        <v>0</v>
      </c>
      <c r="F55693">
        <v>0</v>
      </c>
      <c r="G55693">
        <v>0</v>
      </c>
      <c r="H55693">
        <v>0</v>
      </c>
      <c r="I55693">
        <v>0</v>
      </c>
      <c r="J55693">
        <v>397</v>
      </c>
      <c r="K55693" t="s">
        <v>1315</v>
      </c>
      <c r="L55693">
        <v>974</v>
      </c>
      <c r="M55693" t="s">
        <v>2286</v>
      </c>
      <c r="N55693" t="s">
        <v>2345</v>
      </c>
      <c r="O55693">
        <v>0</v>
      </c>
      <c r="P55693">
        <v>0</v>
      </c>
      <c r="Q55693">
        <v>1</v>
      </c>
      <c r="R55693">
        <v>0</v>
      </c>
      <c r="S55693">
        <v>0</v>
      </c>
      <c r="T55693">
        <v>0</v>
      </c>
      <c r="U55693">
        <v>0</v>
      </c>
      <c r="V55693">
        <v>2</v>
      </c>
      <c r="W55693">
        <v>2</v>
      </c>
      <c r="X55693">
        <v>2</v>
      </c>
    </row>
    <row r="55694" spans="1:24" x14ac:dyDescent="0.2">
      <c r="A55694" t="s">
        <v>1220</v>
      </c>
      <c r="B55694" s="14">
        <v>44118</v>
      </c>
      <c r="C55694">
        <v>0</v>
      </c>
      <c r="D55694">
        <v>0</v>
      </c>
      <c r="E55694">
        <v>0</v>
      </c>
      <c r="F55694">
        <v>0</v>
      </c>
      <c r="G55694">
        <v>1</v>
      </c>
      <c r="H55694">
        <v>0</v>
      </c>
      <c r="I55694">
        <v>0</v>
      </c>
      <c r="J55694">
        <v>422</v>
      </c>
      <c r="K55694" t="s">
        <v>1279</v>
      </c>
      <c r="L55694">
        <v>723</v>
      </c>
      <c r="M55694" t="s">
        <v>2287</v>
      </c>
      <c r="N55694" t="s">
        <v>2345</v>
      </c>
      <c r="O55694">
        <v>0</v>
      </c>
      <c r="P55694">
        <v>0</v>
      </c>
      <c r="Q55694">
        <v>1</v>
      </c>
      <c r="R55694">
        <v>0</v>
      </c>
      <c r="S55694">
        <v>0</v>
      </c>
      <c r="T55694">
        <v>0</v>
      </c>
      <c r="U55694">
        <v>0</v>
      </c>
      <c r="V55694">
        <v>2</v>
      </c>
      <c r="W55694">
        <v>2</v>
      </c>
      <c r="X55694">
        <v>2.6857142857142851</v>
      </c>
    </row>
    <row r="55695" spans="1:24" x14ac:dyDescent="0.2">
      <c r="A55695" t="s">
        <v>478</v>
      </c>
      <c r="B55695" s="14">
        <v>44118</v>
      </c>
      <c r="C55695">
        <v>0</v>
      </c>
      <c r="D55695">
        <v>0</v>
      </c>
      <c r="E55695">
        <v>0</v>
      </c>
      <c r="F55695">
        <v>2</v>
      </c>
      <c r="G55695">
        <v>0</v>
      </c>
      <c r="H55695">
        <v>10</v>
      </c>
      <c r="I55695">
        <v>2</v>
      </c>
      <c r="J55695">
        <v>1024</v>
      </c>
      <c r="K55695" t="s">
        <v>1302</v>
      </c>
      <c r="L55695">
        <v>729</v>
      </c>
      <c r="M55695" t="s">
        <v>1545</v>
      </c>
      <c r="N55695" t="s">
        <v>2345</v>
      </c>
      <c r="O55695">
        <v>27.434842249657059</v>
      </c>
      <c r="P55695">
        <v>3.3118138205274699</v>
      </c>
      <c r="Q55695">
        <v>1</v>
      </c>
      <c r="R55695">
        <v>0</v>
      </c>
      <c r="S55695">
        <v>0.2</v>
      </c>
      <c r="T55695">
        <v>2.5</v>
      </c>
      <c r="U55695">
        <v>0</v>
      </c>
      <c r="V55695">
        <v>7.8118138205274699</v>
      </c>
      <c r="W55695">
        <v>4.4000000000000004</v>
      </c>
      <c r="X55695">
        <v>4.3999999999999986</v>
      </c>
    </row>
    <row r="55696" spans="1:24" x14ac:dyDescent="0.2">
      <c r="A55696" t="s">
        <v>1221</v>
      </c>
      <c r="B55696" s="14">
        <v>44118</v>
      </c>
      <c r="C55696">
        <v>0</v>
      </c>
      <c r="D55696">
        <v>0</v>
      </c>
      <c r="E55696">
        <v>0</v>
      </c>
      <c r="F55696">
        <v>0</v>
      </c>
      <c r="G55696">
        <v>4</v>
      </c>
      <c r="H55696">
        <v>0</v>
      </c>
      <c r="I55696">
        <v>0</v>
      </c>
      <c r="J55696">
        <v>3717</v>
      </c>
      <c r="K55696" t="s">
        <v>1286</v>
      </c>
      <c r="L55696">
        <v>246</v>
      </c>
      <c r="M55696" t="s">
        <v>2288</v>
      </c>
      <c r="N55696" t="s">
        <v>2345</v>
      </c>
      <c r="O55696">
        <v>0</v>
      </c>
      <c r="P55696">
        <v>0</v>
      </c>
      <c r="Q55696">
        <v>1</v>
      </c>
      <c r="R55696">
        <v>0</v>
      </c>
      <c r="S55696">
        <v>0</v>
      </c>
      <c r="T55696">
        <v>0</v>
      </c>
      <c r="U55696">
        <v>0</v>
      </c>
      <c r="V55696">
        <v>2</v>
      </c>
      <c r="W55696">
        <v>2</v>
      </c>
      <c r="X55696">
        <v>2.342857142857143</v>
      </c>
    </row>
    <row r="55697" spans="1:24" x14ac:dyDescent="0.2">
      <c r="A55697" t="s">
        <v>698</v>
      </c>
      <c r="B55697" s="14">
        <v>44118</v>
      </c>
      <c r="C55697">
        <v>0</v>
      </c>
      <c r="D55697">
        <v>0</v>
      </c>
      <c r="E55697">
        <v>0</v>
      </c>
      <c r="F55697">
        <v>0</v>
      </c>
      <c r="G55697">
        <v>0</v>
      </c>
      <c r="H55697">
        <v>0</v>
      </c>
      <c r="I55697">
        <v>0</v>
      </c>
      <c r="J55697">
        <v>1209</v>
      </c>
      <c r="K55697" t="s">
        <v>1301</v>
      </c>
      <c r="L55697">
        <v>307</v>
      </c>
      <c r="M55697" t="s">
        <v>1765</v>
      </c>
      <c r="N55697" t="s">
        <v>2345</v>
      </c>
      <c r="O55697">
        <v>0</v>
      </c>
      <c r="P55697">
        <v>0</v>
      </c>
      <c r="Q55697">
        <v>1</v>
      </c>
      <c r="R55697">
        <v>0</v>
      </c>
      <c r="S55697">
        <v>0</v>
      </c>
      <c r="T55697">
        <v>0</v>
      </c>
      <c r="U55697">
        <v>0</v>
      </c>
      <c r="V55697">
        <v>2</v>
      </c>
      <c r="W55697">
        <v>2</v>
      </c>
      <c r="X55697">
        <v>2.0000000000000009</v>
      </c>
    </row>
    <row r="55698" spans="1:24" x14ac:dyDescent="0.2">
      <c r="A55698" t="s">
        <v>265</v>
      </c>
      <c r="B55698" s="14">
        <v>44118</v>
      </c>
      <c r="C55698">
        <v>3</v>
      </c>
      <c r="D55698">
        <v>15</v>
      </c>
      <c r="E55698">
        <v>3</v>
      </c>
      <c r="F55698">
        <v>14</v>
      </c>
      <c r="G55698">
        <v>31</v>
      </c>
      <c r="H55698">
        <v>86</v>
      </c>
      <c r="I55698">
        <v>14</v>
      </c>
      <c r="J55698">
        <v>3770</v>
      </c>
      <c r="K55698" t="s">
        <v>1282</v>
      </c>
      <c r="L55698">
        <v>3006</v>
      </c>
      <c r="M55698" t="s">
        <v>1332</v>
      </c>
      <c r="N55698" t="s">
        <v>2345</v>
      </c>
      <c r="O55698">
        <v>46.573519627411841</v>
      </c>
      <c r="P55698">
        <v>3.8410321312785221</v>
      </c>
      <c r="Q55698">
        <v>0.45161290322580638</v>
      </c>
      <c r="R55698">
        <v>-1.5898597497397751</v>
      </c>
      <c r="S55698">
        <v>0.16279069767441859</v>
      </c>
      <c r="T55698">
        <v>2.0348837209302331</v>
      </c>
      <c r="U55698">
        <v>0</v>
      </c>
      <c r="V55698">
        <v>6.2860561024689794</v>
      </c>
      <c r="W55698">
        <v>6.2860561024689794</v>
      </c>
      <c r="X55698">
        <v>6.0993137670737294</v>
      </c>
    </row>
    <row r="55699" spans="1:24" x14ac:dyDescent="0.2">
      <c r="A55699" t="s">
        <v>268</v>
      </c>
      <c r="B55699" s="14">
        <v>44118</v>
      </c>
      <c r="C55699">
        <v>1</v>
      </c>
      <c r="D55699">
        <v>2</v>
      </c>
      <c r="E55699">
        <v>1</v>
      </c>
      <c r="F55699">
        <v>1</v>
      </c>
      <c r="G55699">
        <v>2</v>
      </c>
      <c r="H55699">
        <v>2</v>
      </c>
      <c r="I55699">
        <v>1</v>
      </c>
      <c r="J55699">
        <v>497</v>
      </c>
      <c r="K55699" t="s">
        <v>1284</v>
      </c>
      <c r="L55699">
        <v>1888</v>
      </c>
      <c r="M55699" t="s">
        <v>1335</v>
      </c>
      <c r="N55699" t="s">
        <v>2345</v>
      </c>
      <c r="O55699">
        <v>5.2966101694915251</v>
      </c>
      <c r="P55699">
        <v>1.6670670252707369</v>
      </c>
      <c r="Q55699">
        <v>1</v>
      </c>
      <c r="R55699">
        <v>0</v>
      </c>
      <c r="S55699">
        <v>0.5</v>
      </c>
      <c r="T55699">
        <v>6.25</v>
      </c>
      <c r="U55699">
        <v>0</v>
      </c>
      <c r="V55699">
        <v>9.917067025270736</v>
      </c>
      <c r="W55699">
        <v>4.4000000000000004</v>
      </c>
      <c r="X55699">
        <v>3.371428571428567</v>
      </c>
    </row>
    <row r="55700" spans="1:24" x14ac:dyDescent="0.2">
      <c r="A55700" t="s">
        <v>459</v>
      </c>
      <c r="B55700" s="14">
        <v>44118</v>
      </c>
      <c r="C55700">
        <v>0</v>
      </c>
      <c r="D55700">
        <v>0</v>
      </c>
      <c r="E55700">
        <v>0</v>
      </c>
      <c r="F55700">
        <v>3</v>
      </c>
      <c r="G55700">
        <v>1</v>
      </c>
      <c r="H55700">
        <v>7</v>
      </c>
      <c r="I55700">
        <v>3</v>
      </c>
      <c r="J55700">
        <v>663</v>
      </c>
      <c r="K55700" t="s">
        <v>1281</v>
      </c>
      <c r="L55700">
        <v>1196</v>
      </c>
      <c r="M55700" t="s">
        <v>1526</v>
      </c>
      <c r="N55700" t="s">
        <v>2345</v>
      </c>
      <c r="O55700">
        <v>25.083612040133779</v>
      </c>
      <c r="P55700">
        <v>3.222214726133716</v>
      </c>
      <c r="Q55700">
        <v>1</v>
      </c>
      <c r="R55700">
        <v>0</v>
      </c>
      <c r="S55700">
        <v>0.42857142857142849</v>
      </c>
      <c r="T55700">
        <v>5.3571428571428568</v>
      </c>
      <c r="U55700">
        <v>0</v>
      </c>
      <c r="V55700">
        <v>10.57935758327657</v>
      </c>
      <c r="W55700">
        <v>4.4000000000000004</v>
      </c>
      <c r="X55700">
        <v>4.3999999999999986</v>
      </c>
    </row>
    <row r="55701" spans="1:24" x14ac:dyDescent="0.2">
      <c r="A55701" t="s">
        <v>1222</v>
      </c>
      <c r="B55701" s="14">
        <v>44118</v>
      </c>
      <c r="C55701">
        <v>0</v>
      </c>
      <c r="D55701">
        <v>0</v>
      </c>
      <c r="E55701">
        <v>0</v>
      </c>
      <c r="F55701">
        <v>0</v>
      </c>
      <c r="G55701">
        <v>1</v>
      </c>
      <c r="H55701">
        <v>0</v>
      </c>
      <c r="I55701">
        <v>0</v>
      </c>
      <c r="J55701">
        <v>268</v>
      </c>
      <c r="K55701" t="s">
        <v>1300</v>
      </c>
      <c r="L55701">
        <v>851</v>
      </c>
      <c r="M55701" t="s">
        <v>2289</v>
      </c>
      <c r="N55701" t="s">
        <v>2345</v>
      </c>
      <c r="O55701">
        <v>0</v>
      </c>
      <c r="P55701">
        <v>0</v>
      </c>
      <c r="Q55701">
        <v>1</v>
      </c>
      <c r="R55701">
        <v>0</v>
      </c>
      <c r="S55701">
        <v>0</v>
      </c>
      <c r="T55701">
        <v>0</v>
      </c>
      <c r="U55701">
        <v>0</v>
      </c>
      <c r="V55701">
        <v>2</v>
      </c>
      <c r="W55701">
        <v>2</v>
      </c>
      <c r="X55701">
        <v>3.7142857142857131</v>
      </c>
    </row>
    <row r="55702" spans="1:24" x14ac:dyDescent="0.2">
      <c r="A55702" t="s">
        <v>599</v>
      </c>
      <c r="B55702" s="14">
        <v>44118</v>
      </c>
      <c r="C55702">
        <v>0</v>
      </c>
      <c r="D55702">
        <v>0</v>
      </c>
      <c r="E55702">
        <v>0</v>
      </c>
      <c r="F55702">
        <v>1</v>
      </c>
      <c r="G55702">
        <v>1</v>
      </c>
      <c r="H55702">
        <v>3</v>
      </c>
      <c r="I55702">
        <v>1</v>
      </c>
      <c r="J55702">
        <v>462</v>
      </c>
      <c r="K55702" t="s">
        <v>1287</v>
      </c>
      <c r="L55702">
        <v>1139</v>
      </c>
      <c r="M55702" t="s">
        <v>1666</v>
      </c>
      <c r="N55702" t="s">
        <v>2345</v>
      </c>
      <c r="O55702">
        <v>8.7796312554872689</v>
      </c>
      <c r="P55702">
        <v>2.1724344085289999</v>
      </c>
      <c r="Q55702">
        <v>1</v>
      </c>
      <c r="R55702">
        <v>0</v>
      </c>
      <c r="S55702">
        <v>0.33333333333333331</v>
      </c>
      <c r="T55702">
        <v>4.1666666666666661</v>
      </c>
      <c r="U55702">
        <v>0</v>
      </c>
      <c r="V55702">
        <v>8.339101075195666</v>
      </c>
      <c r="W55702">
        <v>4.4000000000000004</v>
      </c>
      <c r="X55702">
        <v>4.3999999999999986</v>
      </c>
    </row>
    <row r="55703" spans="1:24" x14ac:dyDescent="0.2">
      <c r="A55703" t="s">
        <v>1223</v>
      </c>
      <c r="B55703" s="14">
        <v>44118</v>
      </c>
      <c r="C55703">
        <v>0</v>
      </c>
      <c r="D55703">
        <v>0</v>
      </c>
      <c r="E55703">
        <v>0</v>
      </c>
      <c r="F55703">
        <v>0</v>
      </c>
      <c r="G55703">
        <v>0</v>
      </c>
      <c r="H55703">
        <v>0</v>
      </c>
      <c r="I55703">
        <v>0</v>
      </c>
      <c r="J55703">
        <v>1181</v>
      </c>
      <c r="K55703" t="s">
        <v>1301</v>
      </c>
      <c r="L55703">
        <v>1214</v>
      </c>
      <c r="M55703" t="s">
        <v>2290</v>
      </c>
      <c r="N55703" t="s">
        <v>2345</v>
      </c>
      <c r="O55703">
        <v>0</v>
      </c>
      <c r="P55703">
        <v>0</v>
      </c>
      <c r="Q55703">
        <v>1</v>
      </c>
      <c r="R55703">
        <v>0</v>
      </c>
      <c r="S55703">
        <v>0</v>
      </c>
      <c r="T55703">
        <v>0</v>
      </c>
      <c r="U55703">
        <v>0</v>
      </c>
      <c r="V55703">
        <v>2</v>
      </c>
      <c r="W55703">
        <v>2</v>
      </c>
      <c r="X55703">
        <v>2</v>
      </c>
    </row>
    <row r="55704" spans="1:24" x14ac:dyDescent="0.2">
      <c r="A55704" t="s">
        <v>1224</v>
      </c>
      <c r="B55704" s="14">
        <v>44118</v>
      </c>
      <c r="C55704">
        <v>0</v>
      </c>
      <c r="D55704">
        <v>0</v>
      </c>
      <c r="E55704">
        <v>0</v>
      </c>
      <c r="F55704">
        <v>0</v>
      </c>
      <c r="G55704">
        <v>0</v>
      </c>
      <c r="H55704">
        <v>0</v>
      </c>
      <c r="I55704">
        <v>0</v>
      </c>
      <c r="J55704">
        <v>1177</v>
      </c>
      <c r="K55704" t="s">
        <v>1326</v>
      </c>
      <c r="L55704">
        <v>509</v>
      </c>
      <c r="M55704" t="s">
        <v>2291</v>
      </c>
      <c r="N55704" t="s">
        <v>2345</v>
      </c>
      <c r="O55704">
        <v>0</v>
      </c>
      <c r="P55704">
        <v>0</v>
      </c>
      <c r="Q55704">
        <v>1</v>
      </c>
      <c r="R55704">
        <v>0</v>
      </c>
      <c r="S55704">
        <v>0</v>
      </c>
      <c r="T55704">
        <v>0</v>
      </c>
      <c r="U55704">
        <v>0</v>
      </c>
      <c r="V55704">
        <v>2</v>
      </c>
      <c r="W55704">
        <v>2</v>
      </c>
      <c r="X55704">
        <v>2</v>
      </c>
    </row>
    <row r="55705" spans="1:24" x14ac:dyDescent="0.2">
      <c r="A55705" t="s">
        <v>397</v>
      </c>
      <c r="B55705" s="14">
        <v>44118</v>
      </c>
      <c r="C55705">
        <v>1</v>
      </c>
      <c r="D55705">
        <v>6</v>
      </c>
      <c r="E55705">
        <v>1</v>
      </c>
      <c r="F55705">
        <v>5</v>
      </c>
      <c r="G55705">
        <v>17</v>
      </c>
      <c r="H55705">
        <v>55</v>
      </c>
      <c r="I55705">
        <v>5</v>
      </c>
      <c r="J55705">
        <v>3788</v>
      </c>
      <c r="K55705" t="s">
        <v>1282</v>
      </c>
      <c r="L55705">
        <v>4837</v>
      </c>
      <c r="M55705" t="s">
        <v>1464</v>
      </c>
      <c r="N55705" t="s">
        <v>2345</v>
      </c>
      <c r="O55705">
        <v>10.33698573495969</v>
      </c>
      <c r="P55705">
        <v>2.3357283115873</v>
      </c>
      <c r="Q55705">
        <v>0.58823529411764708</v>
      </c>
      <c r="R55705">
        <v>-1.061256502124341</v>
      </c>
      <c r="S55705">
        <v>9.0909090909090912E-2</v>
      </c>
      <c r="T55705">
        <v>1.136363636363636</v>
      </c>
      <c r="U55705">
        <v>0</v>
      </c>
      <c r="V55705">
        <v>4.4108354458265957</v>
      </c>
      <c r="W55705">
        <v>4.4000000000000004</v>
      </c>
      <c r="X55705">
        <v>4.2348115364603247</v>
      </c>
    </row>
    <row r="55706" spans="1:24" x14ac:dyDescent="0.2">
      <c r="A55706" t="s">
        <v>331</v>
      </c>
      <c r="B55706" s="14">
        <v>44118</v>
      </c>
      <c r="C55706">
        <v>0</v>
      </c>
      <c r="D55706">
        <v>0</v>
      </c>
      <c r="E55706">
        <v>0</v>
      </c>
      <c r="F55706">
        <v>2</v>
      </c>
      <c r="G55706">
        <v>3</v>
      </c>
      <c r="H55706">
        <v>4</v>
      </c>
      <c r="I55706">
        <v>2</v>
      </c>
      <c r="J55706">
        <v>547</v>
      </c>
      <c r="K55706" t="s">
        <v>1284</v>
      </c>
      <c r="L55706">
        <v>1623</v>
      </c>
      <c r="M55706" t="s">
        <v>1398</v>
      </c>
      <c r="N55706" t="s">
        <v>2345</v>
      </c>
      <c r="O55706">
        <v>12.32285890326556</v>
      </c>
      <c r="P55706">
        <v>2.511455985021537</v>
      </c>
      <c r="Q55706">
        <v>1</v>
      </c>
      <c r="R55706">
        <v>0</v>
      </c>
      <c r="S55706">
        <v>0.5</v>
      </c>
      <c r="T55706">
        <v>6.25</v>
      </c>
      <c r="U55706">
        <v>0</v>
      </c>
      <c r="V55706">
        <v>10.76145598502154</v>
      </c>
      <c r="W55706">
        <v>4.4000000000000004</v>
      </c>
      <c r="X55706">
        <v>4.3999999999999986</v>
      </c>
    </row>
    <row r="55707" spans="1:24" x14ac:dyDescent="0.2">
      <c r="A55707" t="s">
        <v>498</v>
      </c>
      <c r="B55707" s="14">
        <v>44118</v>
      </c>
      <c r="C55707">
        <v>0</v>
      </c>
      <c r="D55707">
        <v>0</v>
      </c>
      <c r="E55707">
        <v>0</v>
      </c>
      <c r="F55707">
        <v>1</v>
      </c>
      <c r="G55707">
        <v>0</v>
      </c>
      <c r="H55707">
        <v>1</v>
      </c>
      <c r="I55707">
        <v>1</v>
      </c>
      <c r="J55707">
        <v>3743</v>
      </c>
      <c r="K55707" t="s">
        <v>1317</v>
      </c>
      <c r="L55707">
        <v>936</v>
      </c>
      <c r="M55707" t="s">
        <v>1565</v>
      </c>
      <c r="N55707" t="s">
        <v>2345</v>
      </c>
      <c r="O55707">
        <v>10.68376068376068</v>
      </c>
      <c r="P55707">
        <v>2.3687248954985911</v>
      </c>
      <c r="Q55707">
        <v>1</v>
      </c>
      <c r="R55707">
        <v>0</v>
      </c>
      <c r="S55707">
        <v>1</v>
      </c>
      <c r="T55707">
        <v>12.5</v>
      </c>
      <c r="U55707">
        <v>0</v>
      </c>
      <c r="V55707">
        <v>16.868724895498591</v>
      </c>
      <c r="W55707">
        <v>4.4000000000000004</v>
      </c>
      <c r="X55707">
        <v>3.371428571428571</v>
      </c>
    </row>
    <row r="55708" spans="1:24" x14ac:dyDescent="0.2">
      <c r="A55708" t="s">
        <v>673</v>
      </c>
      <c r="B55708" s="14">
        <v>44118</v>
      </c>
      <c r="C55708">
        <v>0</v>
      </c>
      <c r="D55708">
        <v>0</v>
      </c>
      <c r="E55708">
        <v>0</v>
      </c>
      <c r="F55708">
        <v>0</v>
      </c>
      <c r="G55708">
        <v>2</v>
      </c>
      <c r="H55708">
        <v>0</v>
      </c>
      <c r="I55708">
        <v>0</v>
      </c>
      <c r="J55708">
        <v>1214</v>
      </c>
      <c r="K55708" t="s">
        <v>1316</v>
      </c>
      <c r="L55708">
        <v>408</v>
      </c>
      <c r="M55708" t="s">
        <v>1740</v>
      </c>
      <c r="N55708" t="s">
        <v>2345</v>
      </c>
      <c r="O55708">
        <v>0</v>
      </c>
      <c r="P55708">
        <v>0</v>
      </c>
      <c r="Q55708">
        <v>1</v>
      </c>
      <c r="R55708">
        <v>0</v>
      </c>
      <c r="S55708">
        <v>0</v>
      </c>
      <c r="T55708">
        <v>0</v>
      </c>
      <c r="U55708">
        <v>0</v>
      </c>
      <c r="V55708">
        <v>2</v>
      </c>
      <c r="W55708">
        <v>2</v>
      </c>
      <c r="X55708">
        <v>2</v>
      </c>
    </row>
    <row r="55709" spans="1:24" x14ac:dyDescent="0.2">
      <c r="A55709" t="s">
        <v>1225</v>
      </c>
      <c r="B55709" s="14">
        <v>44118</v>
      </c>
      <c r="C55709">
        <v>0</v>
      </c>
      <c r="D55709">
        <v>0</v>
      </c>
      <c r="E55709">
        <v>0</v>
      </c>
      <c r="F55709">
        <v>0</v>
      </c>
      <c r="G55709">
        <v>2</v>
      </c>
      <c r="H55709">
        <v>0</v>
      </c>
      <c r="I55709">
        <v>0</v>
      </c>
      <c r="J55709">
        <v>1232</v>
      </c>
      <c r="K55709" t="s">
        <v>1312</v>
      </c>
      <c r="L55709">
        <v>345</v>
      </c>
      <c r="M55709" t="s">
        <v>2292</v>
      </c>
      <c r="N55709" t="s">
        <v>2345</v>
      </c>
      <c r="O55709">
        <v>0</v>
      </c>
      <c r="P55709">
        <v>0</v>
      </c>
      <c r="Q55709">
        <v>1</v>
      </c>
      <c r="R55709">
        <v>0</v>
      </c>
      <c r="S55709">
        <v>0</v>
      </c>
      <c r="T55709">
        <v>0</v>
      </c>
      <c r="U55709">
        <v>0</v>
      </c>
      <c r="V55709">
        <v>2</v>
      </c>
      <c r="W55709">
        <v>2</v>
      </c>
      <c r="X55709">
        <v>2.6857142857142851</v>
      </c>
    </row>
    <row r="55710" spans="1:24" x14ac:dyDescent="0.2">
      <c r="A55710" t="s">
        <v>1226</v>
      </c>
      <c r="B55710" s="14">
        <v>44118</v>
      </c>
      <c r="C55710">
        <v>0</v>
      </c>
      <c r="D55710">
        <v>0</v>
      </c>
      <c r="E55710">
        <v>0</v>
      </c>
      <c r="F55710">
        <v>0</v>
      </c>
      <c r="G55710">
        <v>6</v>
      </c>
      <c r="H55710">
        <v>0</v>
      </c>
      <c r="I55710">
        <v>0</v>
      </c>
      <c r="J55710">
        <v>96</v>
      </c>
      <c r="K55710" t="s">
        <v>1318</v>
      </c>
      <c r="L55710">
        <v>1528</v>
      </c>
      <c r="M55710" t="s">
        <v>2293</v>
      </c>
      <c r="N55710" t="s">
        <v>2345</v>
      </c>
      <c r="O55710">
        <v>0</v>
      </c>
      <c r="P55710">
        <v>0</v>
      </c>
      <c r="Q55710">
        <v>1</v>
      </c>
      <c r="R55710">
        <v>0</v>
      </c>
      <c r="S55710">
        <v>0</v>
      </c>
      <c r="T55710">
        <v>0</v>
      </c>
      <c r="U55710">
        <v>0</v>
      </c>
      <c r="V55710">
        <v>2</v>
      </c>
      <c r="W55710">
        <v>2</v>
      </c>
      <c r="X55710">
        <v>2.342857142857143</v>
      </c>
    </row>
    <row r="55711" spans="1:24" x14ac:dyDescent="0.2">
      <c r="A55711" t="s">
        <v>332</v>
      </c>
      <c r="B55711" s="14">
        <v>44118</v>
      </c>
      <c r="C55711">
        <v>0</v>
      </c>
      <c r="D55711">
        <v>0</v>
      </c>
      <c r="E55711">
        <v>0</v>
      </c>
      <c r="F55711">
        <v>1</v>
      </c>
      <c r="G55711">
        <v>4</v>
      </c>
      <c r="H55711">
        <v>2</v>
      </c>
      <c r="I55711">
        <v>1</v>
      </c>
      <c r="J55711">
        <v>798</v>
      </c>
      <c r="K55711" t="s">
        <v>1280</v>
      </c>
      <c r="L55711">
        <v>879</v>
      </c>
      <c r="M55711" t="s">
        <v>1399</v>
      </c>
      <c r="N55711" t="s">
        <v>2345</v>
      </c>
      <c r="O55711">
        <v>11.376564277588169</v>
      </c>
      <c r="P55711">
        <v>2.431555474291005</v>
      </c>
      <c r="Q55711">
        <v>1</v>
      </c>
      <c r="R55711">
        <v>0</v>
      </c>
      <c r="S55711">
        <v>0.5</v>
      </c>
      <c r="T55711">
        <v>6.25</v>
      </c>
      <c r="U55711">
        <v>0</v>
      </c>
      <c r="V55711">
        <v>10.681555474291009</v>
      </c>
      <c r="W55711">
        <v>4.4000000000000004</v>
      </c>
      <c r="X55711">
        <v>4.3999999999999986</v>
      </c>
    </row>
    <row r="55712" spans="1:24" x14ac:dyDescent="0.2">
      <c r="A55712" t="s">
        <v>475</v>
      </c>
      <c r="B55712" s="14">
        <v>44118</v>
      </c>
      <c r="C55712">
        <v>1</v>
      </c>
      <c r="D55712">
        <v>6</v>
      </c>
      <c r="E55712">
        <v>1</v>
      </c>
      <c r="F55712">
        <v>10</v>
      </c>
      <c r="G55712">
        <v>37</v>
      </c>
      <c r="H55712">
        <v>65</v>
      </c>
      <c r="I55712">
        <v>10</v>
      </c>
      <c r="J55712">
        <v>577</v>
      </c>
      <c r="K55712" t="s">
        <v>1283</v>
      </c>
      <c r="L55712">
        <v>4303</v>
      </c>
      <c r="M55712" t="s">
        <v>1542</v>
      </c>
      <c r="N55712" t="s">
        <v>2345</v>
      </c>
      <c r="O55712">
        <v>23.239600278875201</v>
      </c>
      <c r="P55712">
        <v>3.145857732131629</v>
      </c>
      <c r="Q55712">
        <v>0.27027027027027029</v>
      </c>
      <c r="R55712">
        <v>-2.6166656393003569</v>
      </c>
      <c r="S55712">
        <v>0.15384615384615391</v>
      </c>
      <c r="T55712">
        <v>1.9230769230769229</v>
      </c>
      <c r="U55712">
        <v>0</v>
      </c>
      <c r="V55712">
        <v>4.452269015908195</v>
      </c>
      <c r="W55712">
        <v>4.452269015908195</v>
      </c>
      <c r="X55712">
        <v>6.8797870896465962</v>
      </c>
    </row>
    <row r="55713" spans="1:24" x14ac:dyDescent="0.2">
      <c r="A55713" t="s">
        <v>1207</v>
      </c>
      <c r="B55713" s="14">
        <v>44118</v>
      </c>
      <c r="C55713">
        <v>0</v>
      </c>
      <c r="D55713">
        <v>0</v>
      </c>
      <c r="E55713">
        <v>0</v>
      </c>
      <c r="F55713">
        <v>0</v>
      </c>
      <c r="G55713">
        <v>1</v>
      </c>
      <c r="H55713">
        <v>0</v>
      </c>
      <c r="I55713">
        <v>0</v>
      </c>
      <c r="J55713">
        <v>1134</v>
      </c>
      <c r="K55713" t="s">
        <v>1287</v>
      </c>
      <c r="L55713">
        <v>258</v>
      </c>
      <c r="M55713" t="s">
        <v>2274</v>
      </c>
      <c r="N55713" t="s">
        <v>2345</v>
      </c>
      <c r="O55713">
        <v>0</v>
      </c>
      <c r="P55713">
        <v>0</v>
      </c>
      <c r="Q55713">
        <v>1</v>
      </c>
      <c r="R55713">
        <v>0</v>
      </c>
      <c r="S55713">
        <v>0</v>
      </c>
      <c r="T55713">
        <v>0</v>
      </c>
      <c r="U55713">
        <v>0</v>
      </c>
      <c r="V55713">
        <v>2</v>
      </c>
      <c r="W55713">
        <v>2</v>
      </c>
      <c r="X55713">
        <v>2.342857142857143</v>
      </c>
    </row>
    <row r="55714" spans="1:24" x14ac:dyDescent="0.2">
      <c r="A55714" t="s">
        <v>1205</v>
      </c>
      <c r="B55714" s="14">
        <v>44118</v>
      </c>
      <c r="C55714">
        <v>0</v>
      </c>
      <c r="D55714">
        <v>0</v>
      </c>
      <c r="E55714">
        <v>0</v>
      </c>
      <c r="F55714">
        <v>0</v>
      </c>
      <c r="G55714">
        <v>0</v>
      </c>
      <c r="H55714">
        <v>0</v>
      </c>
      <c r="I55714">
        <v>0</v>
      </c>
      <c r="J55714">
        <v>758</v>
      </c>
      <c r="K55714" t="s">
        <v>1279</v>
      </c>
      <c r="L55714">
        <v>923</v>
      </c>
      <c r="M55714" t="s">
        <v>2272</v>
      </c>
      <c r="N55714" t="s">
        <v>2345</v>
      </c>
      <c r="O55714">
        <v>0</v>
      </c>
      <c r="P55714">
        <v>0</v>
      </c>
      <c r="Q55714">
        <v>1</v>
      </c>
      <c r="R55714">
        <v>0</v>
      </c>
      <c r="S55714">
        <v>0</v>
      </c>
      <c r="T55714">
        <v>0</v>
      </c>
      <c r="U55714">
        <v>0</v>
      </c>
      <c r="V55714">
        <v>2</v>
      </c>
      <c r="W55714">
        <v>2</v>
      </c>
      <c r="X55714">
        <v>2</v>
      </c>
    </row>
    <row r="55715" spans="1:24" x14ac:dyDescent="0.2">
      <c r="A55715" t="s">
        <v>1184</v>
      </c>
      <c r="B55715" s="14">
        <v>44118</v>
      </c>
      <c r="C55715">
        <v>0</v>
      </c>
      <c r="D55715">
        <v>0</v>
      </c>
      <c r="E55715">
        <v>0</v>
      </c>
      <c r="F55715">
        <v>0</v>
      </c>
      <c r="G55715">
        <v>0</v>
      </c>
      <c r="H55715">
        <v>0</v>
      </c>
      <c r="I55715">
        <v>0</v>
      </c>
      <c r="J55715">
        <v>358</v>
      </c>
      <c r="K55715" t="s">
        <v>1294</v>
      </c>
      <c r="L55715">
        <v>727</v>
      </c>
      <c r="M55715" t="s">
        <v>2251</v>
      </c>
      <c r="N55715" t="s">
        <v>2345</v>
      </c>
      <c r="O55715">
        <v>0</v>
      </c>
      <c r="P55715">
        <v>0</v>
      </c>
      <c r="Q55715">
        <v>1</v>
      </c>
      <c r="R55715">
        <v>0</v>
      </c>
      <c r="S55715">
        <v>0</v>
      </c>
      <c r="T55715">
        <v>0</v>
      </c>
      <c r="U55715">
        <v>0</v>
      </c>
      <c r="V55715">
        <v>2</v>
      </c>
      <c r="W55715">
        <v>2</v>
      </c>
      <c r="X55715">
        <v>2</v>
      </c>
    </row>
    <row r="55716" spans="1:24" x14ac:dyDescent="0.2">
      <c r="A55716" t="s">
        <v>1204</v>
      </c>
      <c r="B55716" s="14">
        <v>44118</v>
      </c>
      <c r="C55716">
        <v>0</v>
      </c>
      <c r="D55716">
        <v>0</v>
      </c>
      <c r="E55716">
        <v>0</v>
      </c>
      <c r="F55716">
        <v>0</v>
      </c>
      <c r="G55716">
        <v>0</v>
      </c>
      <c r="H55716">
        <v>0</v>
      </c>
      <c r="I55716">
        <v>0</v>
      </c>
      <c r="J55716">
        <v>775</v>
      </c>
      <c r="K55716" t="s">
        <v>1131</v>
      </c>
      <c r="L55716">
        <v>562</v>
      </c>
      <c r="M55716" t="s">
        <v>2271</v>
      </c>
      <c r="N55716" t="s">
        <v>2345</v>
      </c>
      <c r="O55716">
        <v>0</v>
      </c>
      <c r="P55716">
        <v>0</v>
      </c>
      <c r="Q55716">
        <v>1</v>
      </c>
      <c r="R55716">
        <v>0</v>
      </c>
      <c r="S55716">
        <v>0</v>
      </c>
      <c r="T55716">
        <v>0</v>
      </c>
      <c r="U55716">
        <v>0</v>
      </c>
      <c r="V55716">
        <v>2</v>
      </c>
      <c r="W55716">
        <v>2</v>
      </c>
      <c r="X55716">
        <v>2</v>
      </c>
    </row>
    <row r="55717" spans="1:24" x14ac:dyDescent="0.2">
      <c r="A55717" t="s">
        <v>336</v>
      </c>
      <c r="B55717" s="14">
        <v>44118</v>
      </c>
      <c r="C55717">
        <v>0</v>
      </c>
      <c r="D55717">
        <v>0</v>
      </c>
      <c r="E55717">
        <v>0</v>
      </c>
      <c r="F55717">
        <v>1</v>
      </c>
      <c r="G55717">
        <v>6</v>
      </c>
      <c r="H55717">
        <v>7</v>
      </c>
      <c r="I55717">
        <v>1</v>
      </c>
      <c r="J55717">
        <v>64</v>
      </c>
      <c r="K55717" t="s">
        <v>915</v>
      </c>
      <c r="L55717">
        <v>1154</v>
      </c>
      <c r="M55717" t="s">
        <v>1403</v>
      </c>
      <c r="N55717" t="s">
        <v>2345</v>
      </c>
      <c r="O55717">
        <v>8.6655112651646444</v>
      </c>
      <c r="P55717">
        <v>2.159350924908138</v>
      </c>
      <c r="Q55717">
        <v>1</v>
      </c>
      <c r="R55717">
        <v>0</v>
      </c>
      <c r="S55717">
        <v>0.14285714285714279</v>
      </c>
      <c r="T55717">
        <v>1.785714285714286</v>
      </c>
      <c r="U55717">
        <v>0</v>
      </c>
      <c r="V55717">
        <v>5.945065210622424</v>
      </c>
      <c r="W55717">
        <v>4.4000000000000004</v>
      </c>
      <c r="X55717">
        <v>4.3999999999999986</v>
      </c>
    </row>
    <row r="55718" spans="1:24" x14ac:dyDescent="0.2">
      <c r="A55718" t="s">
        <v>1185</v>
      </c>
      <c r="B55718" s="14">
        <v>44118</v>
      </c>
      <c r="C55718">
        <v>0</v>
      </c>
      <c r="D55718">
        <v>0</v>
      </c>
      <c r="E55718">
        <v>0</v>
      </c>
      <c r="F55718">
        <v>0</v>
      </c>
      <c r="G55718">
        <v>0</v>
      </c>
      <c r="H55718">
        <v>0</v>
      </c>
      <c r="I55718">
        <v>0</v>
      </c>
      <c r="J55718">
        <v>1158</v>
      </c>
      <c r="K55718" t="s">
        <v>1323</v>
      </c>
      <c r="L55718">
        <v>244</v>
      </c>
      <c r="M55718" t="s">
        <v>2252</v>
      </c>
      <c r="N55718" t="s">
        <v>2345</v>
      </c>
      <c r="O55718">
        <v>0</v>
      </c>
      <c r="P55718">
        <v>0</v>
      </c>
      <c r="Q55718">
        <v>1</v>
      </c>
      <c r="R55718">
        <v>0</v>
      </c>
      <c r="S55718">
        <v>0</v>
      </c>
      <c r="T55718">
        <v>0</v>
      </c>
      <c r="U55718">
        <v>0</v>
      </c>
      <c r="V55718">
        <v>2</v>
      </c>
      <c r="W55718">
        <v>2</v>
      </c>
      <c r="X55718">
        <v>2</v>
      </c>
    </row>
    <row r="55719" spans="1:24" x14ac:dyDescent="0.2">
      <c r="A55719" t="s">
        <v>1186</v>
      </c>
      <c r="B55719" s="14">
        <v>44118</v>
      </c>
      <c r="C55719">
        <v>0</v>
      </c>
      <c r="D55719">
        <v>0</v>
      </c>
      <c r="E55719">
        <v>0</v>
      </c>
      <c r="F55719">
        <v>0</v>
      </c>
      <c r="G55719">
        <v>0</v>
      </c>
      <c r="H55719">
        <v>0</v>
      </c>
      <c r="I55719">
        <v>0</v>
      </c>
      <c r="J55719">
        <v>2009</v>
      </c>
      <c r="K55719" t="s">
        <v>1322</v>
      </c>
      <c r="L55719">
        <v>580</v>
      </c>
      <c r="M55719" t="s">
        <v>2253</v>
      </c>
      <c r="N55719" t="s">
        <v>2345</v>
      </c>
      <c r="O55719">
        <v>0</v>
      </c>
      <c r="P55719">
        <v>0</v>
      </c>
      <c r="Q55719">
        <v>1</v>
      </c>
      <c r="R55719">
        <v>0</v>
      </c>
      <c r="S55719">
        <v>0</v>
      </c>
      <c r="T55719">
        <v>0</v>
      </c>
      <c r="U55719">
        <v>0</v>
      </c>
      <c r="V55719">
        <v>2</v>
      </c>
      <c r="W55719">
        <v>2</v>
      </c>
      <c r="X55719">
        <v>2</v>
      </c>
    </row>
    <row r="55720" spans="1:24" x14ac:dyDescent="0.2">
      <c r="A55720" t="s">
        <v>700</v>
      </c>
      <c r="B55720" s="14">
        <v>44118</v>
      </c>
      <c r="C55720">
        <v>0</v>
      </c>
      <c r="D55720">
        <v>0</v>
      </c>
      <c r="E55720">
        <v>0</v>
      </c>
      <c r="F55720">
        <v>0</v>
      </c>
      <c r="G55720">
        <v>1</v>
      </c>
      <c r="H55720">
        <v>0</v>
      </c>
      <c r="I55720">
        <v>0</v>
      </c>
      <c r="J55720">
        <v>1226</v>
      </c>
      <c r="K55720" t="s">
        <v>1301</v>
      </c>
      <c r="L55720">
        <v>1303</v>
      </c>
      <c r="M55720" t="s">
        <v>1767</v>
      </c>
      <c r="N55720" t="s">
        <v>2345</v>
      </c>
      <c r="O55720">
        <v>0</v>
      </c>
      <c r="P55720">
        <v>0</v>
      </c>
      <c r="Q55720">
        <v>1</v>
      </c>
      <c r="R55720">
        <v>0</v>
      </c>
      <c r="S55720">
        <v>0</v>
      </c>
      <c r="T55720">
        <v>0</v>
      </c>
      <c r="U55720">
        <v>0</v>
      </c>
      <c r="V55720">
        <v>2</v>
      </c>
      <c r="W55720">
        <v>2</v>
      </c>
      <c r="X55720">
        <v>2.3428571428571439</v>
      </c>
    </row>
    <row r="55721" spans="1:24" x14ac:dyDescent="0.2">
      <c r="A55721" t="s">
        <v>1187</v>
      </c>
      <c r="B55721" s="14">
        <v>44118</v>
      </c>
      <c r="C55721">
        <v>0</v>
      </c>
      <c r="D55721">
        <v>0</v>
      </c>
      <c r="E55721">
        <v>0</v>
      </c>
      <c r="F55721">
        <v>0</v>
      </c>
      <c r="G55721">
        <v>0</v>
      </c>
      <c r="H55721">
        <v>0</v>
      </c>
      <c r="I55721">
        <v>0</v>
      </c>
      <c r="J55721">
        <v>1112</v>
      </c>
      <c r="K55721" t="s">
        <v>1301</v>
      </c>
      <c r="L55721">
        <v>953</v>
      </c>
      <c r="M55721" t="s">
        <v>2254</v>
      </c>
      <c r="N55721" t="s">
        <v>2345</v>
      </c>
      <c r="O55721">
        <v>0</v>
      </c>
      <c r="P55721">
        <v>0</v>
      </c>
      <c r="Q55721">
        <v>1</v>
      </c>
      <c r="R55721">
        <v>0</v>
      </c>
      <c r="S55721">
        <v>0</v>
      </c>
      <c r="T55721">
        <v>0</v>
      </c>
      <c r="U55721">
        <v>0</v>
      </c>
      <c r="V55721">
        <v>2</v>
      </c>
      <c r="W55721">
        <v>2</v>
      </c>
      <c r="X55721">
        <v>2</v>
      </c>
    </row>
    <row r="55722" spans="1:24" x14ac:dyDescent="0.2">
      <c r="A55722" t="s">
        <v>1188</v>
      </c>
      <c r="B55722" s="14">
        <v>44118</v>
      </c>
      <c r="C55722">
        <v>0</v>
      </c>
      <c r="D55722">
        <v>0</v>
      </c>
      <c r="E55722">
        <v>0</v>
      </c>
      <c r="F55722">
        <v>0</v>
      </c>
      <c r="G55722">
        <v>1</v>
      </c>
      <c r="H55722">
        <v>0</v>
      </c>
      <c r="I55722">
        <v>0</v>
      </c>
      <c r="J55722">
        <v>4007</v>
      </c>
      <c r="K55722" t="s">
        <v>1310</v>
      </c>
      <c r="L55722">
        <v>685</v>
      </c>
      <c r="M55722" t="s">
        <v>2255</v>
      </c>
      <c r="N55722" t="s">
        <v>2345</v>
      </c>
      <c r="O55722">
        <v>0</v>
      </c>
      <c r="P55722">
        <v>0</v>
      </c>
      <c r="Q55722">
        <v>1</v>
      </c>
      <c r="R55722">
        <v>0</v>
      </c>
      <c r="S55722">
        <v>0</v>
      </c>
      <c r="T55722">
        <v>0</v>
      </c>
      <c r="U55722">
        <v>0</v>
      </c>
      <c r="V55722">
        <v>2</v>
      </c>
      <c r="W55722">
        <v>2</v>
      </c>
      <c r="X55722">
        <v>2.342857142857143</v>
      </c>
    </row>
    <row r="55723" spans="1:24" x14ac:dyDescent="0.2">
      <c r="A55723" t="s">
        <v>286</v>
      </c>
      <c r="B55723" s="14">
        <v>44118</v>
      </c>
      <c r="C55723">
        <v>0</v>
      </c>
      <c r="D55723">
        <v>0</v>
      </c>
      <c r="E55723">
        <v>0</v>
      </c>
      <c r="F55723">
        <v>6</v>
      </c>
      <c r="G55723">
        <v>0</v>
      </c>
      <c r="H55723">
        <v>22</v>
      </c>
      <c r="I55723">
        <v>5</v>
      </c>
      <c r="J55723">
        <v>803</v>
      </c>
      <c r="K55723" t="s">
        <v>1291</v>
      </c>
      <c r="L55723">
        <v>633</v>
      </c>
      <c r="M55723" t="s">
        <v>1353</v>
      </c>
      <c r="N55723" t="s">
        <v>2345</v>
      </c>
      <c r="O55723">
        <v>94.786729857819907</v>
      </c>
      <c r="P55723">
        <v>4.5516294190600606</v>
      </c>
      <c r="Q55723">
        <v>1</v>
      </c>
      <c r="R55723">
        <v>0</v>
      </c>
      <c r="S55723">
        <v>0.22727272727272729</v>
      </c>
      <c r="T55723">
        <v>2.8409090909090908</v>
      </c>
      <c r="U55723">
        <v>0</v>
      </c>
      <c r="V55723">
        <v>9.3925385099691532</v>
      </c>
      <c r="W55723">
        <v>5.9</v>
      </c>
      <c r="X55723">
        <v>4.8285714285714274</v>
      </c>
    </row>
    <row r="55724" spans="1:24" x14ac:dyDescent="0.2">
      <c r="A55724" t="s">
        <v>1189</v>
      </c>
      <c r="B55724" s="14">
        <v>44118</v>
      </c>
      <c r="C55724">
        <v>0</v>
      </c>
      <c r="D55724">
        <v>0</v>
      </c>
      <c r="E55724">
        <v>0</v>
      </c>
      <c r="F55724">
        <v>0</v>
      </c>
      <c r="G55724">
        <v>1</v>
      </c>
      <c r="H55724">
        <v>0</v>
      </c>
      <c r="I55724">
        <v>0</v>
      </c>
      <c r="J55724">
        <v>452</v>
      </c>
      <c r="K55724" t="s">
        <v>1284</v>
      </c>
      <c r="L55724">
        <v>574</v>
      </c>
      <c r="M55724" t="s">
        <v>2256</v>
      </c>
      <c r="N55724" t="s">
        <v>2345</v>
      </c>
      <c r="O55724">
        <v>0</v>
      </c>
      <c r="P55724">
        <v>0</v>
      </c>
      <c r="Q55724">
        <v>1</v>
      </c>
      <c r="R55724">
        <v>0</v>
      </c>
      <c r="S55724">
        <v>0</v>
      </c>
      <c r="T55724">
        <v>0</v>
      </c>
      <c r="U55724">
        <v>0</v>
      </c>
      <c r="V55724">
        <v>2</v>
      </c>
      <c r="W55724">
        <v>2</v>
      </c>
      <c r="X55724">
        <v>2.342857142857143</v>
      </c>
    </row>
    <row r="55725" spans="1:24" x14ac:dyDescent="0.2">
      <c r="A55725" t="s">
        <v>504</v>
      </c>
      <c r="B55725" s="14">
        <v>44118</v>
      </c>
      <c r="C55725">
        <v>0</v>
      </c>
      <c r="D55725">
        <v>0</v>
      </c>
      <c r="E55725">
        <v>0</v>
      </c>
      <c r="F55725">
        <v>1</v>
      </c>
      <c r="G55725">
        <v>0</v>
      </c>
      <c r="H55725">
        <v>1</v>
      </c>
      <c r="I55725">
        <v>1</v>
      </c>
      <c r="J55725">
        <v>409</v>
      </c>
      <c r="K55725" t="s">
        <v>1293</v>
      </c>
      <c r="L55725">
        <v>759</v>
      </c>
      <c r="M55725" t="s">
        <v>1571</v>
      </c>
      <c r="N55725" t="s">
        <v>2345</v>
      </c>
      <c r="O55725">
        <v>13.175230566534911</v>
      </c>
      <c r="P55725">
        <v>2.5783385945805528</v>
      </c>
      <c r="Q55725">
        <v>1</v>
      </c>
      <c r="R55725">
        <v>0</v>
      </c>
      <c r="S55725">
        <v>1</v>
      </c>
      <c r="T55725">
        <v>12.5</v>
      </c>
      <c r="U55725">
        <v>0</v>
      </c>
      <c r="V55725">
        <v>17.078338594580551</v>
      </c>
      <c r="W55725">
        <v>4.4000000000000004</v>
      </c>
      <c r="X55725">
        <v>3.371428571428571</v>
      </c>
    </row>
    <row r="55726" spans="1:24" x14ac:dyDescent="0.2">
      <c r="A55726" t="s">
        <v>1190</v>
      </c>
      <c r="B55726" s="14">
        <v>44118</v>
      </c>
      <c r="C55726">
        <v>0</v>
      </c>
      <c r="D55726">
        <v>0</v>
      </c>
      <c r="E55726">
        <v>0</v>
      </c>
      <c r="F55726">
        <v>0</v>
      </c>
      <c r="G55726">
        <v>0</v>
      </c>
      <c r="H55726">
        <v>0</v>
      </c>
      <c r="I55726">
        <v>0</v>
      </c>
      <c r="J55726">
        <v>866</v>
      </c>
      <c r="K55726" t="s">
        <v>1323</v>
      </c>
      <c r="L55726">
        <v>749</v>
      </c>
      <c r="M55726" t="s">
        <v>2257</v>
      </c>
      <c r="N55726" t="s">
        <v>2345</v>
      </c>
      <c r="O55726">
        <v>0</v>
      </c>
      <c r="P55726">
        <v>0</v>
      </c>
      <c r="Q55726">
        <v>1</v>
      </c>
      <c r="R55726">
        <v>0</v>
      </c>
      <c r="S55726">
        <v>0</v>
      </c>
      <c r="T55726">
        <v>0</v>
      </c>
      <c r="U55726">
        <v>0</v>
      </c>
      <c r="V55726">
        <v>2</v>
      </c>
      <c r="W55726">
        <v>2</v>
      </c>
      <c r="X55726">
        <v>2</v>
      </c>
    </row>
    <row r="55727" spans="1:24" x14ac:dyDescent="0.2">
      <c r="A55727" t="s">
        <v>1191</v>
      </c>
      <c r="B55727" s="14">
        <v>44118</v>
      </c>
      <c r="C55727">
        <v>0</v>
      </c>
      <c r="D55727">
        <v>0</v>
      </c>
      <c r="E55727">
        <v>0</v>
      </c>
      <c r="F55727">
        <v>0</v>
      </c>
      <c r="G55727">
        <v>0</v>
      </c>
      <c r="H55727">
        <v>0</v>
      </c>
      <c r="I55727">
        <v>0</v>
      </c>
      <c r="J55727">
        <v>3607</v>
      </c>
      <c r="K55727" t="s">
        <v>1319</v>
      </c>
      <c r="L55727">
        <v>405</v>
      </c>
      <c r="M55727" t="s">
        <v>2258</v>
      </c>
      <c r="N55727" t="s">
        <v>2345</v>
      </c>
      <c r="O55727">
        <v>0</v>
      </c>
      <c r="P55727">
        <v>0</v>
      </c>
      <c r="Q55727">
        <v>1</v>
      </c>
      <c r="R55727">
        <v>0</v>
      </c>
      <c r="S55727">
        <v>0</v>
      </c>
      <c r="T55727">
        <v>0</v>
      </c>
      <c r="U55727">
        <v>0</v>
      </c>
      <c r="V55727">
        <v>2</v>
      </c>
      <c r="W55727">
        <v>2</v>
      </c>
      <c r="X55727">
        <v>2</v>
      </c>
    </row>
    <row r="55728" spans="1:24" x14ac:dyDescent="0.2">
      <c r="A55728" t="s">
        <v>1192</v>
      </c>
      <c r="B55728" s="14">
        <v>44118</v>
      </c>
      <c r="C55728">
        <v>0</v>
      </c>
      <c r="D55728">
        <v>0</v>
      </c>
      <c r="E55728">
        <v>0</v>
      </c>
      <c r="F55728">
        <v>0</v>
      </c>
      <c r="G55728">
        <v>1</v>
      </c>
      <c r="H55728">
        <v>0</v>
      </c>
      <c r="I55728">
        <v>0</v>
      </c>
      <c r="J55728">
        <v>811</v>
      </c>
      <c r="K55728" t="s">
        <v>1325</v>
      </c>
      <c r="L55728">
        <v>685</v>
      </c>
      <c r="M55728" t="s">
        <v>2259</v>
      </c>
      <c r="N55728" t="s">
        <v>2345</v>
      </c>
      <c r="O55728">
        <v>0</v>
      </c>
      <c r="P55728">
        <v>0</v>
      </c>
      <c r="Q55728">
        <v>1</v>
      </c>
      <c r="R55728">
        <v>0</v>
      </c>
      <c r="S55728">
        <v>0</v>
      </c>
      <c r="T55728">
        <v>0</v>
      </c>
      <c r="U55728">
        <v>0</v>
      </c>
      <c r="V55728">
        <v>2</v>
      </c>
      <c r="W55728">
        <v>2</v>
      </c>
      <c r="X55728">
        <v>2</v>
      </c>
    </row>
    <row r="55729" spans="1:24" x14ac:dyDescent="0.2">
      <c r="A55729" t="s">
        <v>1193</v>
      </c>
      <c r="B55729" s="14">
        <v>44118</v>
      </c>
      <c r="C55729">
        <v>0</v>
      </c>
      <c r="D55729">
        <v>0</v>
      </c>
      <c r="E55729">
        <v>0</v>
      </c>
      <c r="F55729">
        <v>0</v>
      </c>
      <c r="G55729">
        <v>2</v>
      </c>
      <c r="H55729">
        <v>0</v>
      </c>
      <c r="I55729">
        <v>0</v>
      </c>
      <c r="J55729">
        <v>753</v>
      </c>
      <c r="K55729" t="s">
        <v>1278</v>
      </c>
      <c r="L55729">
        <v>788</v>
      </c>
      <c r="M55729" t="s">
        <v>2260</v>
      </c>
      <c r="N55729" t="s">
        <v>2345</v>
      </c>
      <c r="O55729">
        <v>0</v>
      </c>
      <c r="P55729">
        <v>0</v>
      </c>
      <c r="Q55729">
        <v>1</v>
      </c>
      <c r="R55729">
        <v>0</v>
      </c>
      <c r="S55729">
        <v>0</v>
      </c>
      <c r="T55729">
        <v>0</v>
      </c>
      <c r="U55729">
        <v>0</v>
      </c>
      <c r="V55729">
        <v>2</v>
      </c>
      <c r="W55729">
        <v>2</v>
      </c>
      <c r="X55729">
        <v>2.342857142857143</v>
      </c>
    </row>
    <row r="55730" spans="1:24" x14ac:dyDescent="0.2">
      <c r="A55730" t="s">
        <v>1194</v>
      </c>
      <c r="B55730" s="14">
        <v>44118</v>
      </c>
      <c r="C55730">
        <v>0</v>
      </c>
      <c r="D55730">
        <v>0</v>
      </c>
      <c r="E55730">
        <v>0</v>
      </c>
      <c r="F55730">
        <v>0</v>
      </c>
      <c r="G55730">
        <v>3</v>
      </c>
      <c r="H55730">
        <v>0</v>
      </c>
      <c r="I55730">
        <v>0</v>
      </c>
      <c r="J55730">
        <v>2011</v>
      </c>
      <c r="K55730" t="s">
        <v>444</v>
      </c>
      <c r="L55730">
        <v>1139</v>
      </c>
      <c r="M55730" t="s">
        <v>2261</v>
      </c>
      <c r="N55730" t="s">
        <v>2345</v>
      </c>
      <c r="O55730">
        <v>0</v>
      </c>
      <c r="P55730">
        <v>0</v>
      </c>
      <c r="Q55730">
        <v>1</v>
      </c>
      <c r="R55730">
        <v>0</v>
      </c>
      <c r="S55730">
        <v>0</v>
      </c>
      <c r="T55730">
        <v>0</v>
      </c>
      <c r="U55730">
        <v>0</v>
      </c>
      <c r="V55730">
        <v>2</v>
      </c>
      <c r="W55730">
        <v>2</v>
      </c>
      <c r="X55730">
        <v>3.371428571428571</v>
      </c>
    </row>
    <row r="55731" spans="1:24" x14ac:dyDescent="0.2">
      <c r="A55731" t="s">
        <v>344</v>
      </c>
      <c r="B55731" s="14">
        <v>44118</v>
      </c>
      <c r="C55731">
        <v>1</v>
      </c>
      <c r="D55731">
        <v>12</v>
      </c>
      <c r="E55731">
        <v>1</v>
      </c>
      <c r="F55731">
        <v>4</v>
      </c>
      <c r="G55731">
        <v>3</v>
      </c>
      <c r="H55731">
        <v>21</v>
      </c>
      <c r="I55731">
        <v>4</v>
      </c>
      <c r="J55731">
        <v>440</v>
      </c>
      <c r="K55731" t="s">
        <v>1283</v>
      </c>
      <c r="L55731">
        <v>726</v>
      </c>
      <c r="M55731" t="s">
        <v>1411</v>
      </c>
      <c r="N55731" t="s">
        <v>2345</v>
      </c>
      <c r="O55731">
        <v>55.096418732782368</v>
      </c>
      <c r="P55731">
        <v>4.0090847182712777</v>
      </c>
      <c r="Q55731">
        <v>1</v>
      </c>
      <c r="R55731">
        <v>0</v>
      </c>
      <c r="S55731">
        <v>0.19047619047619049</v>
      </c>
      <c r="T55731">
        <v>2.3809523809523809</v>
      </c>
      <c r="U55731">
        <v>0</v>
      </c>
      <c r="V55731">
        <v>8.3900370992236581</v>
      </c>
      <c r="W55731">
        <v>4.4000000000000004</v>
      </c>
      <c r="X55731">
        <v>4.3999999999999986</v>
      </c>
    </row>
    <row r="55732" spans="1:24" x14ac:dyDescent="0.2">
      <c r="A55732" t="s">
        <v>1195</v>
      </c>
      <c r="B55732" s="14">
        <v>44118</v>
      </c>
      <c r="C55732">
        <v>0</v>
      </c>
      <c r="D55732">
        <v>0</v>
      </c>
      <c r="E55732">
        <v>0</v>
      </c>
      <c r="F55732">
        <v>0</v>
      </c>
      <c r="G55732">
        <v>1</v>
      </c>
      <c r="H55732">
        <v>0</v>
      </c>
      <c r="I55732">
        <v>0</v>
      </c>
      <c r="J55732">
        <v>575</v>
      </c>
      <c r="K55732" t="s">
        <v>1293</v>
      </c>
      <c r="L55732">
        <v>769</v>
      </c>
      <c r="M55732" t="s">
        <v>2262</v>
      </c>
      <c r="N55732" t="s">
        <v>2345</v>
      </c>
      <c r="O55732">
        <v>0</v>
      </c>
      <c r="P55732">
        <v>0</v>
      </c>
      <c r="Q55732">
        <v>1</v>
      </c>
      <c r="R55732">
        <v>0</v>
      </c>
      <c r="S55732">
        <v>0</v>
      </c>
      <c r="T55732">
        <v>0</v>
      </c>
      <c r="U55732">
        <v>0</v>
      </c>
      <c r="V55732">
        <v>2</v>
      </c>
      <c r="W55732">
        <v>2</v>
      </c>
      <c r="X55732">
        <v>2.342857142857143</v>
      </c>
    </row>
    <row r="55733" spans="1:24" x14ac:dyDescent="0.2">
      <c r="A55733" t="s">
        <v>1196</v>
      </c>
      <c r="B55733" s="14">
        <v>44118</v>
      </c>
      <c r="C55733">
        <v>0</v>
      </c>
      <c r="D55733">
        <v>0</v>
      </c>
      <c r="E55733">
        <v>0</v>
      </c>
      <c r="F55733">
        <v>0</v>
      </c>
      <c r="G55733">
        <v>0</v>
      </c>
      <c r="H55733">
        <v>0</v>
      </c>
      <c r="I55733">
        <v>0</v>
      </c>
      <c r="J55733">
        <v>1138</v>
      </c>
      <c r="K55733" t="s">
        <v>1301</v>
      </c>
      <c r="L55733">
        <v>702</v>
      </c>
      <c r="M55733" t="s">
        <v>2263</v>
      </c>
      <c r="N55733" t="s">
        <v>2345</v>
      </c>
      <c r="O55733">
        <v>0</v>
      </c>
      <c r="P55733">
        <v>0</v>
      </c>
      <c r="Q55733">
        <v>1</v>
      </c>
      <c r="R55733">
        <v>0</v>
      </c>
      <c r="S55733">
        <v>0</v>
      </c>
      <c r="T55733">
        <v>0</v>
      </c>
      <c r="U55733">
        <v>0</v>
      </c>
      <c r="V55733">
        <v>2</v>
      </c>
      <c r="W55733">
        <v>2</v>
      </c>
      <c r="X55733">
        <v>2</v>
      </c>
    </row>
    <row r="55734" spans="1:24" x14ac:dyDescent="0.2">
      <c r="A55734" t="s">
        <v>1197</v>
      </c>
      <c r="B55734" s="14">
        <v>44118</v>
      </c>
      <c r="C55734">
        <v>0</v>
      </c>
      <c r="D55734">
        <v>0</v>
      </c>
      <c r="E55734">
        <v>0</v>
      </c>
      <c r="F55734">
        <v>0</v>
      </c>
      <c r="G55734">
        <v>0</v>
      </c>
      <c r="H55734">
        <v>0</v>
      </c>
      <c r="I55734">
        <v>0</v>
      </c>
      <c r="J55734">
        <v>1117</v>
      </c>
      <c r="K55734" t="s">
        <v>1284</v>
      </c>
      <c r="L55734">
        <v>32</v>
      </c>
      <c r="M55734" t="s">
        <v>2264</v>
      </c>
      <c r="N55734" t="s">
        <v>2345</v>
      </c>
      <c r="O55734">
        <v>0</v>
      </c>
      <c r="P55734">
        <v>0</v>
      </c>
      <c r="Q55734">
        <v>1</v>
      </c>
      <c r="R55734">
        <v>0</v>
      </c>
      <c r="S55734">
        <v>0</v>
      </c>
      <c r="T55734">
        <v>0</v>
      </c>
      <c r="U55734">
        <v>0</v>
      </c>
      <c r="V55734">
        <v>2</v>
      </c>
      <c r="W55734">
        <v>2</v>
      </c>
      <c r="X55734">
        <v>2</v>
      </c>
    </row>
    <row r="55735" spans="1:24" x14ac:dyDescent="0.2">
      <c r="A55735" t="s">
        <v>1198</v>
      </c>
      <c r="B55735" s="14">
        <v>44118</v>
      </c>
      <c r="C55735">
        <v>0</v>
      </c>
      <c r="D55735">
        <v>0</v>
      </c>
      <c r="E55735">
        <v>0</v>
      </c>
      <c r="F55735">
        <v>0</v>
      </c>
      <c r="G55735">
        <v>1</v>
      </c>
      <c r="H55735">
        <v>0</v>
      </c>
      <c r="I55735">
        <v>0</v>
      </c>
      <c r="J55735">
        <v>1044</v>
      </c>
      <c r="K55735" t="s">
        <v>1278</v>
      </c>
      <c r="L55735">
        <v>268</v>
      </c>
      <c r="M55735" t="s">
        <v>2265</v>
      </c>
      <c r="N55735" t="s">
        <v>2345</v>
      </c>
      <c r="O55735">
        <v>0</v>
      </c>
      <c r="P55735">
        <v>0</v>
      </c>
      <c r="Q55735">
        <v>1</v>
      </c>
      <c r="R55735">
        <v>0</v>
      </c>
      <c r="S55735">
        <v>0</v>
      </c>
      <c r="T55735">
        <v>0</v>
      </c>
      <c r="U55735">
        <v>0</v>
      </c>
      <c r="V55735">
        <v>2</v>
      </c>
      <c r="W55735">
        <v>2</v>
      </c>
      <c r="X55735">
        <v>3.028571428571428</v>
      </c>
    </row>
    <row r="55736" spans="1:24" x14ac:dyDescent="0.2">
      <c r="A55736" t="s">
        <v>1199</v>
      </c>
      <c r="B55736" s="14">
        <v>44118</v>
      </c>
      <c r="C55736">
        <v>0</v>
      </c>
      <c r="D55736">
        <v>0</v>
      </c>
      <c r="E55736">
        <v>0</v>
      </c>
      <c r="F55736">
        <v>0</v>
      </c>
      <c r="G55736">
        <v>0</v>
      </c>
      <c r="H55736">
        <v>0</v>
      </c>
      <c r="I55736">
        <v>0</v>
      </c>
      <c r="J55736">
        <v>795</v>
      </c>
      <c r="K55736" t="s">
        <v>1307</v>
      </c>
      <c r="L55736">
        <v>774</v>
      </c>
      <c r="M55736" t="s">
        <v>2266</v>
      </c>
      <c r="N55736" t="s">
        <v>2345</v>
      </c>
      <c r="O55736">
        <v>0</v>
      </c>
      <c r="P55736">
        <v>0</v>
      </c>
      <c r="Q55736">
        <v>1</v>
      </c>
      <c r="R55736">
        <v>0</v>
      </c>
      <c r="S55736">
        <v>0</v>
      </c>
      <c r="T55736">
        <v>0</v>
      </c>
      <c r="U55736">
        <v>0</v>
      </c>
      <c r="V55736">
        <v>2</v>
      </c>
      <c r="W55736">
        <v>2</v>
      </c>
      <c r="X55736">
        <v>2</v>
      </c>
    </row>
    <row r="55737" spans="1:24" x14ac:dyDescent="0.2">
      <c r="A55737" t="s">
        <v>1200</v>
      </c>
      <c r="B55737" s="14">
        <v>44118</v>
      </c>
      <c r="C55737">
        <v>0</v>
      </c>
      <c r="D55737">
        <v>0</v>
      </c>
      <c r="E55737">
        <v>0</v>
      </c>
      <c r="F55737">
        <v>0</v>
      </c>
      <c r="G55737">
        <v>0</v>
      </c>
      <c r="H55737">
        <v>0</v>
      </c>
      <c r="I55737">
        <v>0</v>
      </c>
      <c r="J55737">
        <v>3566</v>
      </c>
      <c r="K55737" t="s">
        <v>1319</v>
      </c>
      <c r="L55737">
        <v>218</v>
      </c>
      <c r="M55737" t="s">
        <v>2267</v>
      </c>
      <c r="N55737" t="s">
        <v>2345</v>
      </c>
      <c r="O55737">
        <v>0</v>
      </c>
      <c r="P55737">
        <v>0</v>
      </c>
      <c r="Q55737">
        <v>1</v>
      </c>
      <c r="R55737">
        <v>0</v>
      </c>
      <c r="S55737">
        <v>0</v>
      </c>
      <c r="T55737">
        <v>0</v>
      </c>
      <c r="U55737">
        <v>0</v>
      </c>
      <c r="V55737">
        <v>2</v>
      </c>
      <c r="W55737">
        <v>2</v>
      </c>
      <c r="X55737">
        <v>2</v>
      </c>
    </row>
    <row r="55738" spans="1:24" x14ac:dyDescent="0.2">
      <c r="A55738" t="s">
        <v>696</v>
      </c>
      <c r="B55738" s="14">
        <v>44118</v>
      </c>
      <c r="C55738">
        <v>0</v>
      </c>
      <c r="D55738">
        <v>0</v>
      </c>
      <c r="E55738">
        <v>0</v>
      </c>
      <c r="F55738">
        <v>0</v>
      </c>
      <c r="G55738">
        <v>0</v>
      </c>
      <c r="H55738">
        <v>0</v>
      </c>
      <c r="I55738">
        <v>0</v>
      </c>
      <c r="J55738">
        <v>134</v>
      </c>
      <c r="K55738" t="s">
        <v>1296</v>
      </c>
      <c r="L55738">
        <v>1080</v>
      </c>
      <c r="M55738" t="s">
        <v>1763</v>
      </c>
      <c r="N55738" t="s">
        <v>2345</v>
      </c>
      <c r="O55738">
        <v>0</v>
      </c>
      <c r="P55738">
        <v>0</v>
      </c>
      <c r="Q55738">
        <v>1</v>
      </c>
      <c r="R55738">
        <v>0</v>
      </c>
      <c r="S55738">
        <v>0</v>
      </c>
      <c r="T55738">
        <v>0</v>
      </c>
      <c r="U55738">
        <v>0</v>
      </c>
      <c r="V55738">
        <v>2</v>
      </c>
      <c r="W55738">
        <v>2</v>
      </c>
      <c r="X55738">
        <v>2.0000000000000009</v>
      </c>
    </row>
    <row r="55739" spans="1:24" x14ac:dyDescent="0.2">
      <c r="A55739" t="s">
        <v>1201</v>
      </c>
      <c r="B55739" s="14">
        <v>44118</v>
      </c>
      <c r="C55739">
        <v>0</v>
      </c>
      <c r="D55739">
        <v>0</v>
      </c>
      <c r="E55739">
        <v>0</v>
      </c>
      <c r="F55739">
        <v>0</v>
      </c>
      <c r="G55739">
        <v>2</v>
      </c>
      <c r="H55739">
        <v>0</v>
      </c>
      <c r="I55739">
        <v>0</v>
      </c>
      <c r="J55739">
        <v>453</v>
      </c>
      <c r="K55739" t="s">
        <v>1308</v>
      </c>
      <c r="L55739">
        <v>652</v>
      </c>
      <c r="M55739" t="s">
        <v>2268</v>
      </c>
      <c r="N55739" t="s">
        <v>2345</v>
      </c>
      <c r="O55739">
        <v>0</v>
      </c>
      <c r="P55739">
        <v>0</v>
      </c>
      <c r="Q55739">
        <v>1</v>
      </c>
      <c r="R55739">
        <v>0</v>
      </c>
      <c r="S55739">
        <v>0</v>
      </c>
      <c r="T55739">
        <v>0</v>
      </c>
      <c r="U55739">
        <v>0</v>
      </c>
      <c r="V55739">
        <v>2</v>
      </c>
      <c r="W55739">
        <v>2</v>
      </c>
      <c r="X55739">
        <v>2.342857142857143</v>
      </c>
    </row>
    <row r="55740" spans="1:24" x14ac:dyDescent="0.2">
      <c r="A55740" t="s">
        <v>289</v>
      </c>
      <c r="B55740" s="14">
        <v>44118</v>
      </c>
      <c r="C55740">
        <v>0</v>
      </c>
      <c r="D55740">
        <v>0</v>
      </c>
      <c r="E55740">
        <v>0</v>
      </c>
      <c r="F55740">
        <v>5</v>
      </c>
      <c r="G55740">
        <v>4</v>
      </c>
      <c r="H55740">
        <v>19</v>
      </c>
      <c r="I55740">
        <v>5</v>
      </c>
      <c r="J55740">
        <v>3749</v>
      </c>
      <c r="K55740" t="s">
        <v>1286</v>
      </c>
      <c r="L55740">
        <v>1730</v>
      </c>
      <c r="M55740" t="s">
        <v>1356</v>
      </c>
      <c r="N55740" t="s">
        <v>2345</v>
      </c>
      <c r="O55740">
        <v>28.901734104046241</v>
      </c>
      <c r="P55740">
        <v>3.363901596918458</v>
      </c>
      <c r="Q55740">
        <v>1</v>
      </c>
      <c r="R55740">
        <v>0</v>
      </c>
      <c r="S55740">
        <v>0.26315789473684209</v>
      </c>
      <c r="T55740">
        <v>3.2894736842105261</v>
      </c>
      <c r="U55740">
        <v>0</v>
      </c>
      <c r="V55740">
        <v>8.6533752811289837</v>
      </c>
      <c r="W55740">
        <v>4.4000000000000004</v>
      </c>
      <c r="X55740">
        <v>4.614285714285713</v>
      </c>
    </row>
    <row r="55741" spans="1:24" x14ac:dyDescent="0.2">
      <c r="A55741" t="s">
        <v>345</v>
      </c>
      <c r="B55741" s="14">
        <v>44118</v>
      </c>
      <c r="C55741">
        <v>0</v>
      </c>
      <c r="D55741">
        <v>0</v>
      </c>
      <c r="E55741">
        <v>0</v>
      </c>
      <c r="F55741">
        <v>1</v>
      </c>
      <c r="G55741">
        <v>0</v>
      </c>
      <c r="H55741">
        <v>3</v>
      </c>
      <c r="I55741">
        <v>1</v>
      </c>
      <c r="J55741">
        <v>759</v>
      </c>
      <c r="K55741" t="s">
        <v>915</v>
      </c>
      <c r="L55741">
        <v>769</v>
      </c>
      <c r="M55741" t="s">
        <v>1412</v>
      </c>
      <c r="N55741" t="s">
        <v>2345</v>
      </c>
      <c r="O55741">
        <v>13.003901170351099</v>
      </c>
      <c r="P55741">
        <v>2.5652494024705388</v>
      </c>
      <c r="Q55741">
        <v>1</v>
      </c>
      <c r="R55741">
        <v>0</v>
      </c>
      <c r="S55741">
        <v>0.33333333333333331</v>
      </c>
      <c r="T55741">
        <v>4.1666666666666661</v>
      </c>
      <c r="U55741">
        <v>0</v>
      </c>
      <c r="V55741">
        <v>8.7319160691372044</v>
      </c>
      <c r="W55741">
        <v>4.4000000000000004</v>
      </c>
      <c r="X55741">
        <v>2.6857142857142851</v>
      </c>
    </row>
    <row r="55742" spans="1:24" x14ac:dyDescent="0.2">
      <c r="A55742" t="s">
        <v>1202</v>
      </c>
      <c r="B55742" s="14">
        <v>44118</v>
      </c>
      <c r="C55742">
        <v>0</v>
      </c>
      <c r="D55742">
        <v>0</v>
      </c>
      <c r="E55742">
        <v>0</v>
      </c>
      <c r="F55742">
        <v>0</v>
      </c>
      <c r="G55742">
        <v>0</v>
      </c>
      <c r="H55742">
        <v>0</v>
      </c>
      <c r="I55742">
        <v>0</v>
      </c>
      <c r="J55742">
        <v>417</v>
      </c>
      <c r="K55742" t="s">
        <v>1302</v>
      </c>
      <c r="L55742">
        <v>699</v>
      </c>
      <c r="M55742" t="s">
        <v>2269</v>
      </c>
      <c r="N55742" t="s">
        <v>2345</v>
      </c>
      <c r="O55742">
        <v>0</v>
      </c>
      <c r="P55742">
        <v>0</v>
      </c>
      <c r="Q55742">
        <v>1</v>
      </c>
      <c r="R55742">
        <v>0</v>
      </c>
      <c r="S55742">
        <v>0</v>
      </c>
      <c r="T55742">
        <v>0</v>
      </c>
      <c r="U55742">
        <v>0</v>
      </c>
      <c r="V55742">
        <v>2</v>
      </c>
      <c r="W55742">
        <v>2</v>
      </c>
      <c r="X55742">
        <v>2</v>
      </c>
    </row>
    <row r="55743" spans="1:24" x14ac:dyDescent="0.2">
      <c r="A55743" t="s">
        <v>522</v>
      </c>
      <c r="B55743" s="14">
        <v>44118</v>
      </c>
      <c r="C55743">
        <v>0</v>
      </c>
      <c r="D55743">
        <v>0</v>
      </c>
      <c r="E55743">
        <v>0</v>
      </c>
      <c r="F55743">
        <v>1</v>
      </c>
      <c r="G55743">
        <v>11</v>
      </c>
      <c r="H55743">
        <v>8</v>
      </c>
      <c r="I55743">
        <v>1</v>
      </c>
      <c r="J55743">
        <v>3647</v>
      </c>
      <c r="K55743" t="s">
        <v>1286</v>
      </c>
      <c r="L55743">
        <v>2359</v>
      </c>
      <c r="M55743" t="s">
        <v>1589</v>
      </c>
      <c r="N55743" t="s">
        <v>2345</v>
      </c>
      <c r="O55743">
        <v>4.2390843577787196</v>
      </c>
      <c r="P55743">
        <v>1.4443472925685079</v>
      </c>
      <c r="Q55743">
        <v>0.90909090909090906</v>
      </c>
      <c r="R55743">
        <v>-0.19062035960864979</v>
      </c>
      <c r="S55743">
        <v>0.125</v>
      </c>
      <c r="T55743">
        <v>1.5625</v>
      </c>
      <c r="U55743">
        <v>0</v>
      </c>
      <c r="V55743">
        <v>4.8162269329598582</v>
      </c>
      <c r="W55743">
        <v>4.4000000000000004</v>
      </c>
      <c r="X55743">
        <v>5.2571428571428536</v>
      </c>
    </row>
    <row r="55744" spans="1:24" x14ac:dyDescent="0.2">
      <c r="A55744" t="s">
        <v>343</v>
      </c>
      <c r="B55744" s="14">
        <v>44118</v>
      </c>
      <c r="C55744">
        <v>0</v>
      </c>
      <c r="D55744">
        <v>0</v>
      </c>
      <c r="E55744">
        <v>0</v>
      </c>
      <c r="F55744">
        <v>1</v>
      </c>
      <c r="G55744">
        <v>0</v>
      </c>
      <c r="H55744">
        <v>5</v>
      </c>
      <c r="I55744">
        <v>1</v>
      </c>
      <c r="J55744">
        <v>241</v>
      </c>
      <c r="K55744" t="s">
        <v>1094</v>
      </c>
      <c r="L55744">
        <v>1298</v>
      </c>
      <c r="M55744" t="s">
        <v>1410</v>
      </c>
      <c r="N55744" t="s">
        <v>2345</v>
      </c>
      <c r="O55744">
        <v>7.704160246533128</v>
      </c>
      <c r="P55744">
        <v>2.0417604747121469</v>
      </c>
      <c r="Q55744">
        <v>1</v>
      </c>
      <c r="R55744">
        <v>0</v>
      </c>
      <c r="S55744">
        <v>0.2</v>
      </c>
      <c r="T55744">
        <v>2.5</v>
      </c>
      <c r="U55744">
        <v>0</v>
      </c>
      <c r="V55744">
        <v>6.5417604747121469</v>
      </c>
      <c r="W55744">
        <v>4.4000000000000004</v>
      </c>
      <c r="X55744">
        <v>2.6857142857142851</v>
      </c>
    </row>
    <row r="55745" spans="1:24" x14ac:dyDescent="0.2">
      <c r="A55745" t="s">
        <v>1203</v>
      </c>
      <c r="B55745" s="14">
        <v>44118</v>
      </c>
      <c r="C55745">
        <v>0</v>
      </c>
      <c r="D55745">
        <v>0</v>
      </c>
      <c r="E55745">
        <v>0</v>
      </c>
      <c r="F55745">
        <v>0</v>
      </c>
      <c r="G55745">
        <v>0</v>
      </c>
      <c r="H55745">
        <v>0</v>
      </c>
      <c r="I55745">
        <v>0</v>
      </c>
      <c r="J55745">
        <v>623</v>
      </c>
      <c r="K55745" t="s">
        <v>1308</v>
      </c>
      <c r="L55745">
        <v>375</v>
      </c>
      <c r="M55745" t="s">
        <v>2270</v>
      </c>
      <c r="N55745" t="s">
        <v>2345</v>
      </c>
      <c r="O55745">
        <v>0</v>
      </c>
      <c r="P55745">
        <v>0</v>
      </c>
      <c r="Q55745">
        <v>1</v>
      </c>
      <c r="R55745">
        <v>0</v>
      </c>
      <c r="S55745">
        <v>0</v>
      </c>
      <c r="T55745">
        <v>0</v>
      </c>
      <c r="U55745">
        <v>0</v>
      </c>
      <c r="V55745">
        <v>2</v>
      </c>
      <c r="W55745">
        <v>2</v>
      </c>
      <c r="X55745">
        <v>2</v>
      </c>
    </row>
    <row r="55746" spans="1:24" x14ac:dyDescent="0.2">
      <c r="A55746" t="s">
        <v>526</v>
      </c>
      <c r="B55746" s="14">
        <v>44118</v>
      </c>
      <c r="C55746">
        <v>0</v>
      </c>
      <c r="D55746">
        <v>0</v>
      </c>
      <c r="E55746">
        <v>0</v>
      </c>
      <c r="F55746">
        <v>0</v>
      </c>
      <c r="G55746">
        <v>0</v>
      </c>
      <c r="H55746">
        <v>0</v>
      </c>
      <c r="I55746">
        <v>0</v>
      </c>
      <c r="J55746">
        <v>2026</v>
      </c>
      <c r="K55746" t="s">
        <v>1300</v>
      </c>
      <c r="L55746">
        <v>403</v>
      </c>
      <c r="M55746" t="s">
        <v>1593</v>
      </c>
      <c r="N55746" t="s">
        <v>2345</v>
      </c>
      <c r="O55746">
        <v>0</v>
      </c>
      <c r="P55746">
        <v>0</v>
      </c>
      <c r="Q55746">
        <v>1</v>
      </c>
      <c r="R55746">
        <v>0</v>
      </c>
      <c r="S55746">
        <v>0</v>
      </c>
      <c r="T55746">
        <v>0</v>
      </c>
      <c r="U55746">
        <v>0</v>
      </c>
      <c r="V55746">
        <v>2</v>
      </c>
      <c r="W55746">
        <v>2</v>
      </c>
      <c r="X55746">
        <v>2</v>
      </c>
    </row>
    <row r="55747" spans="1:24" x14ac:dyDescent="0.2">
      <c r="A55747" t="s">
        <v>341</v>
      </c>
      <c r="B55747" s="14">
        <v>44118</v>
      </c>
      <c r="C55747">
        <v>0</v>
      </c>
      <c r="D55747">
        <v>0</v>
      </c>
      <c r="E55747">
        <v>0</v>
      </c>
      <c r="F55747">
        <v>1</v>
      </c>
      <c r="G55747">
        <v>0</v>
      </c>
      <c r="H55747">
        <v>4</v>
      </c>
      <c r="I55747">
        <v>1</v>
      </c>
      <c r="J55747">
        <v>718</v>
      </c>
      <c r="K55747" t="s">
        <v>1288</v>
      </c>
      <c r="L55747">
        <v>1040</v>
      </c>
      <c r="M55747" t="s">
        <v>1408</v>
      </c>
      <c r="N55747" t="s">
        <v>2345</v>
      </c>
      <c r="O55747">
        <v>9.615384615384615</v>
      </c>
      <c r="P55747">
        <v>2.2633643798407639</v>
      </c>
      <c r="Q55747">
        <v>1</v>
      </c>
      <c r="R55747">
        <v>0</v>
      </c>
      <c r="S55747">
        <v>0.25</v>
      </c>
      <c r="T55747">
        <v>3.125</v>
      </c>
      <c r="U55747">
        <v>0</v>
      </c>
      <c r="V55747">
        <v>7.3883643798407643</v>
      </c>
      <c r="W55747">
        <v>4.4000000000000004</v>
      </c>
      <c r="X55747">
        <v>3.371428571428571</v>
      </c>
    </row>
    <row r="55748" spans="1:24" x14ac:dyDescent="0.2">
      <c r="A55748" t="s">
        <v>702</v>
      </c>
      <c r="B55748" s="14">
        <v>44118</v>
      </c>
      <c r="C55748">
        <v>0</v>
      </c>
      <c r="D55748">
        <v>0</v>
      </c>
      <c r="E55748">
        <v>0</v>
      </c>
      <c r="F55748">
        <v>0</v>
      </c>
      <c r="G55748">
        <v>1</v>
      </c>
      <c r="H55748">
        <v>0</v>
      </c>
      <c r="I55748">
        <v>0</v>
      </c>
      <c r="J55748">
        <v>183</v>
      </c>
      <c r="K55748" t="s">
        <v>1288</v>
      </c>
      <c r="L55748">
        <v>338</v>
      </c>
      <c r="M55748" t="s">
        <v>1769</v>
      </c>
      <c r="N55748" t="s">
        <v>2345</v>
      </c>
      <c r="O55748">
        <v>0</v>
      </c>
      <c r="P55748">
        <v>0</v>
      </c>
      <c r="Q55748">
        <v>1</v>
      </c>
      <c r="R55748">
        <v>0</v>
      </c>
      <c r="S55748">
        <v>0</v>
      </c>
      <c r="T55748">
        <v>0</v>
      </c>
      <c r="U55748">
        <v>0</v>
      </c>
      <c r="V55748">
        <v>2</v>
      </c>
      <c r="W55748">
        <v>2</v>
      </c>
      <c r="X55748">
        <v>2.6857142857142859</v>
      </c>
    </row>
    <row r="55749" spans="1:24" x14ac:dyDescent="0.2">
      <c r="A55749" t="s">
        <v>1228</v>
      </c>
      <c r="B55749" s="14">
        <v>44118</v>
      </c>
      <c r="C55749">
        <v>0</v>
      </c>
      <c r="D55749">
        <v>0</v>
      </c>
      <c r="E55749">
        <v>0</v>
      </c>
      <c r="F55749">
        <v>0</v>
      </c>
      <c r="G55749">
        <v>0</v>
      </c>
      <c r="H55749">
        <v>0</v>
      </c>
      <c r="I55749">
        <v>0</v>
      </c>
      <c r="J55749">
        <v>916</v>
      </c>
      <c r="K55749" t="s">
        <v>1312</v>
      </c>
      <c r="L55749">
        <v>372</v>
      </c>
      <c r="M55749" t="s">
        <v>2295</v>
      </c>
      <c r="N55749" t="s">
        <v>2345</v>
      </c>
      <c r="O55749">
        <v>0</v>
      </c>
      <c r="P55749">
        <v>0</v>
      </c>
      <c r="Q55749">
        <v>1</v>
      </c>
      <c r="R55749">
        <v>0</v>
      </c>
      <c r="S55749">
        <v>0</v>
      </c>
      <c r="T55749">
        <v>0</v>
      </c>
      <c r="U55749">
        <v>0</v>
      </c>
      <c r="V55749">
        <v>2</v>
      </c>
      <c r="W55749">
        <v>2</v>
      </c>
      <c r="X55749">
        <v>2</v>
      </c>
    </row>
    <row r="55750" spans="1:24" x14ac:dyDescent="0.2">
      <c r="A55750" t="s">
        <v>339</v>
      </c>
      <c r="B55750" s="14">
        <v>44118</v>
      </c>
      <c r="C55750">
        <v>0</v>
      </c>
      <c r="D55750">
        <v>0</v>
      </c>
      <c r="E55750">
        <v>0</v>
      </c>
      <c r="F55750">
        <v>1</v>
      </c>
      <c r="G55750">
        <v>8</v>
      </c>
      <c r="H55750">
        <v>9</v>
      </c>
      <c r="I55750">
        <v>1</v>
      </c>
      <c r="J55750">
        <v>805</v>
      </c>
      <c r="K55750" t="s">
        <v>1287</v>
      </c>
      <c r="L55750">
        <v>785</v>
      </c>
      <c r="M55750" t="s">
        <v>1406</v>
      </c>
      <c r="N55750" t="s">
        <v>2345</v>
      </c>
      <c r="O55750">
        <v>12.738853503184711</v>
      </c>
      <c r="P55750">
        <v>2.544656654193775</v>
      </c>
      <c r="Q55750">
        <v>1</v>
      </c>
      <c r="R55750">
        <v>0</v>
      </c>
      <c r="S55750">
        <v>0.1111111111111111</v>
      </c>
      <c r="T55750">
        <v>1.3888888888888891</v>
      </c>
      <c r="U55750">
        <v>0</v>
      </c>
      <c r="V55750">
        <v>5.9335455430826638</v>
      </c>
      <c r="W55750">
        <v>4.4000000000000004</v>
      </c>
      <c r="X55750">
        <v>4.3999999999999986</v>
      </c>
    </row>
    <row r="55751" spans="1:24" x14ac:dyDescent="0.2">
      <c r="A55751" t="s">
        <v>337</v>
      </c>
      <c r="B55751" s="14">
        <v>44118</v>
      </c>
      <c r="C55751">
        <v>0</v>
      </c>
      <c r="D55751">
        <v>0</v>
      </c>
      <c r="E55751">
        <v>0</v>
      </c>
      <c r="F55751">
        <v>1</v>
      </c>
      <c r="G55751">
        <v>0</v>
      </c>
      <c r="H55751">
        <v>2</v>
      </c>
      <c r="I55751">
        <v>1</v>
      </c>
      <c r="J55751">
        <v>828</v>
      </c>
      <c r="K55751" t="s">
        <v>915</v>
      </c>
      <c r="L55751">
        <v>975</v>
      </c>
      <c r="M55751" t="s">
        <v>1404</v>
      </c>
      <c r="N55751" t="s">
        <v>2345</v>
      </c>
      <c r="O55751">
        <v>10.256410256410261</v>
      </c>
      <c r="P55751">
        <v>2.3279029009783359</v>
      </c>
      <c r="Q55751">
        <v>1</v>
      </c>
      <c r="R55751">
        <v>0</v>
      </c>
      <c r="S55751">
        <v>0.5</v>
      </c>
      <c r="T55751">
        <v>6.25</v>
      </c>
      <c r="U55751">
        <v>0</v>
      </c>
      <c r="V55751">
        <v>10.577902900978341</v>
      </c>
      <c r="W55751">
        <v>4.4000000000000004</v>
      </c>
      <c r="X55751">
        <v>2.6857142857142851</v>
      </c>
    </row>
    <row r="55752" spans="1:24" x14ac:dyDescent="0.2">
      <c r="A55752" t="s">
        <v>1206</v>
      </c>
      <c r="B55752" s="14">
        <v>44118</v>
      </c>
      <c r="C55752">
        <v>0</v>
      </c>
      <c r="D55752">
        <v>0</v>
      </c>
      <c r="E55752">
        <v>0</v>
      </c>
      <c r="F55752">
        <v>0</v>
      </c>
      <c r="G55752">
        <v>0</v>
      </c>
      <c r="H55752">
        <v>0</v>
      </c>
      <c r="I55752">
        <v>0</v>
      </c>
      <c r="J55752">
        <v>1227</v>
      </c>
      <c r="K55752" t="s">
        <v>1312</v>
      </c>
      <c r="L55752">
        <v>515</v>
      </c>
      <c r="M55752" t="s">
        <v>2273</v>
      </c>
      <c r="N55752" t="s">
        <v>2345</v>
      </c>
      <c r="O55752">
        <v>0</v>
      </c>
      <c r="P55752">
        <v>0</v>
      </c>
      <c r="Q55752">
        <v>1</v>
      </c>
      <c r="R55752">
        <v>0</v>
      </c>
      <c r="S55752">
        <v>0</v>
      </c>
      <c r="T55752">
        <v>0</v>
      </c>
      <c r="U55752">
        <v>0</v>
      </c>
      <c r="V55752">
        <v>2</v>
      </c>
      <c r="W55752">
        <v>2</v>
      </c>
      <c r="X55752">
        <v>2</v>
      </c>
    </row>
    <row r="55753" spans="1:24" x14ac:dyDescent="0.2">
      <c r="A55753" t="s">
        <v>329</v>
      </c>
      <c r="B55753" s="14">
        <v>44118</v>
      </c>
      <c r="C55753">
        <v>0</v>
      </c>
      <c r="D55753">
        <v>0</v>
      </c>
      <c r="E55753">
        <v>0</v>
      </c>
      <c r="F55753">
        <v>1</v>
      </c>
      <c r="G55753">
        <v>2</v>
      </c>
      <c r="H55753">
        <v>2</v>
      </c>
      <c r="I55753">
        <v>1</v>
      </c>
      <c r="J55753">
        <v>576</v>
      </c>
      <c r="K55753" t="s">
        <v>1293</v>
      </c>
      <c r="L55753">
        <v>1028</v>
      </c>
      <c r="M55753" t="s">
        <v>1396</v>
      </c>
      <c r="N55753" t="s">
        <v>2345</v>
      </c>
      <c r="O55753">
        <v>9.7276264591439681</v>
      </c>
      <c r="P55753">
        <v>2.2749699259610718</v>
      </c>
      <c r="Q55753">
        <v>1</v>
      </c>
      <c r="R55753">
        <v>0</v>
      </c>
      <c r="S55753">
        <v>0.5</v>
      </c>
      <c r="T55753">
        <v>6.25</v>
      </c>
      <c r="U55753">
        <v>0</v>
      </c>
      <c r="V55753">
        <v>10.52496992596107</v>
      </c>
      <c r="W55753">
        <v>4.4000000000000004</v>
      </c>
      <c r="X55753">
        <v>3.7142857142857131</v>
      </c>
    </row>
    <row r="55754" spans="1:24" x14ac:dyDescent="0.2">
      <c r="A55754" t="s">
        <v>438</v>
      </c>
      <c r="B55754" s="14">
        <v>44118</v>
      </c>
      <c r="C55754">
        <v>2</v>
      </c>
      <c r="D55754">
        <v>3</v>
      </c>
      <c r="E55754">
        <v>2</v>
      </c>
      <c r="F55754">
        <v>2</v>
      </c>
      <c r="G55754">
        <v>0</v>
      </c>
      <c r="H55754">
        <v>3</v>
      </c>
      <c r="I55754">
        <v>2</v>
      </c>
      <c r="J55754">
        <v>371</v>
      </c>
      <c r="K55754" t="s">
        <v>1290</v>
      </c>
      <c r="L55754">
        <v>77</v>
      </c>
      <c r="M55754" t="s">
        <v>1505</v>
      </c>
      <c r="N55754" t="s">
        <v>2345</v>
      </c>
      <c r="O55754">
        <v>259.74025974025972</v>
      </c>
      <c r="P55754">
        <v>5.559682130682444</v>
      </c>
      <c r="Q55754">
        <v>1</v>
      </c>
      <c r="R55754">
        <v>0</v>
      </c>
      <c r="S55754">
        <v>0.66666666666666663</v>
      </c>
      <c r="T55754">
        <v>8.3333333333333321</v>
      </c>
      <c r="U55754">
        <v>0</v>
      </c>
      <c r="V55754">
        <v>15.893015464015781</v>
      </c>
      <c r="W55754">
        <v>4.4000000000000004</v>
      </c>
      <c r="X55754">
        <v>2.342857142857143</v>
      </c>
    </row>
    <row r="55755" spans="1:24" x14ac:dyDescent="0.2">
      <c r="A55755" t="s">
        <v>1229</v>
      </c>
      <c r="B55755" s="14">
        <v>44118</v>
      </c>
      <c r="C55755">
        <v>0</v>
      </c>
      <c r="D55755">
        <v>0</v>
      </c>
      <c r="E55755">
        <v>0</v>
      </c>
      <c r="F55755">
        <v>0</v>
      </c>
      <c r="G55755">
        <v>0</v>
      </c>
      <c r="H55755">
        <v>0</v>
      </c>
      <c r="I55755">
        <v>0</v>
      </c>
      <c r="J55755">
        <v>1338</v>
      </c>
      <c r="K55755" t="s">
        <v>1316</v>
      </c>
      <c r="L55755">
        <v>185</v>
      </c>
      <c r="M55755" t="s">
        <v>2296</v>
      </c>
      <c r="N55755" t="s">
        <v>2345</v>
      </c>
      <c r="O55755">
        <v>0</v>
      </c>
      <c r="P55755">
        <v>0</v>
      </c>
      <c r="Q55755">
        <v>1</v>
      </c>
      <c r="R55755">
        <v>0</v>
      </c>
      <c r="S55755">
        <v>0</v>
      </c>
      <c r="T55755">
        <v>0</v>
      </c>
      <c r="U55755">
        <v>0</v>
      </c>
      <c r="V55755">
        <v>2</v>
      </c>
      <c r="W55755">
        <v>2</v>
      </c>
      <c r="X55755">
        <v>2</v>
      </c>
    </row>
    <row r="55756" spans="1:24" x14ac:dyDescent="0.2">
      <c r="A55756" t="s">
        <v>450</v>
      </c>
      <c r="B55756" s="14">
        <v>44118</v>
      </c>
      <c r="C55756">
        <v>1</v>
      </c>
      <c r="D55756">
        <v>7</v>
      </c>
      <c r="E55756">
        <v>1</v>
      </c>
      <c r="F55756">
        <v>1</v>
      </c>
      <c r="G55756">
        <v>3</v>
      </c>
      <c r="H55756">
        <v>7</v>
      </c>
      <c r="I55756">
        <v>1</v>
      </c>
      <c r="J55756">
        <v>3564</v>
      </c>
      <c r="K55756" t="s">
        <v>1282</v>
      </c>
      <c r="L55756">
        <v>2469</v>
      </c>
      <c r="M55756" t="s">
        <v>1517</v>
      </c>
      <c r="N55756" t="s">
        <v>2345</v>
      </c>
      <c r="O55756">
        <v>4.0502227622519236</v>
      </c>
      <c r="P55756">
        <v>1.3987718826310029</v>
      </c>
      <c r="Q55756">
        <v>1</v>
      </c>
      <c r="R55756">
        <v>0</v>
      </c>
      <c r="S55756">
        <v>0.14285714285714279</v>
      </c>
      <c r="T55756">
        <v>1.785714285714286</v>
      </c>
      <c r="U55756">
        <v>0</v>
      </c>
      <c r="V55756">
        <v>5.1844861683452894</v>
      </c>
      <c r="W55756">
        <v>4.4000000000000004</v>
      </c>
      <c r="X55756">
        <v>4.0571428571428561</v>
      </c>
    </row>
    <row r="55757" spans="1:24" x14ac:dyDescent="0.2">
      <c r="A55757" t="s">
        <v>282</v>
      </c>
      <c r="B55757" s="14">
        <v>44118</v>
      </c>
      <c r="C55757">
        <v>2</v>
      </c>
      <c r="D55757">
        <v>18</v>
      </c>
      <c r="E55757">
        <v>2</v>
      </c>
      <c r="F55757">
        <v>20</v>
      </c>
      <c r="G55757">
        <v>65</v>
      </c>
      <c r="H55757">
        <v>169</v>
      </c>
      <c r="I55757">
        <v>20</v>
      </c>
      <c r="J55757">
        <v>3779</v>
      </c>
      <c r="K55757" t="s">
        <v>1282</v>
      </c>
      <c r="L55757">
        <v>8937</v>
      </c>
      <c r="M55757" t="s">
        <v>1349</v>
      </c>
      <c r="N55757" t="s">
        <v>2345</v>
      </c>
      <c r="O55757">
        <v>22.37887434262057</v>
      </c>
      <c r="P55757">
        <v>3.108117404148782</v>
      </c>
      <c r="Q55757">
        <v>0.30769230769230771</v>
      </c>
      <c r="R55757">
        <v>-2.3573099926832919</v>
      </c>
      <c r="S55757">
        <v>0.1183431952662722</v>
      </c>
      <c r="T55757">
        <v>1.4792899408284019</v>
      </c>
      <c r="U55757">
        <v>0</v>
      </c>
      <c r="V55757">
        <v>4.2300973522938916</v>
      </c>
      <c r="W55757">
        <v>4.2300973522938916</v>
      </c>
      <c r="X55757">
        <v>4.4124895849374486</v>
      </c>
    </row>
    <row r="55758" spans="1:24" x14ac:dyDescent="0.2">
      <c r="A55758" t="s">
        <v>509</v>
      </c>
      <c r="B55758" s="14">
        <v>44118</v>
      </c>
      <c r="C55758">
        <v>0</v>
      </c>
      <c r="D55758">
        <v>0</v>
      </c>
      <c r="E55758">
        <v>0</v>
      </c>
      <c r="F55758">
        <v>1</v>
      </c>
      <c r="G55758">
        <v>1</v>
      </c>
      <c r="H55758">
        <v>2</v>
      </c>
      <c r="I55758">
        <v>1</v>
      </c>
      <c r="J55758">
        <v>824</v>
      </c>
      <c r="K55758" t="s">
        <v>1294</v>
      </c>
      <c r="L55758">
        <v>990</v>
      </c>
      <c r="M55758" t="s">
        <v>1576</v>
      </c>
      <c r="N55758" t="s">
        <v>2345</v>
      </c>
      <c r="O55758">
        <v>10.1010101010101</v>
      </c>
      <c r="P55758">
        <v>2.312635428847547</v>
      </c>
      <c r="Q55758">
        <v>1</v>
      </c>
      <c r="R55758">
        <v>0</v>
      </c>
      <c r="S55758">
        <v>0.5</v>
      </c>
      <c r="T55758">
        <v>6.25</v>
      </c>
      <c r="U55758">
        <v>0</v>
      </c>
      <c r="V55758">
        <v>10.56263542884755</v>
      </c>
      <c r="W55758">
        <v>4.4000000000000004</v>
      </c>
      <c r="X55758">
        <v>4.3999999999999986</v>
      </c>
    </row>
    <row r="55759" spans="1:24" x14ac:dyDescent="0.2">
      <c r="A55759" t="s">
        <v>1231</v>
      </c>
      <c r="B55759" s="14">
        <v>44118</v>
      </c>
      <c r="C55759">
        <v>0</v>
      </c>
      <c r="D55759">
        <v>0</v>
      </c>
      <c r="E55759">
        <v>0</v>
      </c>
      <c r="F55759">
        <v>0</v>
      </c>
      <c r="G55759">
        <v>0</v>
      </c>
      <c r="H55759">
        <v>0</v>
      </c>
      <c r="I55759">
        <v>0</v>
      </c>
      <c r="J55759">
        <v>1252</v>
      </c>
      <c r="K55759" t="s">
        <v>1322</v>
      </c>
      <c r="L55759">
        <v>370</v>
      </c>
      <c r="M55759" t="s">
        <v>2298</v>
      </c>
      <c r="N55759" t="s">
        <v>2345</v>
      </c>
      <c r="O55759">
        <v>0</v>
      </c>
      <c r="P55759">
        <v>0</v>
      </c>
      <c r="Q55759">
        <v>1</v>
      </c>
      <c r="R55759">
        <v>0</v>
      </c>
      <c r="S55759">
        <v>0</v>
      </c>
      <c r="T55759">
        <v>0</v>
      </c>
      <c r="U55759">
        <v>0</v>
      </c>
      <c r="V55759">
        <v>2</v>
      </c>
      <c r="W55759">
        <v>2</v>
      </c>
      <c r="X55759">
        <v>2</v>
      </c>
    </row>
    <row r="55760" spans="1:24" x14ac:dyDescent="0.2">
      <c r="A55760" t="s">
        <v>1253</v>
      </c>
      <c r="B55760" s="14">
        <v>44118</v>
      </c>
      <c r="C55760">
        <v>0</v>
      </c>
      <c r="D55760">
        <v>0</v>
      </c>
      <c r="E55760">
        <v>0</v>
      </c>
      <c r="F55760">
        <v>0</v>
      </c>
      <c r="G55760">
        <v>0</v>
      </c>
      <c r="H55760">
        <v>0</v>
      </c>
      <c r="I55760">
        <v>0</v>
      </c>
      <c r="J55760">
        <v>1210</v>
      </c>
      <c r="K55760" t="s">
        <v>1322</v>
      </c>
      <c r="L55760">
        <v>471</v>
      </c>
      <c r="M55760" t="s">
        <v>2320</v>
      </c>
      <c r="N55760" t="s">
        <v>2345</v>
      </c>
      <c r="O55760">
        <v>0</v>
      </c>
      <c r="P55760">
        <v>0</v>
      </c>
      <c r="Q55760">
        <v>1</v>
      </c>
      <c r="R55760">
        <v>0</v>
      </c>
      <c r="S55760">
        <v>0</v>
      </c>
      <c r="T55760">
        <v>0</v>
      </c>
      <c r="U55760">
        <v>0</v>
      </c>
      <c r="V55760">
        <v>2</v>
      </c>
      <c r="W55760">
        <v>2</v>
      </c>
      <c r="X55760">
        <v>2</v>
      </c>
    </row>
    <row r="55761" spans="1:24" x14ac:dyDescent="0.2">
      <c r="A55761" t="s">
        <v>1254</v>
      </c>
      <c r="B55761" s="14">
        <v>44118</v>
      </c>
      <c r="C55761">
        <v>0</v>
      </c>
      <c r="D55761">
        <v>0</v>
      </c>
      <c r="E55761">
        <v>0</v>
      </c>
      <c r="F55761">
        <v>0</v>
      </c>
      <c r="G55761">
        <v>0</v>
      </c>
      <c r="H55761">
        <v>0</v>
      </c>
      <c r="I55761">
        <v>0</v>
      </c>
      <c r="J55761">
        <v>1367</v>
      </c>
      <c r="K55761" t="s">
        <v>1324</v>
      </c>
      <c r="L55761">
        <v>428</v>
      </c>
      <c r="M55761" t="s">
        <v>2321</v>
      </c>
      <c r="N55761" t="s">
        <v>2345</v>
      </c>
      <c r="O55761">
        <v>0</v>
      </c>
      <c r="P55761">
        <v>0</v>
      </c>
      <c r="Q55761">
        <v>1</v>
      </c>
      <c r="R55761">
        <v>0</v>
      </c>
      <c r="S55761">
        <v>0</v>
      </c>
      <c r="T55761">
        <v>0</v>
      </c>
      <c r="U55761">
        <v>0</v>
      </c>
      <c r="V55761">
        <v>2</v>
      </c>
      <c r="W55761">
        <v>2</v>
      </c>
      <c r="X55761">
        <v>2</v>
      </c>
    </row>
    <row r="55762" spans="1:24" x14ac:dyDescent="0.2">
      <c r="A55762" t="s">
        <v>1255</v>
      </c>
      <c r="B55762" s="14">
        <v>44118</v>
      </c>
      <c r="C55762">
        <v>0</v>
      </c>
      <c r="D55762">
        <v>0</v>
      </c>
      <c r="E55762">
        <v>0</v>
      </c>
      <c r="F55762">
        <v>0</v>
      </c>
      <c r="G55762">
        <v>0</v>
      </c>
      <c r="H55762">
        <v>0</v>
      </c>
      <c r="I55762">
        <v>0</v>
      </c>
      <c r="J55762">
        <v>840</v>
      </c>
      <c r="K55762" t="s">
        <v>1312</v>
      </c>
      <c r="L55762">
        <v>272</v>
      </c>
      <c r="M55762" t="s">
        <v>2322</v>
      </c>
      <c r="N55762" t="s">
        <v>2345</v>
      </c>
      <c r="O55762">
        <v>0</v>
      </c>
      <c r="P55762">
        <v>0</v>
      </c>
      <c r="Q55762">
        <v>1</v>
      </c>
      <c r="R55762">
        <v>0</v>
      </c>
      <c r="S55762">
        <v>0</v>
      </c>
      <c r="T55762">
        <v>0</v>
      </c>
      <c r="U55762">
        <v>0</v>
      </c>
      <c r="V55762">
        <v>2</v>
      </c>
      <c r="W55762">
        <v>2</v>
      </c>
      <c r="X55762">
        <v>2</v>
      </c>
    </row>
    <row r="55763" spans="1:24" x14ac:dyDescent="0.2">
      <c r="A55763" t="s">
        <v>1256</v>
      </c>
      <c r="B55763" s="14">
        <v>44118</v>
      </c>
      <c r="C55763">
        <v>0</v>
      </c>
      <c r="D55763">
        <v>0</v>
      </c>
      <c r="E55763">
        <v>0</v>
      </c>
      <c r="F55763">
        <v>0</v>
      </c>
      <c r="G55763">
        <v>0</v>
      </c>
      <c r="H55763">
        <v>0</v>
      </c>
      <c r="I55763">
        <v>0</v>
      </c>
      <c r="J55763">
        <v>1153</v>
      </c>
      <c r="K55763" t="s">
        <v>1301</v>
      </c>
      <c r="L55763">
        <v>126</v>
      </c>
      <c r="M55763" t="s">
        <v>2323</v>
      </c>
      <c r="N55763" t="s">
        <v>2345</v>
      </c>
      <c r="O55763">
        <v>0</v>
      </c>
      <c r="P55763">
        <v>0</v>
      </c>
      <c r="Q55763">
        <v>1</v>
      </c>
      <c r="R55763">
        <v>0</v>
      </c>
      <c r="S55763">
        <v>0</v>
      </c>
      <c r="T55763">
        <v>0</v>
      </c>
      <c r="U55763">
        <v>0</v>
      </c>
      <c r="V55763">
        <v>2</v>
      </c>
      <c r="W55763">
        <v>2</v>
      </c>
      <c r="X55763">
        <v>2</v>
      </c>
    </row>
    <row r="55764" spans="1:24" x14ac:dyDescent="0.2">
      <c r="A55764" t="s">
        <v>1257</v>
      </c>
      <c r="B55764" s="14">
        <v>44118</v>
      </c>
      <c r="C55764">
        <v>0</v>
      </c>
      <c r="D55764">
        <v>0</v>
      </c>
      <c r="E55764">
        <v>0</v>
      </c>
      <c r="F55764">
        <v>0</v>
      </c>
      <c r="G55764">
        <v>0</v>
      </c>
      <c r="H55764">
        <v>0</v>
      </c>
      <c r="I55764">
        <v>0</v>
      </c>
      <c r="J55764">
        <v>1183</v>
      </c>
      <c r="K55764" t="s">
        <v>1293</v>
      </c>
      <c r="L55764">
        <v>743</v>
      </c>
      <c r="M55764" t="s">
        <v>2324</v>
      </c>
      <c r="N55764" t="s">
        <v>2345</v>
      </c>
      <c r="O55764">
        <v>0</v>
      </c>
      <c r="P55764">
        <v>0</v>
      </c>
      <c r="Q55764">
        <v>1</v>
      </c>
      <c r="R55764">
        <v>0</v>
      </c>
      <c r="S55764">
        <v>0</v>
      </c>
      <c r="T55764">
        <v>0</v>
      </c>
      <c r="U55764">
        <v>0</v>
      </c>
      <c r="V55764">
        <v>2</v>
      </c>
      <c r="W55764">
        <v>2</v>
      </c>
      <c r="X55764">
        <v>2</v>
      </c>
    </row>
    <row r="55765" spans="1:24" x14ac:dyDescent="0.2">
      <c r="A55765" t="s">
        <v>1258</v>
      </c>
      <c r="B55765" s="14">
        <v>44118</v>
      </c>
      <c r="C55765">
        <v>0</v>
      </c>
      <c r="D55765">
        <v>0</v>
      </c>
      <c r="E55765">
        <v>0</v>
      </c>
      <c r="F55765">
        <v>0</v>
      </c>
      <c r="G55765">
        <v>1</v>
      </c>
      <c r="H55765">
        <v>0</v>
      </c>
      <c r="I55765">
        <v>0</v>
      </c>
      <c r="J55765">
        <v>1229</v>
      </c>
      <c r="K55765" t="s">
        <v>1316</v>
      </c>
      <c r="L55765">
        <v>275</v>
      </c>
      <c r="M55765" t="s">
        <v>2325</v>
      </c>
      <c r="N55765" t="s">
        <v>2345</v>
      </c>
      <c r="O55765">
        <v>0</v>
      </c>
      <c r="P55765">
        <v>0</v>
      </c>
      <c r="Q55765">
        <v>1</v>
      </c>
      <c r="R55765">
        <v>0</v>
      </c>
      <c r="S55765">
        <v>0</v>
      </c>
      <c r="T55765">
        <v>0</v>
      </c>
      <c r="U55765">
        <v>0</v>
      </c>
      <c r="V55765">
        <v>2</v>
      </c>
      <c r="W55765">
        <v>2</v>
      </c>
      <c r="X55765">
        <v>2.342857142857143</v>
      </c>
    </row>
    <row r="55766" spans="1:24" x14ac:dyDescent="0.2">
      <c r="A55766" t="s">
        <v>518</v>
      </c>
      <c r="B55766" s="14">
        <v>44118</v>
      </c>
      <c r="C55766">
        <v>0</v>
      </c>
      <c r="D55766">
        <v>0</v>
      </c>
      <c r="E55766">
        <v>0</v>
      </c>
      <c r="F55766">
        <v>0</v>
      </c>
      <c r="G55766">
        <v>1</v>
      </c>
      <c r="H55766">
        <v>0</v>
      </c>
      <c r="I55766">
        <v>0</v>
      </c>
      <c r="J55766">
        <v>1331</v>
      </c>
      <c r="K55766" t="s">
        <v>1301</v>
      </c>
      <c r="L55766">
        <v>1529</v>
      </c>
      <c r="M55766" t="s">
        <v>1585</v>
      </c>
      <c r="N55766" t="s">
        <v>2345</v>
      </c>
      <c r="O55766">
        <v>0</v>
      </c>
      <c r="P55766">
        <v>0</v>
      </c>
      <c r="Q55766">
        <v>1</v>
      </c>
      <c r="R55766">
        <v>0</v>
      </c>
      <c r="S55766">
        <v>0</v>
      </c>
      <c r="T55766">
        <v>0</v>
      </c>
      <c r="U55766">
        <v>0</v>
      </c>
      <c r="V55766">
        <v>2</v>
      </c>
      <c r="W55766">
        <v>2</v>
      </c>
      <c r="X55766">
        <v>3.371428571428571</v>
      </c>
    </row>
    <row r="55767" spans="1:24" x14ac:dyDescent="0.2">
      <c r="A55767" t="s">
        <v>1259</v>
      </c>
      <c r="B55767" s="14">
        <v>44118</v>
      </c>
      <c r="C55767">
        <v>0</v>
      </c>
      <c r="D55767">
        <v>0</v>
      </c>
      <c r="E55767">
        <v>0</v>
      </c>
      <c r="F55767">
        <v>0</v>
      </c>
      <c r="G55767">
        <v>3</v>
      </c>
      <c r="H55767">
        <v>0</v>
      </c>
      <c r="I55767">
        <v>0</v>
      </c>
      <c r="J55767">
        <v>1291</v>
      </c>
      <c r="K55767" t="s">
        <v>1326</v>
      </c>
      <c r="L55767">
        <v>203</v>
      </c>
      <c r="M55767" t="s">
        <v>2326</v>
      </c>
      <c r="N55767" t="s">
        <v>2345</v>
      </c>
      <c r="O55767">
        <v>0</v>
      </c>
      <c r="P55767">
        <v>0</v>
      </c>
      <c r="Q55767">
        <v>1</v>
      </c>
      <c r="R55767">
        <v>0</v>
      </c>
      <c r="S55767">
        <v>0</v>
      </c>
      <c r="T55767">
        <v>0</v>
      </c>
      <c r="U55767">
        <v>0</v>
      </c>
      <c r="V55767">
        <v>2</v>
      </c>
      <c r="W55767">
        <v>2</v>
      </c>
      <c r="X55767">
        <v>3.371428571428571</v>
      </c>
    </row>
    <row r="55768" spans="1:24" x14ac:dyDescent="0.2">
      <c r="A55768" t="s">
        <v>330</v>
      </c>
      <c r="B55768" s="14">
        <v>44118</v>
      </c>
      <c r="C55768">
        <v>0</v>
      </c>
      <c r="D55768">
        <v>0</v>
      </c>
      <c r="E55768">
        <v>0</v>
      </c>
      <c r="F55768">
        <v>1</v>
      </c>
      <c r="G55768">
        <v>0</v>
      </c>
      <c r="H55768">
        <v>4</v>
      </c>
      <c r="I55768">
        <v>1</v>
      </c>
      <c r="J55768">
        <v>1201</v>
      </c>
      <c r="K55768" t="s">
        <v>1301</v>
      </c>
      <c r="L55768">
        <v>741</v>
      </c>
      <c r="M55768" t="s">
        <v>1397</v>
      </c>
      <c r="N55768" t="s">
        <v>2345</v>
      </c>
      <c r="O55768">
        <v>13.495276653171389</v>
      </c>
      <c r="P55768">
        <v>2.6023397466800962</v>
      </c>
      <c r="Q55768">
        <v>1</v>
      </c>
      <c r="R55768">
        <v>0</v>
      </c>
      <c r="S55768">
        <v>0.25</v>
      </c>
      <c r="T55768">
        <v>3.125</v>
      </c>
      <c r="U55768">
        <v>0</v>
      </c>
      <c r="V55768">
        <v>7.7273397466800962</v>
      </c>
      <c r="W55768">
        <v>4.4000000000000004</v>
      </c>
      <c r="X55768">
        <v>2.6857142857142851</v>
      </c>
    </row>
    <row r="55769" spans="1:24" x14ac:dyDescent="0.2">
      <c r="A55769" t="s">
        <v>1260</v>
      </c>
      <c r="B55769" s="14">
        <v>44118</v>
      </c>
      <c r="C55769">
        <v>0</v>
      </c>
      <c r="D55769">
        <v>0</v>
      </c>
      <c r="E55769">
        <v>0</v>
      </c>
      <c r="F55769">
        <v>0</v>
      </c>
      <c r="G55769">
        <v>0</v>
      </c>
      <c r="H55769">
        <v>0</v>
      </c>
      <c r="I55769">
        <v>0</v>
      </c>
      <c r="J55769">
        <v>2006</v>
      </c>
      <c r="K55769" t="s">
        <v>444</v>
      </c>
      <c r="L55769">
        <v>63</v>
      </c>
      <c r="M55769" t="s">
        <v>2327</v>
      </c>
      <c r="N55769" t="s">
        <v>2345</v>
      </c>
      <c r="O55769">
        <v>0</v>
      </c>
      <c r="P55769">
        <v>0</v>
      </c>
      <c r="Q55769">
        <v>1</v>
      </c>
      <c r="R55769">
        <v>0</v>
      </c>
      <c r="S55769">
        <v>0</v>
      </c>
      <c r="T55769">
        <v>0</v>
      </c>
      <c r="U55769">
        <v>0</v>
      </c>
      <c r="V55769">
        <v>2</v>
      </c>
      <c r="W55769">
        <v>2</v>
      </c>
      <c r="X55769">
        <v>2</v>
      </c>
    </row>
    <row r="55770" spans="1:24" x14ac:dyDescent="0.2">
      <c r="A55770" t="s">
        <v>401</v>
      </c>
      <c r="B55770" s="14">
        <v>44118</v>
      </c>
      <c r="C55770">
        <v>1</v>
      </c>
      <c r="D55770">
        <v>3</v>
      </c>
      <c r="E55770">
        <v>1</v>
      </c>
      <c r="F55770">
        <v>1</v>
      </c>
      <c r="G55770">
        <v>1</v>
      </c>
      <c r="H55770">
        <v>3</v>
      </c>
      <c r="I55770">
        <v>1</v>
      </c>
      <c r="J55770">
        <v>4028</v>
      </c>
      <c r="K55770" t="s">
        <v>1310</v>
      </c>
      <c r="L55770">
        <v>447</v>
      </c>
      <c r="M55770" t="s">
        <v>1468</v>
      </c>
      <c r="N55770" t="s">
        <v>2345</v>
      </c>
      <c r="O55770">
        <v>22.371364653243852</v>
      </c>
      <c r="P55770">
        <v>3.107781777362614</v>
      </c>
      <c r="Q55770">
        <v>1</v>
      </c>
      <c r="R55770">
        <v>0</v>
      </c>
      <c r="S55770">
        <v>0.33333333333333331</v>
      </c>
      <c r="T55770">
        <v>4.1666666666666661</v>
      </c>
      <c r="U55770">
        <v>0</v>
      </c>
      <c r="V55770">
        <v>9.2744484440292805</v>
      </c>
      <c r="W55770">
        <v>4.4000000000000004</v>
      </c>
      <c r="X55770">
        <v>3.028571428571428</v>
      </c>
    </row>
    <row r="55771" spans="1:24" x14ac:dyDescent="0.2">
      <c r="A55771" t="s">
        <v>346</v>
      </c>
      <c r="B55771" s="14">
        <v>44118</v>
      </c>
      <c r="C55771">
        <v>0</v>
      </c>
      <c r="D55771">
        <v>0</v>
      </c>
      <c r="E55771">
        <v>0</v>
      </c>
      <c r="F55771">
        <v>1</v>
      </c>
      <c r="G55771">
        <v>2</v>
      </c>
      <c r="H55771">
        <v>1</v>
      </c>
      <c r="I55771">
        <v>1</v>
      </c>
      <c r="J55771">
        <v>63</v>
      </c>
      <c r="K55771" t="s">
        <v>1306</v>
      </c>
      <c r="L55771">
        <v>613</v>
      </c>
      <c r="M55771" t="s">
        <v>1413</v>
      </c>
      <c r="N55771" t="s">
        <v>2345</v>
      </c>
      <c r="O55771">
        <v>16.31321370309951</v>
      </c>
      <c r="P55771">
        <v>2.7919754360399711</v>
      </c>
      <c r="Q55771">
        <v>1</v>
      </c>
      <c r="R55771">
        <v>0</v>
      </c>
      <c r="S55771">
        <v>1</v>
      </c>
      <c r="T55771">
        <v>12.5</v>
      </c>
      <c r="U55771">
        <v>0</v>
      </c>
      <c r="V55771">
        <v>17.291975436039969</v>
      </c>
      <c r="W55771">
        <v>4.4000000000000004</v>
      </c>
      <c r="X55771">
        <v>4.0571428571428561</v>
      </c>
    </row>
    <row r="55772" spans="1:24" x14ac:dyDescent="0.2">
      <c r="A55772" t="s">
        <v>1261</v>
      </c>
      <c r="B55772" s="14">
        <v>44118</v>
      </c>
      <c r="C55772">
        <v>0</v>
      </c>
      <c r="D55772">
        <v>0</v>
      </c>
      <c r="E55772">
        <v>0</v>
      </c>
      <c r="F55772">
        <v>0</v>
      </c>
      <c r="G55772">
        <v>0</v>
      </c>
      <c r="H55772">
        <v>0</v>
      </c>
      <c r="I55772">
        <v>0</v>
      </c>
      <c r="J55772">
        <v>57</v>
      </c>
      <c r="K55772" t="s">
        <v>1306</v>
      </c>
      <c r="L55772">
        <v>721</v>
      </c>
      <c r="M55772" t="s">
        <v>2328</v>
      </c>
      <c r="N55772" t="s">
        <v>2345</v>
      </c>
      <c r="O55772">
        <v>0</v>
      </c>
      <c r="P55772">
        <v>0</v>
      </c>
      <c r="Q55772">
        <v>1</v>
      </c>
      <c r="R55772">
        <v>0</v>
      </c>
      <c r="S55772">
        <v>0</v>
      </c>
      <c r="T55772">
        <v>0</v>
      </c>
      <c r="U55772">
        <v>0</v>
      </c>
      <c r="V55772">
        <v>2</v>
      </c>
      <c r="W55772">
        <v>2</v>
      </c>
      <c r="X55772">
        <v>2</v>
      </c>
    </row>
    <row r="55773" spans="1:24" x14ac:dyDescent="0.2">
      <c r="A55773" t="s">
        <v>1262</v>
      </c>
      <c r="B55773" s="14">
        <v>44118</v>
      </c>
      <c r="C55773">
        <v>0</v>
      </c>
      <c r="D55773">
        <v>0</v>
      </c>
      <c r="E55773">
        <v>0</v>
      </c>
      <c r="F55773">
        <v>0</v>
      </c>
      <c r="G55773">
        <v>0</v>
      </c>
      <c r="H55773">
        <v>0</v>
      </c>
      <c r="I55773">
        <v>0</v>
      </c>
      <c r="J55773">
        <v>859</v>
      </c>
      <c r="K55773" t="s">
        <v>1287</v>
      </c>
      <c r="L55773">
        <v>383</v>
      </c>
      <c r="M55773" t="s">
        <v>2329</v>
      </c>
      <c r="N55773" t="s">
        <v>2345</v>
      </c>
      <c r="O55773">
        <v>0</v>
      </c>
      <c r="P55773">
        <v>0</v>
      </c>
      <c r="Q55773">
        <v>1</v>
      </c>
      <c r="R55773">
        <v>0</v>
      </c>
      <c r="S55773">
        <v>0</v>
      </c>
      <c r="T55773">
        <v>0</v>
      </c>
      <c r="U55773">
        <v>0</v>
      </c>
      <c r="V55773">
        <v>2</v>
      </c>
      <c r="W55773">
        <v>2</v>
      </c>
      <c r="X55773">
        <v>2</v>
      </c>
    </row>
    <row r="55774" spans="1:24" x14ac:dyDescent="0.2">
      <c r="A55774" t="s">
        <v>652</v>
      </c>
      <c r="B55774" s="14">
        <v>44118</v>
      </c>
      <c r="C55774">
        <v>0</v>
      </c>
      <c r="D55774">
        <v>0</v>
      </c>
      <c r="E55774">
        <v>0</v>
      </c>
      <c r="F55774">
        <v>0</v>
      </c>
      <c r="G55774">
        <v>2</v>
      </c>
      <c r="H55774">
        <v>0</v>
      </c>
      <c r="I55774">
        <v>0</v>
      </c>
      <c r="J55774">
        <v>857</v>
      </c>
      <c r="K55774" t="s">
        <v>1309</v>
      </c>
      <c r="L55774">
        <v>734</v>
      </c>
      <c r="M55774" t="s">
        <v>1719</v>
      </c>
      <c r="N55774" t="s">
        <v>2345</v>
      </c>
      <c r="O55774">
        <v>0</v>
      </c>
      <c r="P55774">
        <v>0</v>
      </c>
      <c r="Q55774">
        <v>1</v>
      </c>
      <c r="R55774">
        <v>0</v>
      </c>
      <c r="S55774">
        <v>0</v>
      </c>
      <c r="T55774">
        <v>0</v>
      </c>
      <c r="U55774">
        <v>0</v>
      </c>
      <c r="V55774">
        <v>2</v>
      </c>
      <c r="W55774">
        <v>2</v>
      </c>
      <c r="X55774">
        <v>4.0571428571428561</v>
      </c>
    </row>
    <row r="55775" spans="1:24" x14ac:dyDescent="0.2">
      <c r="A55775" t="s">
        <v>467</v>
      </c>
      <c r="B55775" s="14">
        <v>44118</v>
      </c>
      <c r="C55775">
        <v>0</v>
      </c>
      <c r="D55775">
        <v>0</v>
      </c>
      <c r="E55775">
        <v>0</v>
      </c>
      <c r="F55775">
        <v>2</v>
      </c>
      <c r="G55775">
        <v>5</v>
      </c>
      <c r="H55775">
        <v>44</v>
      </c>
      <c r="I55775">
        <v>2</v>
      </c>
      <c r="J55775">
        <v>3638</v>
      </c>
      <c r="K55775" t="s">
        <v>1282</v>
      </c>
      <c r="L55775">
        <v>4307</v>
      </c>
      <c r="M55775" t="s">
        <v>1534</v>
      </c>
      <c r="N55775" t="s">
        <v>2345</v>
      </c>
      <c r="O55775">
        <v>4.6436034362665426</v>
      </c>
      <c r="P55775">
        <v>1.535490667482017</v>
      </c>
      <c r="Q55775">
        <v>1</v>
      </c>
      <c r="R55775">
        <v>0</v>
      </c>
      <c r="S55775">
        <v>4.5454545454545463E-2</v>
      </c>
      <c r="T55775">
        <v>0.56818181818181823</v>
      </c>
      <c r="U55775">
        <v>0</v>
      </c>
      <c r="V55775">
        <v>4.1036724856638358</v>
      </c>
      <c r="W55775">
        <v>4.1036724856638358</v>
      </c>
      <c r="X55775">
        <v>4.1691492237651149</v>
      </c>
    </row>
    <row r="55776" spans="1:24" x14ac:dyDescent="0.2">
      <c r="A55776" t="s">
        <v>591</v>
      </c>
      <c r="B55776" s="14">
        <v>44118</v>
      </c>
      <c r="C55776">
        <v>0</v>
      </c>
      <c r="D55776">
        <v>0</v>
      </c>
      <c r="E55776">
        <v>0</v>
      </c>
      <c r="F55776">
        <v>0</v>
      </c>
      <c r="G55776">
        <v>1</v>
      </c>
      <c r="H55776">
        <v>0</v>
      </c>
      <c r="I55776">
        <v>0</v>
      </c>
      <c r="J55776">
        <v>364</v>
      </c>
      <c r="K55776" t="s">
        <v>1287</v>
      </c>
      <c r="L55776">
        <v>863</v>
      </c>
      <c r="M55776" t="s">
        <v>1658</v>
      </c>
      <c r="N55776" t="s">
        <v>2345</v>
      </c>
      <c r="O55776">
        <v>0</v>
      </c>
      <c r="P55776">
        <v>0</v>
      </c>
      <c r="Q55776">
        <v>1</v>
      </c>
      <c r="R55776">
        <v>0</v>
      </c>
      <c r="S55776">
        <v>0</v>
      </c>
      <c r="T55776">
        <v>0</v>
      </c>
      <c r="U55776">
        <v>0</v>
      </c>
      <c r="V55776">
        <v>2</v>
      </c>
      <c r="W55776">
        <v>2</v>
      </c>
      <c r="X55776">
        <v>2.0000000000000009</v>
      </c>
    </row>
    <row r="55777" spans="1:24" x14ac:dyDescent="0.2">
      <c r="A55777" t="s">
        <v>1263</v>
      </c>
      <c r="B55777" s="14">
        <v>44118</v>
      </c>
      <c r="C55777">
        <v>0</v>
      </c>
      <c r="D55777">
        <v>0</v>
      </c>
      <c r="E55777">
        <v>0</v>
      </c>
      <c r="F55777">
        <v>0</v>
      </c>
      <c r="G55777">
        <v>1</v>
      </c>
      <c r="H55777">
        <v>0</v>
      </c>
      <c r="I55777">
        <v>0</v>
      </c>
      <c r="J55777">
        <v>690</v>
      </c>
      <c r="K55777" t="s">
        <v>444</v>
      </c>
      <c r="L55777">
        <v>763</v>
      </c>
      <c r="M55777" t="s">
        <v>2330</v>
      </c>
      <c r="N55777" t="s">
        <v>2345</v>
      </c>
      <c r="O55777">
        <v>0</v>
      </c>
      <c r="P55777">
        <v>0</v>
      </c>
      <c r="Q55777">
        <v>1</v>
      </c>
      <c r="R55777">
        <v>0</v>
      </c>
      <c r="S55777">
        <v>0</v>
      </c>
      <c r="T55777">
        <v>0</v>
      </c>
      <c r="U55777">
        <v>0</v>
      </c>
      <c r="V55777">
        <v>2</v>
      </c>
      <c r="W55777">
        <v>2</v>
      </c>
      <c r="X55777">
        <v>3.7142857142857131</v>
      </c>
    </row>
    <row r="55778" spans="1:24" x14ac:dyDescent="0.2">
      <c r="A55778" t="s">
        <v>627</v>
      </c>
      <c r="B55778" s="14">
        <v>44118</v>
      </c>
      <c r="C55778">
        <v>0</v>
      </c>
      <c r="D55778">
        <v>0</v>
      </c>
      <c r="E55778">
        <v>0</v>
      </c>
      <c r="F55778">
        <v>1</v>
      </c>
      <c r="G55778">
        <v>0</v>
      </c>
      <c r="H55778">
        <v>2</v>
      </c>
      <c r="I55778">
        <v>1</v>
      </c>
      <c r="J55778">
        <v>220</v>
      </c>
      <c r="K55778" t="s">
        <v>1318</v>
      </c>
      <c r="L55778">
        <v>598</v>
      </c>
      <c r="M55778" t="s">
        <v>1694</v>
      </c>
      <c r="N55778" t="s">
        <v>2345</v>
      </c>
      <c r="O55778">
        <v>16.722408026755851</v>
      </c>
      <c r="P55778">
        <v>2.8167496180255509</v>
      </c>
      <c r="Q55778">
        <v>1</v>
      </c>
      <c r="R55778">
        <v>0</v>
      </c>
      <c r="S55778">
        <v>0.5</v>
      </c>
      <c r="T55778">
        <v>6.25</v>
      </c>
      <c r="U55778">
        <v>0</v>
      </c>
      <c r="V55778">
        <v>11.06674961802555</v>
      </c>
      <c r="W55778">
        <v>4.4000000000000004</v>
      </c>
      <c r="X55778">
        <v>4.3999999999999986</v>
      </c>
    </row>
    <row r="55779" spans="1:24" x14ac:dyDescent="0.2">
      <c r="A55779" t="s">
        <v>408</v>
      </c>
      <c r="B55779" s="14">
        <v>44118</v>
      </c>
      <c r="C55779">
        <v>0</v>
      </c>
      <c r="D55779">
        <v>0</v>
      </c>
      <c r="E55779">
        <v>0</v>
      </c>
      <c r="F55779">
        <v>1</v>
      </c>
      <c r="G55779">
        <v>3</v>
      </c>
      <c r="H55779">
        <v>7</v>
      </c>
      <c r="I55779">
        <v>1</v>
      </c>
      <c r="J55779">
        <v>177</v>
      </c>
      <c r="K55779" t="s">
        <v>915</v>
      </c>
      <c r="L55779">
        <v>1085</v>
      </c>
      <c r="M55779" t="s">
        <v>1475</v>
      </c>
      <c r="N55779" t="s">
        <v>2345</v>
      </c>
      <c r="O55779">
        <v>9.2165898617511512</v>
      </c>
      <c r="P55779">
        <v>2.2210051060016229</v>
      </c>
      <c r="Q55779">
        <v>1</v>
      </c>
      <c r="R55779">
        <v>0</v>
      </c>
      <c r="S55779">
        <v>0.14285714285714279</v>
      </c>
      <c r="T55779">
        <v>1.785714285714286</v>
      </c>
      <c r="U55779">
        <v>0</v>
      </c>
      <c r="V55779">
        <v>6.0067193917159081</v>
      </c>
      <c r="W55779">
        <v>4.4000000000000004</v>
      </c>
      <c r="X55779">
        <v>4.3999999999999986</v>
      </c>
    </row>
    <row r="55780" spans="1:24" x14ac:dyDescent="0.2">
      <c r="A55780" t="s">
        <v>1264</v>
      </c>
      <c r="B55780" s="14">
        <v>44118</v>
      </c>
      <c r="C55780">
        <v>0</v>
      </c>
      <c r="D55780">
        <v>0</v>
      </c>
      <c r="E55780">
        <v>0</v>
      </c>
      <c r="F55780">
        <v>0</v>
      </c>
      <c r="G55780">
        <v>0</v>
      </c>
      <c r="H55780">
        <v>0</v>
      </c>
      <c r="I55780">
        <v>0</v>
      </c>
      <c r="J55780">
        <v>357</v>
      </c>
      <c r="K55780" t="s">
        <v>1308</v>
      </c>
      <c r="L55780">
        <v>871</v>
      </c>
      <c r="M55780" t="s">
        <v>2331</v>
      </c>
      <c r="N55780" t="s">
        <v>2345</v>
      </c>
      <c r="O55780">
        <v>0</v>
      </c>
      <c r="P55780">
        <v>0</v>
      </c>
      <c r="Q55780">
        <v>1</v>
      </c>
      <c r="R55780">
        <v>0</v>
      </c>
      <c r="S55780">
        <v>0</v>
      </c>
      <c r="T55780">
        <v>0</v>
      </c>
      <c r="U55780">
        <v>0</v>
      </c>
      <c r="V55780">
        <v>2</v>
      </c>
      <c r="W55780">
        <v>2</v>
      </c>
      <c r="X55780">
        <v>2</v>
      </c>
    </row>
    <row r="55781" spans="1:24" x14ac:dyDescent="0.2">
      <c r="A55781" t="s">
        <v>651</v>
      </c>
      <c r="B55781" s="14">
        <v>44118</v>
      </c>
      <c r="C55781">
        <v>0</v>
      </c>
      <c r="D55781">
        <v>0</v>
      </c>
      <c r="E55781">
        <v>0</v>
      </c>
      <c r="F55781">
        <v>0</v>
      </c>
      <c r="G55781">
        <v>0</v>
      </c>
      <c r="H55781">
        <v>0</v>
      </c>
      <c r="I55781">
        <v>0</v>
      </c>
      <c r="J55781">
        <v>2010</v>
      </c>
      <c r="K55781" t="s">
        <v>915</v>
      </c>
      <c r="L55781">
        <v>750</v>
      </c>
      <c r="M55781" t="s">
        <v>1718</v>
      </c>
      <c r="N55781" t="s">
        <v>2345</v>
      </c>
      <c r="O55781">
        <v>0</v>
      </c>
      <c r="P55781">
        <v>0</v>
      </c>
      <c r="Q55781">
        <v>1</v>
      </c>
      <c r="R55781">
        <v>0</v>
      </c>
      <c r="S55781">
        <v>0</v>
      </c>
      <c r="T55781">
        <v>0</v>
      </c>
      <c r="U55781">
        <v>0</v>
      </c>
      <c r="V55781">
        <v>2</v>
      </c>
      <c r="W55781">
        <v>2</v>
      </c>
      <c r="X55781">
        <v>2</v>
      </c>
    </row>
    <row r="55782" spans="1:24" x14ac:dyDescent="0.2">
      <c r="A55782" t="s">
        <v>409</v>
      </c>
      <c r="B55782" s="14">
        <v>44118</v>
      </c>
      <c r="C55782">
        <v>0</v>
      </c>
      <c r="D55782">
        <v>0</v>
      </c>
      <c r="E55782">
        <v>0</v>
      </c>
      <c r="F55782">
        <v>1</v>
      </c>
      <c r="G55782">
        <v>1</v>
      </c>
      <c r="H55782">
        <v>3</v>
      </c>
      <c r="I55782">
        <v>1</v>
      </c>
      <c r="J55782">
        <v>132</v>
      </c>
      <c r="K55782" t="s">
        <v>1296</v>
      </c>
      <c r="L55782">
        <v>593</v>
      </c>
      <c r="M55782" t="s">
        <v>1476</v>
      </c>
      <c r="N55782" t="s">
        <v>2345</v>
      </c>
      <c r="O55782">
        <v>16.863406408094431</v>
      </c>
      <c r="P55782">
        <v>2.8251459729784569</v>
      </c>
      <c r="Q55782">
        <v>1</v>
      </c>
      <c r="R55782">
        <v>0</v>
      </c>
      <c r="S55782">
        <v>0.33333333333333331</v>
      </c>
      <c r="T55782">
        <v>4.1666666666666661</v>
      </c>
      <c r="U55782">
        <v>0</v>
      </c>
      <c r="V55782">
        <v>8.9918126396451239</v>
      </c>
      <c r="W55782">
        <v>4.4000000000000004</v>
      </c>
      <c r="X55782">
        <v>4.3999999999999986</v>
      </c>
    </row>
    <row r="55783" spans="1:24" x14ac:dyDescent="0.2">
      <c r="A55783" t="s">
        <v>364</v>
      </c>
      <c r="B55783" s="14">
        <v>44118</v>
      </c>
      <c r="C55783">
        <v>0</v>
      </c>
      <c r="D55783">
        <v>0</v>
      </c>
      <c r="E55783">
        <v>0</v>
      </c>
      <c r="F55783">
        <v>4</v>
      </c>
      <c r="G55783">
        <v>3</v>
      </c>
      <c r="H55783">
        <v>5</v>
      </c>
      <c r="I55783">
        <v>4</v>
      </c>
      <c r="J55783">
        <v>106</v>
      </c>
      <c r="K55783" t="s">
        <v>1296</v>
      </c>
      <c r="L55783">
        <v>314</v>
      </c>
      <c r="M55783" t="s">
        <v>1431</v>
      </c>
      <c r="N55783" t="s">
        <v>2345</v>
      </c>
      <c r="O55783">
        <v>127.3885350318471</v>
      </c>
      <c r="P55783">
        <v>4.8472417471878204</v>
      </c>
      <c r="Q55783">
        <v>1</v>
      </c>
      <c r="R55783">
        <v>0</v>
      </c>
      <c r="S55783">
        <v>0.8</v>
      </c>
      <c r="T55783">
        <v>10</v>
      </c>
      <c r="U55783">
        <v>0</v>
      </c>
      <c r="V55783">
        <v>16.84724174718782</v>
      </c>
      <c r="W55783">
        <v>4.4000000000000004</v>
      </c>
      <c r="X55783">
        <v>4.3999999999999986</v>
      </c>
    </row>
    <row r="55784" spans="1:24" x14ac:dyDescent="0.2">
      <c r="A55784" t="s">
        <v>1265</v>
      </c>
      <c r="B55784" s="14">
        <v>44118</v>
      </c>
      <c r="C55784">
        <v>0</v>
      </c>
      <c r="D55784">
        <v>0</v>
      </c>
      <c r="E55784">
        <v>0</v>
      </c>
      <c r="F55784">
        <v>0</v>
      </c>
      <c r="G55784">
        <v>1</v>
      </c>
      <c r="H55784">
        <v>0</v>
      </c>
      <c r="I55784">
        <v>0</v>
      </c>
      <c r="J55784">
        <v>427</v>
      </c>
      <c r="K55784" t="s">
        <v>1311</v>
      </c>
      <c r="L55784">
        <v>123</v>
      </c>
      <c r="M55784" t="s">
        <v>2332</v>
      </c>
      <c r="N55784" t="s">
        <v>2345</v>
      </c>
      <c r="O55784">
        <v>0</v>
      </c>
      <c r="P55784">
        <v>0</v>
      </c>
      <c r="Q55784">
        <v>1</v>
      </c>
      <c r="R55784">
        <v>0</v>
      </c>
      <c r="S55784">
        <v>0</v>
      </c>
      <c r="T55784">
        <v>0</v>
      </c>
      <c r="U55784">
        <v>0</v>
      </c>
      <c r="V55784">
        <v>2</v>
      </c>
      <c r="W55784">
        <v>2</v>
      </c>
      <c r="X55784">
        <v>2.342857142857143</v>
      </c>
    </row>
    <row r="55785" spans="1:24" x14ac:dyDescent="0.2">
      <c r="A55785" t="s">
        <v>1266</v>
      </c>
      <c r="B55785" s="14">
        <v>44118</v>
      </c>
      <c r="C55785">
        <v>0</v>
      </c>
      <c r="D55785">
        <v>0</v>
      </c>
      <c r="E55785">
        <v>0</v>
      </c>
      <c r="F55785">
        <v>0</v>
      </c>
      <c r="G55785">
        <v>1</v>
      </c>
      <c r="H55785">
        <v>0</v>
      </c>
      <c r="I55785">
        <v>0</v>
      </c>
      <c r="J55785">
        <v>310</v>
      </c>
      <c r="K55785" t="s">
        <v>1292</v>
      </c>
      <c r="L55785">
        <v>349</v>
      </c>
      <c r="M55785" t="s">
        <v>2333</v>
      </c>
      <c r="N55785" t="s">
        <v>2345</v>
      </c>
      <c r="O55785">
        <v>0</v>
      </c>
      <c r="P55785">
        <v>0</v>
      </c>
      <c r="Q55785">
        <v>1</v>
      </c>
      <c r="R55785">
        <v>0</v>
      </c>
      <c r="S55785">
        <v>0</v>
      </c>
      <c r="T55785">
        <v>0</v>
      </c>
      <c r="U55785">
        <v>0</v>
      </c>
      <c r="V55785">
        <v>2</v>
      </c>
      <c r="W55785">
        <v>2</v>
      </c>
      <c r="X55785">
        <v>2.342857142857143</v>
      </c>
    </row>
    <row r="55786" spans="1:24" x14ac:dyDescent="0.2">
      <c r="A55786" t="s">
        <v>1267</v>
      </c>
      <c r="B55786" s="14">
        <v>44118</v>
      </c>
      <c r="C55786">
        <v>0</v>
      </c>
      <c r="D55786">
        <v>0</v>
      </c>
      <c r="E55786">
        <v>0</v>
      </c>
      <c r="F55786">
        <v>0</v>
      </c>
      <c r="G55786">
        <v>1</v>
      </c>
      <c r="H55786">
        <v>0</v>
      </c>
      <c r="I55786">
        <v>0</v>
      </c>
      <c r="J55786">
        <v>76</v>
      </c>
      <c r="K55786" t="s">
        <v>1308</v>
      </c>
      <c r="L55786">
        <v>591</v>
      </c>
      <c r="M55786" t="s">
        <v>2334</v>
      </c>
      <c r="N55786" t="s">
        <v>2345</v>
      </c>
      <c r="O55786">
        <v>0</v>
      </c>
      <c r="P55786">
        <v>0</v>
      </c>
      <c r="Q55786">
        <v>1</v>
      </c>
      <c r="R55786">
        <v>0</v>
      </c>
      <c r="S55786">
        <v>0</v>
      </c>
      <c r="T55786">
        <v>0</v>
      </c>
      <c r="U55786">
        <v>0</v>
      </c>
      <c r="V55786">
        <v>2</v>
      </c>
      <c r="W55786">
        <v>2</v>
      </c>
      <c r="X55786">
        <v>3.028571428571428</v>
      </c>
    </row>
    <row r="55787" spans="1:24" x14ac:dyDescent="0.2">
      <c r="A55787" t="s">
        <v>1268</v>
      </c>
      <c r="B55787" s="14">
        <v>44118</v>
      </c>
      <c r="C55787">
        <v>0</v>
      </c>
      <c r="D55787">
        <v>0</v>
      </c>
      <c r="E55787">
        <v>0</v>
      </c>
      <c r="F55787">
        <v>0</v>
      </c>
      <c r="G55787">
        <v>1</v>
      </c>
      <c r="H55787">
        <v>0</v>
      </c>
      <c r="I55787">
        <v>0</v>
      </c>
      <c r="J55787">
        <v>707</v>
      </c>
      <c r="K55787" t="s">
        <v>1281</v>
      </c>
      <c r="L55787">
        <v>632</v>
      </c>
      <c r="M55787" t="s">
        <v>2335</v>
      </c>
      <c r="N55787" t="s">
        <v>2345</v>
      </c>
      <c r="O55787">
        <v>0</v>
      </c>
      <c r="P55787">
        <v>0</v>
      </c>
      <c r="Q55787">
        <v>1</v>
      </c>
      <c r="R55787">
        <v>0</v>
      </c>
      <c r="S55787">
        <v>0</v>
      </c>
      <c r="T55787">
        <v>0</v>
      </c>
      <c r="U55787">
        <v>0</v>
      </c>
      <c r="V55787">
        <v>2</v>
      </c>
      <c r="W55787">
        <v>2</v>
      </c>
      <c r="X55787">
        <v>3.028571428571428</v>
      </c>
    </row>
    <row r="55788" spans="1:24" x14ac:dyDescent="0.2">
      <c r="A55788" t="s">
        <v>521</v>
      </c>
      <c r="B55788" s="14">
        <v>44118</v>
      </c>
      <c r="C55788">
        <v>0</v>
      </c>
      <c r="D55788">
        <v>0</v>
      </c>
      <c r="E55788">
        <v>0</v>
      </c>
      <c r="F55788">
        <v>0</v>
      </c>
      <c r="G55788">
        <v>0</v>
      </c>
      <c r="H55788">
        <v>0</v>
      </c>
      <c r="I55788">
        <v>0</v>
      </c>
      <c r="J55788">
        <v>3796</v>
      </c>
      <c r="K55788" t="s">
        <v>1282</v>
      </c>
      <c r="L55788">
        <v>2212</v>
      </c>
      <c r="M55788" t="s">
        <v>1588</v>
      </c>
      <c r="N55788" t="s">
        <v>2345</v>
      </c>
      <c r="O55788">
        <v>0</v>
      </c>
      <c r="P55788">
        <v>0</v>
      </c>
      <c r="Q55788">
        <v>1</v>
      </c>
      <c r="R55788">
        <v>0</v>
      </c>
      <c r="S55788">
        <v>0</v>
      </c>
      <c r="T55788">
        <v>0</v>
      </c>
      <c r="U55788">
        <v>0</v>
      </c>
      <c r="V55788">
        <v>2</v>
      </c>
      <c r="W55788">
        <v>2</v>
      </c>
      <c r="X55788">
        <v>1.9999999999999989</v>
      </c>
    </row>
    <row r="55789" spans="1:24" x14ac:dyDescent="0.2">
      <c r="A55789" t="s">
        <v>528</v>
      </c>
      <c r="B55789" s="14">
        <v>44118</v>
      </c>
      <c r="C55789">
        <v>0</v>
      </c>
      <c r="D55789">
        <v>0</v>
      </c>
      <c r="E55789">
        <v>0</v>
      </c>
      <c r="F55789">
        <v>1</v>
      </c>
      <c r="G55789">
        <v>1</v>
      </c>
      <c r="H55789">
        <v>1</v>
      </c>
      <c r="I55789">
        <v>1</v>
      </c>
      <c r="J55789">
        <v>192</v>
      </c>
      <c r="K55789" t="s">
        <v>1296</v>
      </c>
      <c r="L55789">
        <v>639</v>
      </c>
      <c r="M55789" t="s">
        <v>1595</v>
      </c>
      <c r="N55789" t="s">
        <v>2345</v>
      </c>
      <c r="O55789">
        <v>15.649452269170579</v>
      </c>
      <c r="P55789">
        <v>2.7504359175986481</v>
      </c>
      <c r="Q55789">
        <v>1</v>
      </c>
      <c r="R55789">
        <v>0</v>
      </c>
      <c r="S55789">
        <v>1</v>
      </c>
      <c r="T55789">
        <v>12.5</v>
      </c>
      <c r="U55789">
        <v>0</v>
      </c>
      <c r="V55789">
        <v>17.250435917598651</v>
      </c>
      <c r="W55789">
        <v>4.4000000000000004</v>
      </c>
      <c r="X55789">
        <v>4.3999999999999986</v>
      </c>
    </row>
    <row r="55790" spans="1:24" x14ac:dyDescent="0.2">
      <c r="A55790" t="s">
        <v>1269</v>
      </c>
      <c r="B55790" s="14">
        <v>44118</v>
      </c>
      <c r="C55790">
        <v>0</v>
      </c>
      <c r="D55790">
        <v>0</v>
      </c>
      <c r="E55790">
        <v>0</v>
      </c>
      <c r="F55790">
        <v>0</v>
      </c>
      <c r="G55790">
        <v>0</v>
      </c>
      <c r="H55790">
        <v>0</v>
      </c>
      <c r="I55790">
        <v>0</v>
      </c>
      <c r="J55790">
        <v>254</v>
      </c>
      <c r="K55790" t="s">
        <v>1318</v>
      </c>
      <c r="L55790">
        <v>363</v>
      </c>
      <c r="M55790" t="s">
        <v>2336</v>
      </c>
      <c r="N55790" t="s">
        <v>2345</v>
      </c>
      <c r="O55790">
        <v>0</v>
      </c>
      <c r="P55790">
        <v>0</v>
      </c>
      <c r="Q55790">
        <v>1</v>
      </c>
      <c r="R55790">
        <v>0</v>
      </c>
      <c r="S55790">
        <v>0</v>
      </c>
      <c r="T55790">
        <v>0</v>
      </c>
      <c r="U55790">
        <v>0</v>
      </c>
      <c r="V55790">
        <v>2</v>
      </c>
      <c r="W55790">
        <v>2</v>
      </c>
      <c r="X55790">
        <v>2</v>
      </c>
    </row>
    <row r="55791" spans="1:24" x14ac:dyDescent="0.2">
      <c r="A55791" t="s">
        <v>1252</v>
      </c>
      <c r="B55791" s="14">
        <v>44118</v>
      </c>
      <c r="C55791">
        <v>0</v>
      </c>
      <c r="D55791">
        <v>0</v>
      </c>
      <c r="E55791">
        <v>0</v>
      </c>
      <c r="F55791">
        <v>0</v>
      </c>
      <c r="G55791">
        <v>3</v>
      </c>
      <c r="H55791">
        <v>0</v>
      </c>
      <c r="I55791">
        <v>0</v>
      </c>
      <c r="J55791">
        <v>582</v>
      </c>
      <c r="K55791" t="s">
        <v>1303</v>
      </c>
      <c r="L55791">
        <v>975</v>
      </c>
      <c r="M55791" t="s">
        <v>2319</v>
      </c>
      <c r="N55791" t="s">
        <v>2345</v>
      </c>
      <c r="O55791">
        <v>0</v>
      </c>
      <c r="P55791">
        <v>0</v>
      </c>
      <c r="Q55791">
        <v>1</v>
      </c>
      <c r="R55791">
        <v>0</v>
      </c>
      <c r="S55791">
        <v>0</v>
      </c>
      <c r="T55791">
        <v>0</v>
      </c>
      <c r="U55791">
        <v>0</v>
      </c>
      <c r="V55791">
        <v>2</v>
      </c>
      <c r="W55791">
        <v>2</v>
      </c>
      <c r="X55791">
        <v>3.371428571428571</v>
      </c>
    </row>
    <row r="55792" spans="1:24" x14ac:dyDescent="0.2">
      <c r="A55792" t="s">
        <v>1251</v>
      </c>
      <c r="B55792" s="14">
        <v>44118</v>
      </c>
      <c r="C55792">
        <v>0</v>
      </c>
      <c r="D55792">
        <v>0</v>
      </c>
      <c r="E55792">
        <v>0</v>
      </c>
      <c r="F55792">
        <v>0</v>
      </c>
      <c r="G55792">
        <v>0</v>
      </c>
      <c r="H55792">
        <v>0</v>
      </c>
      <c r="I55792">
        <v>0</v>
      </c>
      <c r="J55792">
        <v>890</v>
      </c>
      <c r="K55792" t="s">
        <v>1318</v>
      </c>
      <c r="L55792">
        <v>28</v>
      </c>
      <c r="M55792" t="s">
        <v>2318</v>
      </c>
      <c r="N55792" t="s">
        <v>2345</v>
      </c>
      <c r="O55792">
        <v>0</v>
      </c>
      <c r="P55792">
        <v>0</v>
      </c>
      <c r="Q55792">
        <v>1</v>
      </c>
      <c r="R55792">
        <v>0</v>
      </c>
      <c r="S55792">
        <v>0</v>
      </c>
      <c r="T55792">
        <v>0</v>
      </c>
      <c r="U55792">
        <v>0</v>
      </c>
      <c r="V55792">
        <v>2</v>
      </c>
      <c r="W55792">
        <v>2</v>
      </c>
      <c r="X55792">
        <v>2</v>
      </c>
    </row>
    <row r="55793" spans="1:24" x14ac:dyDescent="0.2">
      <c r="A55793" t="s">
        <v>1240</v>
      </c>
      <c r="B55793" s="14">
        <v>44118</v>
      </c>
      <c r="C55793">
        <v>0</v>
      </c>
      <c r="D55793">
        <v>0</v>
      </c>
      <c r="E55793">
        <v>0</v>
      </c>
      <c r="F55793">
        <v>0</v>
      </c>
      <c r="G55793">
        <v>1</v>
      </c>
      <c r="H55793">
        <v>0</v>
      </c>
      <c r="I55793">
        <v>0</v>
      </c>
      <c r="J55793">
        <v>443</v>
      </c>
      <c r="K55793" t="s">
        <v>1308</v>
      </c>
      <c r="L55793">
        <v>673</v>
      </c>
      <c r="M55793" t="s">
        <v>2307</v>
      </c>
      <c r="N55793" t="s">
        <v>2345</v>
      </c>
      <c r="O55793">
        <v>0</v>
      </c>
      <c r="P55793">
        <v>0</v>
      </c>
      <c r="Q55793">
        <v>1</v>
      </c>
      <c r="R55793">
        <v>0</v>
      </c>
      <c r="S55793">
        <v>0</v>
      </c>
      <c r="T55793">
        <v>0</v>
      </c>
      <c r="U55793">
        <v>0</v>
      </c>
      <c r="V55793">
        <v>2</v>
      </c>
      <c r="W55793">
        <v>2</v>
      </c>
      <c r="X55793">
        <v>2.342857142857143</v>
      </c>
    </row>
    <row r="55794" spans="1:24" x14ac:dyDescent="0.2">
      <c r="A55794" t="s">
        <v>360</v>
      </c>
      <c r="B55794" s="14">
        <v>44118</v>
      </c>
      <c r="C55794">
        <v>0</v>
      </c>
      <c r="D55794">
        <v>0</v>
      </c>
      <c r="E55794">
        <v>0</v>
      </c>
      <c r="F55794">
        <v>2</v>
      </c>
      <c r="G55794">
        <v>0</v>
      </c>
      <c r="H55794">
        <v>17</v>
      </c>
      <c r="I55794">
        <v>2</v>
      </c>
      <c r="J55794">
        <v>187</v>
      </c>
      <c r="K55794" t="s">
        <v>1278</v>
      </c>
      <c r="L55794">
        <v>1349</v>
      </c>
      <c r="M55794" t="s">
        <v>1427</v>
      </c>
      <c r="N55794" t="s">
        <v>2345</v>
      </c>
      <c r="O55794">
        <v>14.825796886582649</v>
      </c>
      <c r="P55794">
        <v>2.6963686963283719</v>
      </c>
      <c r="Q55794">
        <v>1</v>
      </c>
      <c r="R55794">
        <v>0</v>
      </c>
      <c r="S55794">
        <v>0.1176470588235294</v>
      </c>
      <c r="T55794">
        <v>1.470588235294118</v>
      </c>
      <c r="U55794">
        <v>0</v>
      </c>
      <c r="V55794">
        <v>6.1669569316224893</v>
      </c>
      <c r="W55794">
        <v>4.4000000000000004</v>
      </c>
      <c r="X55794">
        <v>3.371428571428571</v>
      </c>
    </row>
    <row r="55795" spans="1:24" x14ac:dyDescent="0.2">
      <c r="A55795" t="s">
        <v>359</v>
      </c>
      <c r="B55795" s="14">
        <v>44118</v>
      </c>
      <c r="C55795">
        <v>0</v>
      </c>
      <c r="D55795">
        <v>0</v>
      </c>
      <c r="E55795">
        <v>0</v>
      </c>
      <c r="F55795">
        <v>1</v>
      </c>
      <c r="G55795">
        <v>4</v>
      </c>
      <c r="H55795">
        <v>3</v>
      </c>
      <c r="I55795">
        <v>1</v>
      </c>
      <c r="J55795">
        <v>217</v>
      </c>
      <c r="K55795" t="s">
        <v>1279</v>
      </c>
      <c r="L55795">
        <v>1176</v>
      </c>
      <c r="M55795" t="s">
        <v>1426</v>
      </c>
      <c r="N55795" t="s">
        <v>2345</v>
      </c>
      <c r="O55795">
        <v>8.5034013605442169</v>
      </c>
      <c r="P55795">
        <v>2.1404662435176109</v>
      </c>
      <c r="Q55795">
        <v>1</v>
      </c>
      <c r="R55795">
        <v>0</v>
      </c>
      <c r="S55795">
        <v>0.33333333333333331</v>
      </c>
      <c r="T55795">
        <v>4.1666666666666661</v>
      </c>
      <c r="U55795">
        <v>0</v>
      </c>
      <c r="V55795">
        <v>8.3071329101842757</v>
      </c>
      <c r="W55795">
        <v>4.4000000000000004</v>
      </c>
      <c r="X55795">
        <v>4.3999999999999986</v>
      </c>
    </row>
    <row r="55796" spans="1:24" x14ac:dyDescent="0.2">
      <c r="A55796" t="s">
        <v>1249</v>
      </c>
      <c r="B55796" s="14">
        <v>44118</v>
      </c>
      <c r="C55796">
        <v>0</v>
      </c>
      <c r="D55796">
        <v>0</v>
      </c>
      <c r="E55796">
        <v>0</v>
      </c>
      <c r="F55796">
        <v>0</v>
      </c>
      <c r="G55796">
        <v>0</v>
      </c>
      <c r="H55796">
        <v>0</v>
      </c>
      <c r="I55796">
        <v>0</v>
      </c>
      <c r="J55796">
        <v>888</v>
      </c>
      <c r="K55796" t="s">
        <v>1314</v>
      </c>
      <c r="L55796">
        <v>810</v>
      </c>
      <c r="M55796" t="s">
        <v>2316</v>
      </c>
      <c r="N55796" t="s">
        <v>2345</v>
      </c>
      <c r="O55796">
        <v>0</v>
      </c>
      <c r="P55796">
        <v>0</v>
      </c>
      <c r="Q55796">
        <v>1</v>
      </c>
      <c r="R55796">
        <v>0</v>
      </c>
      <c r="S55796">
        <v>0</v>
      </c>
      <c r="T55796">
        <v>0</v>
      </c>
      <c r="U55796">
        <v>0</v>
      </c>
      <c r="V55796">
        <v>2</v>
      </c>
      <c r="W55796">
        <v>2</v>
      </c>
      <c r="X55796">
        <v>2</v>
      </c>
    </row>
    <row r="55797" spans="1:24" x14ac:dyDescent="0.2">
      <c r="A55797" t="s">
        <v>593</v>
      </c>
      <c r="B55797" s="14">
        <v>44118</v>
      </c>
      <c r="C55797">
        <v>0</v>
      </c>
      <c r="D55797">
        <v>0</v>
      </c>
      <c r="E55797">
        <v>0</v>
      </c>
      <c r="F55797">
        <v>1</v>
      </c>
      <c r="G55797">
        <v>1</v>
      </c>
      <c r="H55797">
        <v>8</v>
      </c>
      <c r="I55797">
        <v>1</v>
      </c>
      <c r="J55797">
        <v>190</v>
      </c>
      <c r="K55797" t="s">
        <v>1279</v>
      </c>
      <c r="L55797">
        <v>1758</v>
      </c>
      <c r="M55797" t="s">
        <v>1660</v>
      </c>
      <c r="N55797" t="s">
        <v>2345</v>
      </c>
      <c r="O55797">
        <v>5.6882821387940838</v>
      </c>
      <c r="P55797">
        <v>1.7384082937310601</v>
      </c>
      <c r="Q55797">
        <v>1</v>
      </c>
      <c r="R55797">
        <v>0</v>
      </c>
      <c r="S55797">
        <v>0.125</v>
      </c>
      <c r="T55797">
        <v>1.5625</v>
      </c>
      <c r="U55797">
        <v>0</v>
      </c>
      <c r="V55797">
        <v>5.3009082937310614</v>
      </c>
      <c r="W55797">
        <v>4.4000000000000004</v>
      </c>
      <c r="X55797">
        <v>4.3999999999999986</v>
      </c>
    </row>
    <row r="55798" spans="1:24" x14ac:dyDescent="0.2">
      <c r="A55798" t="s">
        <v>479</v>
      </c>
      <c r="B55798" s="14">
        <v>44118</v>
      </c>
      <c r="C55798">
        <v>0</v>
      </c>
      <c r="D55798">
        <v>0</v>
      </c>
      <c r="E55798">
        <v>0</v>
      </c>
      <c r="F55798">
        <v>0</v>
      </c>
      <c r="G55798">
        <v>2</v>
      </c>
      <c r="H55798">
        <v>0</v>
      </c>
      <c r="I55798">
        <v>0</v>
      </c>
      <c r="J55798">
        <v>320</v>
      </c>
      <c r="K55798" t="s">
        <v>444</v>
      </c>
      <c r="L55798">
        <v>1116</v>
      </c>
      <c r="M55798" t="s">
        <v>1546</v>
      </c>
      <c r="N55798" t="s">
        <v>2345</v>
      </c>
      <c r="O55798">
        <v>0</v>
      </c>
      <c r="P55798">
        <v>0</v>
      </c>
      <c r="Q55798">
        <v>1</v>
      </c>
      <c r="R55798">
        <v>0</v>
      </c>
      <c r="S55798">
        <v>0</v>
      </c>
      <c r="T55798">
        <v>0</v>
      </c>
      <c r="U55798">
        <v>0</v>
      </c>
      <c r="V55798">
        <v>2</v>
      </c>
      <c r="W55798">
        <v>2</v>
      </c>
      <c r="X55798">
        <v>2.6857142857142859</v>
      </c>
    </row>
    <row r="55799" spans="1:24" x14ac:dyDescent="0.2">
      <c r="A55799" t="s">
        <v>1250</v>
      </c>
      <c r="B55799" s="14">
        <v>44118</v>
      </c>
      <c r="C55799">
        <v>0</v>
      </c>
      <c r="D55799">
        <v>0</v>
      </c>
      <c r="E55799">
        <v>0</v>
      </c>
      <c r="F55799">
        <v>0</v>
      </c>
      <c r="G55799">
        <v>0</v>
      </c>
      <c r="H55799">
        <v>0</v>
      </c>
      <c r="I55799">
        <v>0</v>
      </c>
      <c r="J55799">
        <v>1325</v>
      </c>
      <c r="K55799" t="s">
        <v>1287</v>
      </c>
      <c r="L55799">
        <v>39</v>
      </c>
      <c r="M55799" t="s">
        <v>2317</v>
      </c>
      <c r="N55799" t="s">
        <v>2345</v>
      </c>
      <c r="O55799">
        <v>0</v>
      </c>
      <c r="P55799">
        <v>0</v>
      </c>
      <c r="Q55799">
        <v>1</v>
      </c>
      <c r="R55799">
        <v>0</v>
      </c>
      <c r="S55799">
        <v>0</v>
      </c>
      <c r="T55799">
        <v>0</v>
      </c>
      <c r="U55799">
        <v>0</v>
      </c>
      <c r="V55799">
        <v>2</v>
      </c>
      <c r="W55799">
        <v>2</v>
      </c>
      <c r="X55799">
        <v>2</v>
      </c>
    </row>
    <row r="55800" spans="1:24" x14ac:dyDescent="0.2">
      <c r="A55800" t="s">
        <v>1232</v>
      </c>
      <c r="B55800" s="14">
        <v>44118</v>
      </c>
      <c r="C55800">
        <v>0</v>
      </c>
      <c r="D55800">
        <v>0</v>
      </c>
      <c r="E55800">
        <v>0</v>
      </c>
      <c r="F55800">
        <v>0</v>
      </c>
      <c r="G55800">
        <v>0</v>
      </c>
      <c r="H55800">
        <v>0</v>
      </c>
      <c r="I55800">
        <v>0</v>
      </c>
      <c r="J55800">
        <v>786</v>
      </c>
      <c r="K55800" t="s">
        <v>1290</v>
      </c>
      <c r="L55800">
        <v>666</v>
      </c>
      <c r="M55800" t="s">
        <v>2299</v>
      </c>
      <c r="N55800" t="s">
        <v>2345</v>
      </c>
      <c r="O55800">
        <v>0</v>
      </c>
      <c r="P55800">
        <v>0</v>
      </c>
      <c r="Q55800">
        <v>1</v>
      </c>
      <c r="R55800">
        <v>0</v>
      </c>
      <c r="S55800">
        <v>0</v>
      </c>
      <c r="T55800">
        <v>0</v>
      </c>
      <c r="U55800">
        <v>0</v>
      </c>
      <c r="V55800">
        <v>2</v>
      </c>
      <c r="W55800">
        <v>2</v>
      </c>
      <c r="X55800">
        <v>2</v>
      </c>
    </row>
    <row r="55801" spans="1:24" x14ac:dyDescent="0.2">
      <c r="A55801" t="s">
        <v>264</v>
      </c>
      <c r="B55801" s="14">
        <v>44118</v>
      </c>
      <c r="C55801">
        <v>3</v>
      </c>
      <c r="D55801">
        <v>34</v>
      </c>
      <c r="E55801">
        <v>3</v>
      </c>
      <c r="F55801">
        <v>21</v>
      </c>
      <c r="G55801">
        <v>47</v>
      </c>
      <c r="H55801">
        <v>154</v>
      </c>
      <c r="I55801">
        <v>21</v>
      </c>
      <c r="J55801">
        <v>696</v>
      </c>
      <c r="K55801" t="s">
        <v>1280</v>
      </c>
      <c r="L55801">
        <v>6874</v>
      </c>
      <c r="M55801" t="s">
        <v>1331</v>
      </c>
      <c r="N55801" t="s">
        <v>2345</v>
      </c>
      <c r="O55801">
        <v>30.549898167006109</v>
      </c>
      <c r="P55801">
        <v>3.419361352289827</v>
      </c>
      <c r="Q55801">
        <v>0.44680851063829791</v>
      </c>
      <c r="R55801">
        <v>-1.6112503279732711</v>
      </c>
      <c r="S55801">
        <v>0.13636363636363641</v>
      </c>
      <c r="T55801">
        <v>1.7045454545454539</v>
      </c>
      <c r="U55801">
        <v>0</v>
      </c>
      <c r="V55801">
        <v>5.5126564788620094</v>
      </c>
      <c r="W55801">
        <v>5.5126564788620094</v>
      </c>
      <c r="X55801">
        <v>5.0962848327390802</v>
      </c>
    </row>
    <row r="55802" spans="1:24" x14ac:dyDescent="0.2">
      <c r="A55802" t="s">
        <v>1233</v>
      </c>
      <c r="B55802" s="14">
        <v>44118</v>
      </c>
      <c r="C55802">
        <v>0</v>
      </c>
      <c r="D55802">
        <v>0</v>
      </c>
      <c r="E55802">
        <v>0</v>
      </c>
      <c r="F55802">
        <v>0</v>
      </c>
      <c r="G55802">
        <v>1</v>
      </c>
      <c r="H55802">
        <v>0</v>
      </c>
      <c r="I55802">
        <v>0</v>
      </c>
      <c r="J55802">
        <v>609</v>
      </c>
      <c r="K55802" t="s">
        <v>1316</v>
      </c>
      <c r="L55802">
        <v>840</v>
      </c>
      <c r="M55802" t="s">
        <v>2300</v>
      </c>
      <c r="N55802" t="s">
        <v>2345</v>
      </c>
      <c r="O55802">
        <v>0</v>
      </c>
      <c r="P55802">
        <v>0</v>
      </c>
      <c r="Q55802">
        <v>1</v>
      </c>
      <c r="R55802">
        <v>0</v>
      </c>
      <c r="S55802">
        <v>0</v>
      </c>
      <c r="T55802">
        <v>0</v>
      </c>
      <c r="U55802">
        <v>0</v>
      </c>
      <c r="V55802">
        <v>2</v>
      </c>
      <c r="W55802">
        <v>2</v>
      </c>
      <c r="X55802">
        <v>2.342857142857143</v>
      </c>
    </row>
    <row r="55803" spans="1:24" x14ac:dyDescent="0.2">
      <c r="A55803" t="s">
        <v>1234</v>
      </c>
      <c r="B55803" s="14">
        <v>44118</v>
      </c>
      <c r="C55803">
        <v>0</v>
      </c>
      <c r="D55803">
        <v>0</v>
      </c>
      <c r="E55803">
        <v>0</v>
      </c>
      <c r="F55803">
        <v>0</v>
      </c>
      <c r="G55803">
        <v>2</v>
      </c>
      <c r="H55803">
        <v>0</v>
      </c>
      <c r="I55803">
        <v>0</v>
      </c>
      <c r="J55803">
        <v>255</v>
      </c>
      <c r="K55803" t="s">
        <v>1290</v>
      </c>
      <c r="L55803">
        <v>648</v>
      </c>
      <c r="M55803" t="s">
        <v>2301</v>
      </c>
      <c r="N55803" t="s">
        <v>2345</v>
      </c>
      <c r="O55803">
        <v>0</v>
      </c>
      <c r="P55803">
        <v>0</v>
      </c>
      <c r="Q55803">
        <v>1</v>
      </c>
      <c r="R55803">
        <v>0</v>
      </c>
      <c r="S55803">
        <v>0</v>
      </c>
      <c r="T55803">
        <v>0</v>
      </c>
      <c r="U55803">
        <v>0</v>
      </c>
      <c r="V55803">
        <v>2</v>
      </c>
      <c r="W55803">
        <v>2</v>
      </c>
      <c r="X55803">
        <v>2</v>
      </c>
    </row>
    <row r="55804" spans="1:24" x14ac:dyDescent="0.2">
      <c r="A55804" t="s">
        <v>1235</v>
      </c>
      <c r="B55804" s="14">
        <v>44118</v>
      </c>
      <c r="C55804">
        <v>0</v>
      </c>
      <c r="D55804">
        <v>0</v>
      </c>
      <c r="E55804">
        <v>0</v>
      </c>
      <c r="F55804">
        <v>0</v>
      </c>
      <c r="G55804">
        <v>0</v>
      </c>
      <c r="H55804">
        <v>0</v>
      </c>
      <c r="I55804">
        <v>0</v>
      </c>
      <c r="J55804">
        <v>193</v>
      </c>
      <c r="K55804" t="s">
        <v>1279</v>
      </c>
      <c r="L55804">
        <v>556</v>
      </c>
      <c r="M55804" t="s">
        <v>2302</v>
      </c>
      <c r="N55804" t="s">
        <v>2345</v>
      </c>
      <c r="O55804">
        <v>0</v>
      </c>
      <c r="P55804">
        <v>0</v>
      </c>
      <c r="Q55804">
        <v>1</v>
      </c>
      <c r="R55804">
        <v>0</v>
      </c>
      <c r="S55804">
        <v>0</v>
      </c>
      <c r="T55804">
        <v>0</v>
      </c>
      <c r="U55804">
        <v>0</v>
      </c>
      <c r="V55804">
        <v>2</v>
      </c>
      <c r="W55804">
        <v>2</v>
      </c>
      <c r="X55804">
        <v>2</v>
      </c>
    </row>
    <row r="55805" spans="1:24" x14ac:dyDescent="0.2">
      <c r="A55805" t="s">
        <v>1236</v>
      </c>
      <c r="B55805" s="14">
        <v>44118</v>
      </c>
      <c r="C55805">
        <v>0</v>
      </c>
      <c r="D55805">
        <v>0</v>
      </c>
      <c r="E55805">
        <v>0</v>
      </c>
      <c r="F55805">
        <v>0</v>
      </c>
      <c r="G55805">
        <v>0</v>
      </c>
      <c r="H55805">
        <v>0</v>
      </c>
      <c r="I55805">
        <v>0</v>
      </c>
      <c r="J55805">
        <v>1297</v>
      </c>
      <c r="K55805" t="s">
        <v>1316</v>
      </c>
      <c r="L55805">
        <v>733</v>
      </c>
      <c r="M55805" t="s">
        <v>2303</v>
      </c>
      <c r="N55805" t="s">
        <v>2345</v>
      </c>
      <c r="O55805">
        <v>0</v>
      </c>
      <c r="P55805">
        <v>0</v>
      </c>
      <c r="Q55805">
        <v>1</v>
      </c>
      <c r="R55805">
        <v>0</v>
      </c>
      <c r="S55805">
        <v>0</v>
      </c>
      <c r="T55805">
        <v>0</v>
      </c>
      <c r="U55805">
        <v>0</v>
      </c>
      <c r="V55805">
        <v>2</v>
      </c>
      <c r="W55805">
        <v>2</v>
      </c>
      <c r="X55805">
        <v>2</v>
      </c>
    </row>
    <row r="55806" spans="1:24" x14ac:dyDescent="0.2">
      <c r="A55806" t="s">
        <v>633</v>
      </c>
      <c r="B55806" s="14">
        <v>44118</v>
      </c>
      <c r="C55806">
        <v>0</v>
      </c>
      <c r="D55806">
        <v>0</v>
      </c>
      <c r="E55806">
        <v>0</v>
      </c>
      <c r="F55806">
        <v>1</v>
      </c>
      <c r="G55806">
        <v>4</v>
      </c>
      <c r="H55806">
        <v>10</v>
      </c>
      <c r="I55806">
        <v>1</v>
      </c>
      <c r="J55806">
        <v>112</v>
      </c>
      <c r="K55806" t="s">
        <v>1318</v>
      </c>
      <c r="L55806">
        <v>715</v>
      </c>
      <c r="M55806" t="s">
        <v>1700</v>
      </c>
      <c r="N55806" t="s">
        <v>2345</v>
      </c>
      <c r="O55806">
        <v>13.98601398601399</v>
      </c>
      <c r="P55806">
        <v>2.6380578292821748</v>
      </c>
      <c r="Q55806">
        <v>1</v>
      </c>
      <c r="R55806">
        <v>0</v>
      </c>
      <c r="S55806">
        <v>0.1</v>
      </c>
      <c r="T55806">
        <v>1.25</v>
      </c>
      <c r="U55806">
        <v>0</v>
      </c>
      <c r="V55806">
        <v>5.8880578292821752</v>
      </c>
      <c r="W55806">
        <v>4.4000000000000004</v>
      </c>
      <c r="X55806">
        <v>4.3999999999999986</v>
      </c>
    </row>
    <row r="55807" spans="1:24" x14ac:dyDescent="0.2">
      <c r="A55807" t="s">
        <v>449</v>
      </c>
      <c r="B55807" s="14">
        <v>44118</v>
      </c>
      <c r="C55807">
        <v>0</v>
      </c>
      <c r="D55807">
        <v>0</v>
      </c>
      <c r="E55807">
        <v>0</v>
      </c>
      <c r="F55807">
        <v>3</v>
      </c>
      <c r="G55807">
        <v>2</v>
      </c>
      <c r="H55807">
        <v>8</v>
      </c>
      <c r="I55807">
        <v>3</v>
      </c>
      <c r="J55807">
        <v>889</v>
      </c>
      <c r="K55807" t="s">
        <v>1318</v>
      </c>
      <c r="L55807">
        <v>260</v>
      </c>
      <c r="M55807" t="s">
        <v>1516</v>
      </c>
      <c r="N55807" t="s">
        <v>2345</v>
      </c>
      <c r="O55807">
        <v>115.3846153846154</v>
      </c>
      <c r="P55807">
        <v>4.7482710296287651</v>
      </c>
      <c r="Q55807">
        <v>1</v>
      </c>
      <c r="R55807">
        <v>0</v>
      </c>
      <c r="S55807">
        <v>0.375</v>
      </c>
      <c r="T55807">
        <v>4.6875</v>
      </c>
      <c r="U55807">
        <v>0</v>
      </c>
      <c r="V55807">
        <v>11.435771029628761</v>
      </c>
      <c r="W55807">
        <v>4.4000000000000004</v>
      </c>
      <c r="X55807">
        <v>4.3999999999999986</v>
      </c>
    </row>
    <row r="55808" spans="1:24" x14ac:dyDescent="0.2">
      <c r="A55808" t="s">
        <v>1237</v>
      </c>
      <c r="B55808" s="14">
        <v>44118</v>
      </c>
      <c r="C55808">
        <v>0</v>
      </c>
      <c r="D55808">
        <v>0</v>
      </c>
      <c r="E55808">
        <v>0</v>
      </c>
      <c r="F55808">
        <v>0</v>
      </c>
      <c r="G55808">
        <v>0</v>
      </c>
      <c r="H55808">
        <v>0</v>
      </c>
      <c r="I55808">
        <v>0</v>
      </c>
      <c r="J55808">
        <v>4004</v>
      </c>
      <c r="K55808" t="s">
        <v>1310</v>
      </c>
      <c r="L55808">
        <v>458</v>
      </c>
      <c r="M55808" t="s">
        <v>2304</v>
      </c>
      <c r="N55808" t="s">
        <v>2345</v>
      </c>
      <c r="O55808">
        <v>0</v>
      </c>
      <c r="P55808">
        <v>0</v>
      </c>
      <c r="Q55808">
        <v>1</v>
      </c>
      <c r="R55808">
        <v>0</v>
      </c>
      <c r="S55808">
        <v>0</v>
      </c>
      <c r="T55808">
        <v>0</v>
      </c>
      <c r="U55808">
        <v>0</v>
      </c>
      <c r="V55808">
        <v>2</v>
      </c>
      <c r="W55808">
        <v>2</v>
      </c>
      <c r="X55808">
        <v>2</v>
      </c>
    </row>
    <row r="55809" spans="1:24" x14ac:dyDescent="0.2">
      <c r="A55809" t="s">
        <v>1238</v>
      </c>
      <c r="B55809" s="14">
        <v>44118</v>
      </c>
      <c r="C55809">
        <v>0</v>
      </c>
      <c r="D55809">
        <v>0</v>
      </c>
      <c r="E55809">
        <v>0</v>
      </c>
      <c r="F55809">
        <v>0</v>
      </c>
      <c r="G55809">
        <v>1</v>
      </c>
      <c r="H55809">
        <v>0</v>
      </c>
      <c r="I55809">
        <v>0</v>
      </c>
      <c r="J55809">
        <v>673</v>
      </c>
      <c r="K55809" t="s">
        <v>1281</v>
      </c>
      <c r="L55809">
        <v>755</v>
      </c>
      <c r="M55809" t="s">
        <v>2305</v>
      </c>
      <c r="N55809" t="s">
        <v>2345</v>
      </c>
      <c r="O55809">
        <v>0</v>
      </c>
      <c r="P55809">
        <v>0</v>
      </c>
      <c r="Q55809">
        <v>1</v>
      </c>
      <c r="R55809">
        <v>0</v>
      </c>
      <c r="S55809">
        <v>0</v>
      </c>
      <c r="T55809">
        <v>0</v>
      </c>
      <c r="U55809">
        <v>0</v>
      </c>
      <c r="V55809">
        <v>2</v>
      </c>
      <c r="W55809">
        <v>2</v>
      </c>
      <c r="X55809">
        <v>3.371428571428571</v>
      </c>
    </row>
    <row r="55810" spans="1:24" x14ac:dyDescent="0.2">
      <c r="A55810" t="s">
        <v>1230</v>
      </c>
      <c r="B55810" s="14">
        <v>44118</v>
      </c>
      <c r="C55810">
        <v>0</v>
      </c>
      <c r="D55810">
        <v>0</v>
      </c>
      <c r="E55810">
        <v>0</v>
      </c>
      <c r="F55810">
        <v>0</v>
      </c>
      <c r="G55810">
        <v>3</v>
      </c>
      <c r="H55810">
        <v>0</v>
      </c>
      <c r="I55810">
        <v>0</v>
      </c>
      <c r="J55810">
        <v>233</v>
      </c>
      <c r="K55810" t="s">
        <v>1279</v>
      </c>
      <c r="L55810">
        <v>667</v>
      </c>
      <c r="M55810" t="s">
        <v>2297</v>
      </c>
      <c r="N55810" t="s">
        <v>2345</v>
      </c>
      <c r="O55810">
        <v>0</v>
      </c>
      <c r="P55810">
        <v>0</v>
      </c>
      <c r="Q55810">
        <v>1</v>
      </c>
      <c r="R55810">
        <v>0</v>
      </c>
      <c r="S55810">
        <v>0</v>
      </c>
      <c r="T55810">
        <v>0</v>
      </c>
      <c r="U55810">
        <v>0</v>
      </c>
      <c r="V55810">
        <v>2</v>
      </c>
      <c r="W55810">
        <v>2</v>
      </c>
      <c r="X55810">
        <v>3.028571428571428</v>
      </c>
    </row>
    <row r="55811" spans="1:24" x14ac:dyDescent="0.2">
      <c r="A55811" t="s">
        <v>1239</v>
      </c>
      <c r="B55811" s="14">
        <v>44118</v>
      </c>
      <c r="C55811">
        <v>0</v>
      </c>
      <c r="D55811">
        <v>0</v>
      </c>
      <c r="E55811">
        <v>0</v>
      </c>
      <c r="F55811">
        <v>0</v>
      </c>
      <c r="G55811">
        <v>1</v>
      </c>
      <c r="H55811">
        <v>0</v>
      </c>
      <c r="I55811">
        <v>0</v>
      </c>
      <c r="J55811">
        <v>140</v>
      </c>
      <c r="K55811" t="s">
        <v>1296</v>
      </c>
      <c r="L55811">
        <v>1141</v>
      </c>
      <c r="M55811" t="s">
        <v>2306</v>
      </c>
      <c r="N55811" t="s">
        <v>2345</v>
      </c>
      <c r="O55811">
        <v>0</v>
      </c>
      <c r="P55811">
        <v>0</v>
      </c>
      <c r="Q55811">
        <v>1</v>
      </c>
      <c r="R55811">
        <v>0</v>
      </c>
      <c r="S55811">
        <v>0</v>
      </c>
      <c r="T55811">
        <v>0</v>
      </c>
      <c r="U55811">
        <v>0</v>
      </c>
      <c r="V55811">
        <v>2</v>
      </c>
      <c r="W55811">
        <v>2</v>
      </c>
      <c r="X55811">
        <v>2.6857142857142851</v>
      </c>
    </row>
    <row r="55812" spans="1:24" x14ac:dyDescent="0.2">
      <c r="A55812" t="s">
        <v>442</v>
      </c>
      <c r="B55812" s="14">
        <v>44118</v>
      </c>
      <c r="C55812">
        <v>2</v>
      </c>
      <c r="D55812">
        <v>5</v>
      </c>
      <c r="E55812">
        <v>2</v>
      </c>
      <c r="F55812">
        <v>2</v>
      </c>
      <c r="G55812">
        <v>0</v>
      </c>
      <c r="H55812">
        <v>5</v>
      </c>
      <c r="I55812">
        <v>2</v>
      </c>
      <c r="J55812">
        <v>85</v>
      </c>
      <c r="K55812" t="s">
        <v>1284</v>
      </c>
      <c r="L55812">
        <v>1072</v>
      </c>
      <c r="M55812" t="s">
        <v>1509</v>
      </c>
      <c r="N55812" t="s">
        <v>2345</v>
      </c>
      <c r="O55812">
        <v>18.656716417910449</v>
      </c>
      <c r="P55812">
        <v>2.9262062109053808</v>
      </c>
      <c r="Q55812">
        <v>1</v>
      </c>
      <c r="R55812">
        <v>0</v>
      </c>
      <c r="S55812">
        <v>0.4</v>
      </c>
      <c r="T55812">
        <v>5</v>
      </c>
      <c r="U55812">
        <v>0</v>
      </c>
      <c r="V55812">
        <v>9.9262062109053808</v>
      </c>
      <c r="W55812">
        <v>4.4000000000000004</v>
      </c>
      <c r="X55812">
        <v>2.342857142857143</v>
      </c>
    </row>
    <row r="55813" spans="1:24" x14ac:dyDescent="0.2">
      <c r="A55813" t="s">
        <v>491</v>
      </c>
      <c r="B55813" s="14">
        <v>44118</v>
      </c>
      <c r="C55813">
        <v>0</v>
      </c>
      <c r="D55813">
        <v>0</v>
      </c>
      <c r="E55813">
        <v>0</v>
      </c>
      <c r="F55813">
        <v>1</v>
      </c>
      <c r="G55813">
        <v>0</v>
      </c>
      <c r="H55813">
        <v>2</v>
      </c>
      <c r="I55813">
        <v>1</v>
      </c>
      <c r="J55813">
        <v>170</v>
      </c>
      <c r="K55813" t="s">
        <v>1278</v>
      </c>
      <c r="L55813">
        <v>685</v>
      </c>
      <c r="M55813" t="s">
        <v>1558</v>
      </c>
      <c r="N55813" t="s">
        <v>2345</v>
      </c>
      <c r="O55813">
        <v>14.5985401459854</v>
      </c>
      <c r="P55813">
        <v>2.680921533713958</v>
      </c>
      <c r="Q55813">
        <v>1</v>
      </c>
      <c r="R55813">
        <v>0</v>
      </c>
      <c r="S55813">
        <v>0.5</v>
      </c>
      <c r="T55813">
        <v>6.25</v>
      </c>
      <c r="U55813">
        <v>0</v>
      </c>
      <c r="V55813">
        <v>10.93092153371396</v>
      </c>
      <c r="W55813">
        <v>4.4000000000000004</v>
      </c>
      <c r="X55813">
        <v>3.371428571428571</v>
      </c>
    </row>
    <row r="55814" spans="1:24" x14ac:dyDescent="0.2">
      <c r="A55814" t="s">
        <v>492</v>
      </c>
      <c r="B55814" s="14">
        <v>44118</v>
      </c>
      <c r="C55814">
        <v>0</v>
      </c>
      <c r="D55814">
        <v>0</v>
      </c>
      <c r="E55814">
        <v>0</v>
      </c>
      <c r="F55814">
        <v>0</v>
      </c>
      <c r="G55814">
        <v>1</v>
      </c>
      <c r="H55814">
        <v>0</v>
      </c>
      <c r="I55814">
        <v>0</v>
      </c>
      <c r="J55814">
        <v>387</v>
      </c>
      <c r="K55814" t="s">
        <v>1279</v>
      </c>
      <c r="L55814">
        <v>834</v>
      </c>
      <c r="M55814" t="s">
        <v>1559</v>
      </c>
      <c r="N55814" t="s">
        <v>2345</v>
      </c>
      <c r="O55814">
        <v>0</v>
      </c>
      <c r="P55814">
        <v>0</v>
      </c>
      <c r="Q55814">
        <v>1</v>
      </c>
      <c r="R55814">
        <v>0</v>
      </c>
      <c r="S55814">
        <v>0</v>
      </c>
      <c r="T55814">
        <v>0</v>
      </c>
      <c r="U55814">
        <v>0</v>
      </c>
      <c r="V55814">
        <v>2</v>
      </c>
      <c r="W55814">
        <v>2</v>
      </c>
      <c r="X55814">
        <v>4.0571428571428561</v>
      </c>
    </row>
    <row r="55815" spans="1:24" x14ac:dyDescent="0.2">
      <c r="A55815" t="s">
        <v>1241</v>
      </c>
      <c r="B55815" s="14">
        <v>44118</v>
      </c>
      <c r="C55815">
        <v>0</v>
      </c>
      <c r="D55815">
        <v>0</v>
      </c>
      <c r="E55815">
        <v>0</v>
      </c>
      <c r="F55815">
        <v>0</v>
      </c>
      <c r="G55815">
        <v>0</v>
      </c>
      <c r="H55815">
        <v>0</v>
      </c>
      <c r="I55815">
        <v>0</v>
      </c>
      <c r="J55815">
        <v>1095</v>
      </c>
      <c r="K55815" t="s">
        <v>1291</v>
      </c>
      <c r="L55815">
        <v>694</v>
      </c>
      <c r="M55815" t="s">
        <v>2308</v>
      </c>
      <c r="N55815" t="s">
        <v>2345</v>
      </c>
      <c r="O55815">
        <v>0</v>
      </c>
      <c r="P55815">
        <v>0</v>
      </c>
      <c r="Q55815">
        <v>1</v>
      </c>
      <c r="R55815">
        <v>0</v>
      </c>
      <c r="S55815">
        <v>0</v>
      </c>
      <c r="T55815">
        <v>0</v>
      </c>
      <c r="U55815">
        <v>0</v>
      </c>
      <c r="V55815">
        <v>2</v>
      </c>
      <c r="W55815">
        <v>2</v>
      </c>
      <c r="X55815">
        <v>2</v>
      </c>
    </row>
    <row r="55816" spans="1:24" x14ac:dyDescent="0.2">
      <c r="A55816" t="s">
        <v>614</v>
      </c>
      <c r="B55816" s="14">
        <v>44118</v>
      </c>
      <c r="C55816">
        <v>0</v>
      </c>
      <c r="D55816">
        <v>0</v>
      </c>
      <c r="E55816">
        <v>0</v>
      </c>
      <c r="F55816">
        <v>1</v>
      </c>
      <c r="G55816">
        <v>0</v>
      </c>
      <c r="H55816">
        <v>2</v>
      </c>
      <c r="I55816">
        <v>0</v>
      </c>
      <c r="J55816">
        <v>98</v>
      </c>
      <c r="K55816" t="s">
        <v>1288</v>
      </c>
      <c r="L55816">
        <v>342</v>
      </c>
      <c r="M55816" t="s">
        <v>1681</v>
      </c>
      <c r="N55816" t="s">
        <v>2345</v>
      </c>
      <c r="O55816">
        <v>29.239766081871341</v>
      </c>
      <c r="P55816">
        <v>3.375529634913577</v>
      </c>
      <c r="Q55816">
        <v>1</v>
      </c>
      <c r="R55816">
        <v>0</v>
      </c>
      <c r="S55816">
        <v>0</v>
      </c>
      <c r="T55816">
        <v>0</v>
      </c>
      <c r="U55816">
        <v>0</v>
      </c>
      <c r="V55816">
        <v>5.3755296349135779</v>
      </c>
      <c r="W55816">
        <v>4.4000000000000004</v>
      </c>
      <c r="X55816">
        <v>4.3999999999999986</v>
      </c>
    </row>
    <row r="55817" spans="1:24" x14ac:dyDescent="0.2">
      <c r="A55817" t="s">
        <v>488</v>
      </c>
      <c r="B55817" s="14">
        <v>44118</v>
      </c>
      <c r="C55817">
        <v>0</v>
      </c>
      <c r="D55817">
        <v>0</v>
      </c>
      <c r="E55817">
        <v>0</v>
      </c>
      <c r="F55817">
        <v>2</v>
      </c>
      <c r="G55817">
        <v>1</v>
      </c>
      <c r="H55817">
        <v>5</v>
      </c>
      <c r="I55817">
        <v>2</v>
      </c>
      <c r="J55817">
        <v>274</v>
      </c>
      <c r="K55817" t="s">
        <v>1314</v>
      </c>
      <c r="L55817">
        <v>1283</v>
      </c>
      <c r="M55817" t="s">
        <v>1555</v>
      </c>
      <c r="N55817" t="s">
        <v>2345</v>
      </c>
      <c r="O55817">
        <v>15.58846453624318</v>
      </c>
      <c r="P55817">
        <v>2.7465311879204921</v>
      </c>
      <c r="Q55817">
        <v>1</v>
      </c>
      <c r="R55817">
        <v>0</v>
      </c>
      <c r="S55817">
        <v>0.4</v>
      </c>
      <c r="T55817">
        <v>5</v>
      </c>
      <c r="U55817">
        <v>0</v>
      </c>
      <c r="V55817">
        <v>9.7465311879204926</v>
      </c>
      <c r="W55817">
        <v>4.4000000000000004</v>
      </c>
      <c r="X55817">
        <v>4.3999999999999986</v>
      </c>
    </row>
    <row r="55818" spans="1:24" x14ac:dyDescent="0.2">
      <c r="A55818" t="s">
        <v>1242</v>
      </c>
      <c r="B55818" s="14">
        <v>44118</v>
      </c>
      <c r="C55818">
        <v>0</v>
      </c>
      <c r="D55818">
        <v>0</v>
      </c>
      <c r="E55818">
        <v>0</v>
      </c>
      <c r="F55818">
        <v>0</v>
      </c>
      <c r="G55818">
        <v>0</v>
      </c>
      <c r="H55818">
        <v>0</v>
      </c>
      <c r="I55818">
        <v>0</v>
      </c>
      <c r="J55818">
        <v>297</v>
      </c>
      <c r="K55818" t="s">
        <v>1293</v>
      </c>
      <c r="L55818">
        <v>664</v>
      </c>
      <c r="M55818" t="s">
        <v>2309</v>
      </c>
      <c r="N55818" t="s">
        <v>2345</v>
      </c>
      <c r="O55818">
        <v>0</v>
      </c>
      <c r="P55818">
        <v>0</v>
      </c>
      <c r="Q55818">
        <v>1</v>
      </c>
      <c r="R55818">
        <v>0</v>
      </c>
      <c r="S55818">
        <v>0</v>
      </c>
      <c r="T55818">
        <v>0</v>
      </c>
      <c r="U55818">
        <v>0</v>
      </c>
      <c r="V55818">
        <v>2</v>
      </c>
      <c r="W55818">
        <v>2</v>
      </c>
      <c r="X55818">
        <v>2</v>
      </c>
    </row>
    <row r="55819" spans="1:24" x14ac:dyDescent="0.2">
      <c r="A55819" t="s">
        <v>298</v>
      </c>
      <c r="B55819" s="14">
        <v>44118</v>
      </c>
      <c r="C55819">
        <v>1</v>
      </c>
      <c r="D55819">
        <v>5</v>
      </c>
      <c r="E55819">
        <v>1</v>
      </c>
      <c r="F55819">
        <v>1</v>
      </c>
      <c r="G55819">
        <v>3</v>
      </c>
      <c r="H55819">
        <v>5</v>
      </c>
      <c r="I55819">
        <v>1</v>
      </c>
      <c r="J55819">
        <v>512</v>
      </c>
      <c r="K55819" t="s">
        <v>1295</v>
      </c>
      <c r="L55819">
        <v>2769</v>
      </c>
      <c r="M55819" t="s">
        <v>1365</v>
      </c>
      <c r="N55819" t="s">
        <v>2345</v>
      </c>
      <c r="O55819">
        <v>3.6114120621162868</v>
      </c>
      <c r="P55819">
        <v>1.284098848805221</v>
      </c>
      <c r="Q55819">
        <v>1</v>
      </c>
      <c r="R55819">
        <v>0</v>
      </c>
      <c r="S55819">
        <v>0.2</v>
      </c>
      <c r="T55819">
        <v>2.5</v>
      </c>
      <c r="U55819">
        <v>0</v>
      </c>
      <c r="V55819">
        <v>5.784098848805221</v>
      </c>
      <c r="W55819">
        <v>4.4000000000000004</v>
      </c>
      <c r="X55819">
        <v>4.4000000000000004</v>
      </c>
    </row>
    <row r="55820" spans="1:24" x14ac:dyDescent="0.2">
      <c r="A55820" t="s">
        <v>1243</v>
      </c>
      <c r="B55820" s="14">
        <v>44118</v>
      </c>
      <c r="C55820">
        <v>0</v>
      </c>
      <c r="D55820">
        <v>0</v>
      </c>
      <c r="E55820">
        <v>0</v>
      </c>
      <c r="F55820">
        <v>0</v>
      </c>
      <c r="G55820">
        <v>0</v>
      </c>
      <c r="H55820">
        <v>0</v>
      </c>
      <c r="I55820">
        <v>0</v>
      </c>
      <c r="J55820">
        <v>764</v>
      </c>
      <c r="K55820" t="s">
        <v>1309</v>
      </c>
      <c r="L55820">
        <v>617</v>
      </c>
      <c r="M55820" t="s">
        <v>2310</v>
      </c>
      <c r="N55820" t="s">
        <v>2345</v>
      </c>
      <c r="O55820">
        <v>0</v>
      </c>
      <c r="P55820">
        <v>0</v>
      </c>
      <c r="Q55820">
        <v>1</v>
      </c>
      <c r="R55820">
        <v>0</v>
      </c>
      <c r="S55820">
        <v>0</v>
      </c>
      <c r="T55820">
        <v>0</v>
      </c>
      <c r="U55820">
        <v>0</v>
      </c>
      <c r="V55820">
        <v>2</v>
      </c>
      <c r="W55820">
        <v>2</v>
      </c>
      <c r="X55820">
        <v>2</v>
      </c>
    </row>
    <row r="55821" spans="1:24" x14ac:dyDescent="0.2">
      <c r="A55821" t="s">
        <v>489</v>
      </c>
      <c r="B55821" s="14">
        <v>44118</v>
      </c>
      <c r="C55821">
        <v>0</v>
      </c>
      <c r="D55821">
        <v>0</v>
      </c>
      <c r="E55821">
        <v>0</v>
      </c>
      <c r="F55821">
        <v>1</v>
      </c>
      <c r="G55821">
        <v>0</v>
      </c>
      <c r="H55821">
        <v>1</v>
      </c>
      <c r="I55821">
        <v>1</v>
      </c>
      <c r="J55821">
        <v>316</v>
      </c>
      <c r="K55821" t="s">
        <v>1302</v>
      </c>
      <c r="L55821">
        <v>1017</v>
      </c>
      <c r="M55821" t="s">
        <v>1556</v>
      </c>
      <c r="N55821" t="s">
        <v>2345</v>
      </c>
      <c r="O55821">
        <v>9.8328416912487704</v>
      </c>
      <c r="P55821">
        <v>2.2857279759276228</v>
      </c>
      <c r="Q55821">
        <v>1</v>
      </c>
      <c r="R55821">
        <v>0</v>
      </c>
      <c r="S55821">
        <v>1</v>
      </c>
      <c r="T55821">
        <v>12.5</v>
      </c>
      <c r="U55821">
        <v>0</v>
      </c>
      <c r="V55821">
        <v>16.785727975927621</v>
      </c>
      <c r="W55821">
        <v>4.4000000000000004</v>
      </c>
      <c r="X55821">
        <v>3.371428571428571</v>
      </c>
    </row>
    <row r="55822" spans="1:24" x14ac:dyDescent="0.2">
      <c r="A55822" t="s">
        <v>1244</v>
      </c>
      <c r="B55822" s="14">
        <v>44118</v>
      </c>
      <c r="C55822">
        <v>0</v>
      </c>
      <c r="D55822">
        <v>0</v>
      </c>
      <c r="E55822">
        <v>0</v>
      </c>
      <c r="F55822">
        <v>0</v>
      </c>
      <c r="G55822">
        <v>0</v>
      </c>
      <c r="H55822">
        <v>0</v>
      </c>
      <c r="I55822">
        <v>0</v>
      </c>
      <c r="J55822">
        <v>345</v>
      </c>
      <c r="K55822" t="s">
        <v>1308</v>
      </c>
      <c r="L55822">
        <v>630</v>
      </c>
      <c r="M55822" t="s">
        <v>2311</v>
      </c>
      <c r="N55822" t="s">
        <v>2345</v>
      </c>
      <c r="O55822">
        <v>0</v>
      </c>
      <c r="P55822">
        <v>0</v>
      </c>
      <c r="Q55822">
        <v>1</v>
      </c>
      <c r="R55822">
        <v>0</v>
      </c>
      <c r="S55822">
        <v>0</v>
      </c>
      <c r="T55822">
        <v>0</v>
      </c>
      <c r="U55822">
        <v>0</v>
      </c>
      <c r="V55822">
        <v>2</v>
      </c>
      <c r="W55822">
        <v>2</v>
      </c>
      <c r="X55822">
        <v>2</v>
      </c>
    </row>
    <row r="55823" spans="1:24" x14ac:dyDescent="0.2">
      <c r="A55823" t="s">
        <v>1245</v>
      </c>
      <c r="B55823" s="14">
        <v>44118</v>
      </c>
      <c r="C55823">
        <v>0</v>
      </c>
      <c r="D55823">
        <v>0</v>
      </c>
      <c r="E55823">
        <v>0</v>
      </c>
      <c r="F55823">
        <v>0</v>
      </c>
      <c r="G55823">
        <v>0</v>
      </c>
      <c r="H55823">
        <v>0</v>
      </c>
      <c r="I55823">
        <v>0</v>
      </c>
      <c r="J55823">
        <v>107</v>
      </c>
      <c r="K55823" t="s">
        <v>1294</v>
      </c>
      <c r="L55823">
        <v>95</v>
      </c>
      <c r="M55823" t="s">
        <v>2312</v>
      </c>
      <c r="N55823" t="s">
        <v>2345</v>
      </c>
      <c r="O55823">
        <v>0</v>
      </c>
      <c r="P55823">
        <v>0</v>
      </c>
      <c r="Q55823">
        <v>1</v>
      </c>
      <c r="R55823">
        <v>0</v>
      </c>
      <c r="S55823">
        <v>0</v>
      </c>
      <c r="T55823">
        <v>0</v>
      </c>
      <c r="U55823">
        <v>0</v>
      </c>
      <c r="V55823">
        <v>2</v>
      </c>
      <c r="W55823">
        <v>2</v>
      </c>
      <c r="X55823">
        <v>2</v>
      </c>
    </row>
    <row r="55824" spans="1:24" x14ac:dyDescent="0.2">
      <c r="A55824" t="s">
        <v>350</v>
      </c>
      <c r="B55824" s="14">
        <v>44118</v>
      </c>
      <c r="C55824">
        <v>0</v>
      </c>
      <c r="D55824">
        <v>0</v>
      </c>
      <c r="E55824">
        <v>0</v>
      </c>
      <c r="F55824">
        <v>1</v>
      </c>
      <c r="G55824">
        <v>1</v>
      </c>
      <c r="H55824">
        <v>4</v>
      </c>
      <c r="I55824">
        <v>1</v>
      </c>
      <c r="J55824">
        <v>249</v>
      </c>
      <c r="K55824" t="s">
        <v>1288</v>
      </c>
      <c r="L55824">
        <v>1352</v>
      </c>
      <c r="M55824" t="s">
        <v>1417</v>
      </c>
      <c r="N55824" t="s">
        <v>2345</v>
      </c>
      <c r="O55824">
        <v>7.3964497041420119</v>
      </c>
      <c r="P55824">
        <v>2.001000115373273</v>
      </c>
      <c r="Q55824">
        <v>1</v>
      </c>
      <c r="R55824">
        <v>0</v>
      </c>
      <c r="S55824">
        <v>0.25</v>
      </c>
      <c r="T55824">
        <v>3.125</v>
      </c>
      <c r="U55824">
        <v>0</v>
      </c>
      <c r="V55824">
        <v>7.126000115373273</v>
      </c>
      <c r="W55824">
        <v>4.4000000000000004</v>
      </c>
      <c r="X55824">
        <v>3.7142857142857131</v>
      </c>
    </row>
    <row r="55825" spans="1:24" x14ac:dyDescent="0.2">
      <c r="A55825" t="s">
        <v>1246</v>
      </c>
      <c r="B55825" s="14">
        <v>44118</v>
      </c>
      <c r="C55825">
        <v>0</v>
      </c>
      <c r="D55825">
        <v>0</v>
      </c>
      <c r="E55825">
        <v>0</v>
      </c>
      <c r="F55825">
        <v>0</v>
      </c>
      <c r="G55825">
        <v>0</v>
      </c>
      <c r="H55825">
        <v>0</v>
      </c>
      <c r="I55825">
        <v>0</v>
      </c>
      <c r="J55825">
        <v>845</v>
      </c>
      <c r="K55825" t="s">
        <v>1325</v>
      </c>
      <c r="L55825">
        <v>847</v>
      </c>
      <c r="M55825" t="s">
        <v>2313</v>
      </c>
      <c r="N55825" t="s">
        <v>2345</v>
      </c>
      <c r="O55825">
        <v>0</v>
      </c>
      <c r="P55825">
        <v>0</v>
      </c>
      <c r="Q55825">
        <v>1</v>
      </c>
      <c r="R55825">
        <v>0</v>
      </c>
      <c r="S55825">
        <v>0</v>
      </c>
      <c r="T55825">
        <v>0</v>
      </c>
      <c r="U55825">
        <v>0</v>
      </c>
      <c r="V55825">
        <v>2</v>
      </c>
      <c r="W55825">
        <v>2</v>
      </c>
      <c r="X55825">
        <v>2</v>
      </c>
    </row>
    <row r="55826" spans="1:24" x14ac:dyDescent="0.2">
      <c r="A55826" t="s">
        <v>638</v>
      </c>
      <c r="B55826" s="14">
        <v>44118</v>
      </c>
      <c r="C55826">
        <v>0</v>
      </c>
      <c r="D55826">
        <v>0</v>
      </c>
      <c r="E55826">
        <v>0</v>
      </c>
      <c r="F55826">
        <v>1</v>
      </c>
      <c r="G55826">
        <v>0</v>
      </c>
      <c r="H55826">
        <v>1</v>
      </c>
      <c r="I55826">
        <v>1</v>
      </c>
      <c r="J55826">
        <v>3488</v>
      </c>
      <c r="K55826" t="s">
        <v>1285</v>
      </c>
      <c r="L55826">
        <v>801</v>
      </c>
      <c r="M55826" t="s">
        <v>1705</v>
      </c>
      <c r="N55826" t="s">
        <v>2345</v>
      </c>
      <c r="O55826">
        <v>12.484394506866421</v>
      </c>
      <c r="P55826">
        <v>2.524479424907824</v>
      </c>
      <c r="Q55826">
        <v>1</v>
      </c>
      <c r="R55826">
        <v>0</v>
      </c>
      <c r="S55826">
        <v>1</v>
      </c>
      <c r="T55826">
        <v>12.5</v>
      </c>
      <c r="U55826">
        <v>0</v>
      </c>
      <c r="V55826">
        <v>17.02447942490782</v>
      </c>
      <c r="W55826">
        <v>4.4000000000000004</v>
      </c>
      <c r="X55826">
        <v>4.3999999999999986</v>
      </c>
    </row>
    <row r="55827" spans="1:24" x14ac:dyDescent="0.2">
      <c r="A55827" t="s">
        <v>1247</v>
      </c>
      <c r="B55827" s="14">
        <v>44118</v>
      </c>
      <c r="C55827">
        <v>0</v>
      </c>
      <c r="D55827">
        <v>0</v>
      </c>
      <c r="E55827">
        <v>0</v>
      </c>
      <c r="F55827">
        <v>0</v>
      </c>
      <c r="G55827">
        <v>1</v>
      </c>
      <c r="H55827">
        <v>0</v>
      </c>
      <c r="I55827">
        <v>0</v>
      </c>
      <c r="J55827">
        <v>189</v>
      </c>
      <c r="K55827" t="s">
        <v>1292</v>
      </c>
      <c r="L55827">
        <v>635</v>
      </c>
      <c r="M55827" t="s">
        <v>2314</v>
      </c>
      <c r="N55827" t="s">
        <v>2345</v>
      </c>
      <c r="O55827">
        <v>0</v>
      </c>
      <c r="P55827">
        <v>0</v>
      </c>
      <c r="Q55827">
        <v>1</v>
      </c>
      <c r="R55827">
        <v>0</v>
      </c>
      <c r="S55827">
        <v>0</v>
      </c>
      <c r="T55827">
        <v>0</v>
      </c>
      <c r="U55827">
        <v>0</v>
      </c>
      <c r="V55827">
        <v>2</v>
      </c>
      <c r="W55827">
        <v>2</v>
      </c>
      <c r="X55827">
        <v>3.371428571428571</v>
      </c>
    </row>
    <row r="55828" spans="1:24" x14ac:dyDescent="0.2">
      <c r="A55828" t="s">
        <v>277</v>
      </c>
      <c r="B55828" s="14">
        <v>44118</v>
      </c>
      <c r="C55828">
        <v>0</v>
      </c>
      <c r="D55828">
        <v>0</v>
      </c>
      <c r="E55828">
        <v>0</v>
      </c>
      <c r="F55828">
        <v>5</v>
      </c>
      <c r="G55828">
        <v>1</v>
      </c>
      <c r="H55828">
        <v>7</v>
      </c>
      <c r="I55828">
        <v>5</v>
      </c>
      <c r="J55828">
        <v>388</v>
      </c>
      <c r="K55828" t="s">
        <v>1290</v>
      </c>
      <c r="L55828">
        <v>611</v>
      </c>
      <c r="M55828" t="s">
        <v>1344</v>
      </c>
      <c r="N55828" t="s">
        <v>2345</v>
      </c>
      <c r="O55828">
        <v>81.833060556464815</v>
      </c>
      <c r="P55828">
        <v>4.4046813252386876</v>
      </c>
      <c r="Q55828">
        <v>1</v>
      </c>
      <c r="R55828">
        <v>0</v>
      </c>
      <c r="S55828">
        <v>0.7142857142857143</v>
      </c>
      <c r="T55828">
        <v>8.9285714285714288</v>
      </c>
      <c r="U55828">
        <v>0</v>
      </c>
      <c r="V55828">
        <v>15.33325275381012</v>
      </c>
      <c r="W55828">
        <v>4.4000000000000004</v>
      </c>
      <c r="X55828">
        <v>4.0571428571428561</v>
      </c>
    </row>
    <row r="55829" spans="1:24" x14ac:dyDescent="0.2">
      <c r="A55829" t="s">
        <v>540</v>
      </c>
      <c r="B55829" s="14">
        <v>44118</v>
      </c>
      <c r="C55829">
        <v>0</v>
      </c>
      <c r="D55829">
        <v>0</v>
      </c>
      <c r="E55829">
        <v>0</v>
      </c>
      <c r="F55829">
        <v>1</v>
      </c>
      <c r="G55829">
        <v>0</v>
      </c>
      <c r="H55829">
        <v>1</v>
      </c>
      <c r="I55829">
        <v>1</v>
      </c>
      <c r="J55829">
        <v>579</v>
      </c>
      <c r="K55829" t="s">
        <v>1293</v>
      </c>
      <c r="L55829">
        <v>1284</v>
      </c>
      <c r="M55829" t="s">
        <v>1607</v>
      </c>
      <c r="N55829" t="s">
        <v>2345</v>
      </c>
      <c r="O55829">
        <v>7.7881619937694708</v>
      </c>
      <c r="P55829">
        <v>2.0526048877262761</v>
      </c>
      <c r="Q55829">
        <v>1</v>
      </c>
      <c r="R55829">
        <v>0</v>
      </c>
      <c r="S55829">
        <v>1</v>
      </c>
      <c r="T55829">
        <v>12.5</v>
      </c>
      <c r="U55829">
        <v>0</v>
      </c>
      <c r="V55829">
        <v>16.552604887726279</v>
      </c>
      <c r="W55829">
        <v>4.4000000000000004</v>
      </c>
      <c r="X55829">
        <v>3.7142857142857131</v>
      </c>
    </row>
    <row r="55830" spans="1:24" x14ac:dyDescent="0.2">
      <c r="A55830" t="s">
        <v>348</v>
      </c>
      <c r="B55830" s="14">
        <v>44118</v>
      </c>
      <c r="C55830">
        <v>0</v>
      </c>
      <c r="D55830">
        <v>0</v>
      </c>
      <c r="E55830">
        <v>0</v>
      </c>
      <c r="F55830">
        <v>2</v>
      </c>
      <c r="G55830">
        <v>0</v>
      </c>
      <c r="H55830">
        <v>3</v>
      </c>
      <c r="I55830">
        <v>2</v>
      </c>
      <c r="J55830">
        <v>1130</v>
      </c>
      <c r="K55830" t="s">
        <v>1307</v>
      </c>
      <c r="L55830">
        <v>251</v>
      </c>
      <c r="M55830" t="s">
        <v>1415</v>
      </c>
      <c r="N55830" t="s">
        <v>2345</v>
      </c>
      <c r="O55830">
        <v>79.681274900398407</v>
      </c>
      <c r="P55830">
        <v>4.3780346134043437</v>
      </c>
      <c r="Q55830">
        <v>1</v>
      </c>
      <c r="R55830">
        <v>0</v>
      </c>
      <c r="S55830">
        <v>0.66666666666666663</v>
      </c>
      <c r="T55830">
        <v>8.3333333333333321</v>
      </c>
      <c r="U55830">
        <v>0</v>
      </c>
      <c r="V55830">
        <v>14.711367946737679</v>
      </c>
      <c r="W55830">
        <v>4.4000000000000004</v>
      </c>
      <c r="X55830">
        <v>3.028571428571428</v>
      </c>
    </row>
    <row r="55831" spans="1:24" x14ac:dyDescent="0.2">
      <c r="A55831" t="s">
        <v>1248</v>
      </c>
      <c r="B55831" s="14">
        <v>44118</v>
      </c>
      <c r="C55831">
        <v>0</v>
      </c>
      <c r="D55831">
        <v>0</v>
      </c>
      <c r="E55831">
        <v>0</v>
      </c>
      <c r="F55831">
        <v>0</v>
      </c>
      <c r="G55831">
        <v>0</v>
      </c>
      <c r="H55831">
        <v>0</v>
      </c>
      <c r="I55831">
        <v>0</v>
      </c>
      <c r="J55831">
        <v>295</v>
      </c>
      <c r="K55831" t="s">
        <v>1300</v>
      </c>
      <c r="L55831">
        <v>490</v>
      </c>
      <c r="M55831" t="s">
        <v>2315</v>
      </c>
      <c r="N55831" t="s">
        <v>2345</v>
      </c>
      <c r="O55831">
        <v>0</v>
      </c>
      <c r="P55831">
        <v>0</v>
      </c>
      <c r="Q55831">
        <v>1</v>
      </c>
      <c r="R55831">
        <v>0</v>
      </c>
      <c r="S55831">
        <v>0</v>
      </c>
      <c r="T55831">
        <v>0</v>
      </c>
      <c r="U55831">
        <v>0</v>
      </c>
      <c r="V55831">
        <v>2</v>
      </c>
      <c r="W55831">
        <v>2</v>
      </c>
      <c r="X55831">
        <v>2</v>
      </c>
    </row>
    <row r="55832" spans="1:24" x14ac:dyDescent="0.2">
      <c r="A55832" t="s">
        <v>1227</v>
      </c>
      <c r="B55832" s="14">
        <v>44118</v>
      </c>
      <c r="C55832">
        <v>0</v>
      </c>
      <c r="D55832">
        <v>0</v>
      </c>
      <c r="E55832">
        <v>0</v>
      </c>
      <c r="F55832">
        <v>0</v>
      </c>
      <c r="G55832">
        <v>0</v>
      </c>
      <c r="H55832">
        <v>0</v>
      </c>
      <c r="I55832">
        <v>0</v>
      </c>
      <c r="J55832">
        <v>1166</v>
      </c>
      <c r="K55832" t="s">
        <v>1281</v>
      </c>
      <c r="L55832">
        <v>267</v>
      </c>
      <c r="M55832" t="s">
        <v>2294</v>
      </c>
      <c r="N55832" t="s">
        <v>2345</v>
      </c>
      <c r="O55832">
        <v>0</v>
      </c>
      <c r="P55832">
        <v>0</v>
      </c>
      <c r="Q55832">
        <v>1</v>
      </c>
      <c r="R55832">
        <v>0</v>
      </c>
      <c r="S55832">
        <v>0</v>
      </c>
      <c r="T55832">
        <v>0</v>
      </c>
      <c r="U55832">
        <v>0</v>
      </c>
      <c r="V55832">
        <v>2</v>
      </c>
      <c r="W55832">
        <v>2</v>
      </c>
      <c r="X55832">
        <v>2</v>
      </c>
    </row>
    <row r="55833" spans="1:24" x14ac:dyDescent="0.2">
      <c r="A55833" t="s">
        <v>1183</v>
      </c>
      <c r="B55833" s="14">
        <v>44118</v>
      </c>
      <c r="C55833">
        <v>0</v>
      </c>
      <c r="D55833">
        <v>0</v>
      </c>
      <c r="E55833">
        <v>0</v>
      </c>
      <c r="F55833">
        <v>0</v>
      </c>
      <c r="G55833">
        <v>0</v>
      </c>
      <c r="H55833">
        <v>0</v>
      </c>
      <c r="I55833">
        <v>0</v>
      </c>
      <c r="J55833">
        <v>605</v>
      </c>
      <c r="K55833" t="s">
        <v>1316</v>
      </c>
      <c r="L55833">
        <v>572</v>
      </c>
      <c r="M55833" t="s">
        <v>2250</v>
      </c>
      <c r="N55833" t="s">
        <v>2345</v>
      </c>
      <c r="O55833">
        <v>0</v>
      </c>
      <c r="P55833">
        <v>0</v>
      </c>
      <c r="Q55833">
        <v>1</v>
      </c>
      <c r="R55833">
        <v>0</v>
      </c>
      <c r="S55833">
        <v>0</v>
      </c>
      <c r="T55833">
        <v>0</v>
      </c>
      <c r="U55833">
        <v>0</v>
      </c>
      <c r="V55833">
        <v>2</v>
      </c>
      <c r="W55833">
        <v>2</v>
      </c>
      <c r="X55833">
        <v>2</v>
      </c>
    </row>
    <row r="55834" spans="1:24" x14ac:dyDescent="0.2">
      <c r="A55834" t="s">
        <v>412</v>
      </c>
      <c r="B55834" s="14">
        <v>44118</v>
      </c>
      <c r="C55834">
        <v>0</v>
      </c>
      <c r="D55834">
        <v>0</v>
      </c>
      <c r="E55834">
        <v>0</v>
      </c>
      <c r="F55834">
        <v>1</v>
      </c>
      <c r="G55834">
        <v>5</v>
      </c>
      <c r="H55834">
        <v>2</v>
      </c>
      <c r="I55834">
        <v>1</v>
      </c>
      <c r="J55834">
        <v>743</v>
      </c>
      <c r="K55834" t="s">
        <v>915</v>
      </c>
      <c r="L55834">
        <v>860</v>
      </c>
      <c r="M55834" t="s">
        <v>1479</v>
      </c>
      <c r="N55834" t="s">
        <v>2345</v>
      </c>
      <c r="O55834">
        <v>11.627906976744191</v>
      </c>
      <c r="P55834">
        <v>2.453407982728629</v>
      </c>
      <c r="Q55834">
        <v>1</v>
      </c>
      <c r="R55834">
        <v>0</v>
      </c>
      <c r="S55834">
        <v>0.5</v>
      </c>
      <c r="T55834">
        <v>6.25</v>
      </c>
      <c r="U55834">
        <v>0</v>
      </c>
      <c r="V55834">
        <v>10.703407982728629</v>
      </c>
      <c r="W55834">
        <v>4.4000000000000004</v>
      </c>
      <c r="X55834">
        <v>3.371428571428571</v>
      </c>
    </row>
    <row r="55835" spans="1:24" x14ac:dyDescent="0.2">
      <c r="A55835" t="s">
        <v>1102</v>
      </c>
      <c r="B55835" s="14">
        <v>44118</v>
      </c>
      <c r="C55835">
        <v>0</v>
      </c>
      <c r="D55835">
        <v>0</v>
      </c>
      <c r="E55835">
        <v>0</v>
      </c>
      <c r="F55835">
        <v>0</v>
      </c>
      <c r="G55835">
        <v>0</v>
      </c>
      <c r="H55835">
        <v>0</v>
      </c>
      <c r="I55835">
        <v>0</v>
      </c>
      <c r="J55835">
        <v>3572</v>
      </c>
      <c r="K55835" t="s">
        <v>1286</v>
      </c>
      <c r="L55835">
        <v>1293</v>
      </c>
      <c r="M55835" t="s">
        <v>2169</v>
      </c>
      <c r="N55835" t="s">
        <v>2345</v>
      </c>
      <c r="O55835">
        <v>0</v>
      </c>
      <c r="P55835">
        <v>0</v>
      </c>
      <c r="Q55835">
        <v>1</v>
      </c>
      <c r="R55835">
        <v>0</v>
      </c>
      <c r="S55835">
        <v>0</v>
      </c>
      <c r="T55835">
        <v>0</v>
      </c>
      <c r="U55835">
        <v>0</v>
      </c>
      <c r="V55835">
        <v>2</v>
      </c>
      <c r="W55835">
        <v>2</v>
      </c>
      <c r="X55835">
        <v>2</v>
      </c>
    </row>
    <row r="55836" spans="1:24" x14ac:dyDescent="0.2">
      <c r="A55836" t="s">
        <v>1181</v>
      </c>
      <c r="B55836" s="14">
        <v>44118</v>
      </c>
      <c r="C55836">
        <v>0</v>
      </c>
      <c r="D55836">
        <v>0</v>
      </c>
      <c r="E55836">
        <v>0</v>
      </c>
      <c r="F55836">
        <v>0</v>
      </c>
      <c r="G55836">
        <v>0</v>
      </c>
      <c r="H55836">
        <v>0</v>
      </c>
      <c r="I55836">
        <v>0</v>
      </c>
      <c r="J55836">
        <v>1285</v>
      </c>
      <c r="K55836" t="s">
        <v>1322</v>
      </c>
      <c r="L55836">
        <v>509</v>
      </c>
      <c r="M55836" t="s">
        <v>2248</v>
      </c>
      <c r="N55836" t="s">
        <v>2345</v>
      </c>
      <c r="O55836">
        <v>0</v>
      </c>
      <c r="P55836">
        <v>0</v>
      </c>
      <c r="Q55836">
        <v>1</v>
      </c>
      <c r="R55836">
        <v>0</v>
      </c>
      <c r="S55836">
        <v>0</v>
      </c>
      <c r="T55836">
        <v>0</v>
      </c>
      <c r="U55836">
        <v>0</v>
      </c>
      <c r="V55836">
        <v>2</v>
      </c>
      <c r="W55836">
        <v>2</v>
      </c>
      <c r="X55836">
        <v>2</v>
      </c>
    </row>
    <row r="55837" spans="1:24" x14ac:dyDescent="0.2">
      <c r="A55837" t="s">
        <v>584</v>
      </c>
      <c r="B55837" s="14">
        <v>44118</v>
      </c>
      <c r="C55837">
        <v>0</v>
      </c>
      <c r="D55837">
        <v>0</v>
      </c>
      <c r="E55837">
        <v>0</v>
      </c>
      <c r="F55837">
        <v>1</v>
      </c>
      <c r="G55837">
        <v>0</v>
      </c>
      <c r="H55837">
        <v>3</v>
      </c>
      <c r="I55837">
        <v>1</v>
      </c>
      <c r="J55837">
        <v>664</v>
      </c>
      <c r="K55837" t="s">
        <v>1316</v>
      </c>
      <c r="L55837">
        <v>580</v>
      </c>
      <c r="M55837" t="s">
        <v>1651</v>
      </c>
      <c r="N55837" t="s">
        <v>2345</v>
      </c>
      <c r="O55837">
        <v>17.241379310344829</v>
      </c>
      <c r="P55837">
        <v>2.8473122684357182</v>
      </c>
      <c r="Q55837">
        <v>1</v>
      </c>
      <c r="R55837">
        <v>0</v>
      </c>
      <c r="S55837">
        <v>0.33333333333333331</v>
      </c>
      <c r="T55837">
        <v>4.1666666666666661</v>
      </c>
      <c r="U55837">
        <v>0</v>
      </c>
      <c r="V55837">
        <v>9.0139789351023829</v>
      </c>
      <c r="W55837">
        <v>4.4000000000000004</v>
      </c>
      <c r="X55837">
        <v>4.0571428571428561</v>
      </c>
    </row>
    <row r="55838" spans="1:24" x14ac:dyDescent="0.2">
      <c r="A55838" t="s">
        <v>1182</v>
      </c>
      <c r="B55838" s="14">
        <v>44118</v>
      </c>
      <c r="C55838">
        <v>0</v>
      </c>
      <c r="D55838">
        <v>0</v>
      </c>
      <c r="E55838">
        <v>0</v>
      </c>
      <c r="F55838">
        <v>0</v>
      </c>
      <c r="G55838">
        <v>0</v>
      </c>
      <c r="H55838">
        <v>0</v>
      </c>
      <c r="I55838">
        <v>0</v>
      </c>
      <c r="J55838">
        <v>88</v>
      </c>
      <c r="K55838" t="s">
        <v>1281</v>
      </c>
      <c r="L55838">
        <v>83</v>
      </c>
      <c r="M55838" t="s">
        <v>2249</v>
      </c>
      <c r="N55838" t="s">
        <v>2345</v>
      </c>
      <c r="O55838">
        <v>0</v>
      </c>
      <c r="P55838">
        <v>0</v>
      </c>
      <c r="Q55838">
        <v>1</v>
      </c>
      <c r="R55838">
        <v>0</v>
      </c>
      <c r="S55838">
        <v>0</v>
      </c>
      <c r="T55838">
        <v>0</v>
      </c>
      <c r="U55838">
        <v>0</v>
      </c>
      <c r="V55838">
        <v>2</v>
      </c>
      <c r="W55838">
        <v>2</v>
      </c>
      <c r="X55838">
        <v>2</v>
      </c>
    </row>
    <row r="55839" spans="1:24" x14ac:dyDescent="0.2">
      <c r="A55839" t="s">
        <v>1117</v>
      </c>
      <c r="B55839" s="14">
        <v>44118</v>
      </c>
      <c r="C55839">
        <v>0</v>
      </c>
      <c r="D55839">
        <v>0</v>
      </c>
      <c r="E55839">
        <v>0</v>
      </c>
      <c r="F55839">
        <v>0</v>
      </c>
      <c r="G55839">
        <v>3</v>
      </c>
      <c r="H55839">
        <v>0</v>
      </c>
      <c r="I55839">
        <v>0</v>
      </c>
      <c r="J55839">
        <v>1094</v>
      </c>
      <c r="K55839" t="s">
        <v>1304</v>
      </c>
      <c r="L55839">
        <v>308</v>
      </c>
      <c r="M55839" t="s">
        <v>2184</v>
      </c>
      <c r="N55839" t="s">
        <v>2345</v>
      </c>
      <c r="O55839">
        <v>0</v>
      </c>
      <c r="P55839">
        <v>0</v>
      </c>
      <c r="Q55839">
        <v>1</v>
      </c>
      <c r="R55839">
        <v>0</v>
      </c>
      <c r="S55839">
        <v>0</v>
      </c>
      <c r="T55839">
        <v>0</v>
      </c>
      <c r="U55839">
        <v>0</v>
      </c>
      <c r="V55839">
        <v>2</v>
      </c>
      <c r="W55839">
        <v>2</v>
      </c>
      <c r="X55839">
        <v>3.371428571428571</v>
      </c>
    </row>
    <row r="55840" spans="1:24" x14ac:dyDescent="0.2">
      <c r="A55840" t="s">
        <v>513</v>
      </c>
      <c r="B55840" s="14">
        <v>44118</v>
      </c>
      <c r="C55840">
        <v>0</v>
      </c>
      <c r="D55840">
        <v>0</v>
      </c>
      <c r="E55840">
        <v>0</v>
      </c>
      <c r="F55840">
        <v>0</v>
      </c>
      <c r="G55840">
        <v>0</v>
      </c>
      <c r="H55840">
        <v>0</v>
      </c>
      <c r="I55840">
        <v>0</v>
      </c>
      <c r="J55840">
        <v>580</v>
      </c>
      <c r="K55840" t="s">
        <v>1311</v>
      </c>
      <c r="L55840">
        <v>918</v>
      </c>
      <c r="M55840" t="s">
        <v>1580</v>
      </c>
      <c r="N55840" t="s">
        <v>2345</v>
      </c>
      <c r="O55840">
        <v>0</v>
      </c>
      <c r="P55840">
        <v>0</v>
      </c>
      <c r="Q55840">
        <v>1</v>
      </c>
      <c r="R55840">
        <v>0</v>
      </c>
      <c r="S55840">
        <v>0</v>
      </c>
      <c r="T55840">
        <v>0</v>
      </c>
      <c r="U55840">
        <v>0</v>
      </c>
      <c r="V55840">
        <v>2</v>
      </c>
      <c r="W55840">
        <v>2</v>
      </c>
      <c r="X55840">
        <v>2</v>
      </c>
    </row>
    <row r="55841" spans="1:24" x14ac:dyDescent="0.2">
      <c r="A55841" t="s">
        <v>1118</v>
      </c>
      <c r="B55841" s="14">
        <v>44118</v>
      </c>
      <c r="C55841">
        <v>0</v>
      </c>
      <c r="D55841">
        <v>0</v>
      </c>
      <c r="E55841">
        <v>0</v>
      </c>
      <c r="F55841">
        <v>0</v>
      </c>
      <c r="G55841">
        <v>0</v>
      </c>
      <c r="H55841">
        <v>0</v>
      </c>
      <c r="I55841">
        <v>0</v>
      </c>
      <c r="J55841">
        <v>1085</v>
      </c>
      <c r="K55841" t="s">
        <v>1312</v>
      </c>
      <c r="L55841">
        <v>167</v>
      </c>
      <c r="M55841" t="s">
        <v>2185</v>
      </c>
      <c r="N55841" t="s">
        <v>2345</v>
      </c>
      <c r="O55841">
        <v>0</v>
      </c>
      <c r="P55841">
        <v>0</v>
      </c>
      <c r="Q55841">
        <v>1</v>
      </c>
      <c r="R55841">
        <v>0</v>
      </c>
      <c r="S55841">
        <v>0</v>
      </c>
      <c r="T55841">
        <v>0</v>
      </c>
      <c r="U55841">
        <v>0</v>
      </c>
      <c r="V55841">
        <v>2</v>
      </c>
      <c r="W55841">
        <v>2</v>
      </c>
      <c r="X55841">
        <v>2</v>
      </c>
    </row>
    <row r="55842" spans="1:24" x14ac:dyDescent="0.2">
      <c r="A55842" t="s">
        <v>305</v>
      </c>
      <c r="B55842" s="14">
        <v>44118</v>
      </c>
      <c r="C55842">
        <v>2</v>
      </c>
      <c r="D55842">
        <v>8</v>
      </c>
      <c r="E55842">
        <v>2</v>
      </c>
      <c r="F55842">
        <v>3</v>
      </c>
      <c r="G55842">
        <v>0</v>
      </c>
      <c r="H55842">
        <v>11</v>
      </c>
      <c r="I55842">
        <v>3</v>
      </c>
      <c r="J55842">
        <v>1264</v>
      </c>
      <c r="K55842" t="s">
        <v>915</v>
      </c>
      <c r="L55842">
        <v>1718</v>
      </c>
      <c r="M55842" t="s">
        <v>1372</v>
      </c>
      <c r="N55842" t="s">
        <v>2345</v>
      </c>
      <c r="O55842">
        <v>17.46216530849825</v>
      </c>
      <c r="P55842">
        <v>2.8600365581000919</v>
      </c>
      <c r="Q55842">
        <v>1</v>
      </c>
      <c r="R55842">
        <v>0</v>
      </c>
      <c r="S55842">
        <v>0.27272727272727271</v>
      </c>
      <c r="T55842">
        <v>3.4090909090909092</v>
      </c>
      <c r="U55842">
        <v>0</v>
      </c>
      <c r="V55842">
        <v>8.2691274671910016</v>
      </c>
      <c r="W55842">
        <v>4.4000000000000004</v>
      </c>
      <c r="X55842">
        <v>4.0571428571428561</v>
      </c>
    </row>
    <row r="55843" spans="1:24" x14ac:dyDescent="0.2">
      <c r="A55843" t="s">
        <v>1119</v>
      </c>
      <c r="B55843" s="14">
        <v>44118</v>
      </c>
      <c r="C55843">
        <v>0</v>
      </c>
      <c r="D55843">
        <v>0</v>
      </c>
      <c r="E55843">
        <v>0</v>
      </c>
      <c r="F55843">
        <v>0</v>
      </c>
      <c r="G55843">
        <v>10</v>
      </c>
      <c r="H55843">
        <v>0</v>
      </c>
      <c r="I55843">
        <v>0</v>
      </c>
      <c r="J55843">
        <v>3766</v>
      </c>
      <c r="K55843" t="s">
        <v>1285</v>
      </c>
      <c r="L55843">
        <v>1103</v>
      </c>
      <c r="M55843" t="s">
        <v>2186</v>
      </c>
      <c r="N55843" t="s">
        <v>2345</v>
      </c>
      <c r="O55843">
        <v>0</v>
      </c>
      <c r="P55843">
        <v>0</v>
      </c>
      <c r="Q55843">
        <v>1</v>
      </c>
      <c r="R55843">
        <v>0</v>
      </c>
      <c r="S55843">
        <v>0</v>
      </c>
      <c r="T55843">
        <v>0</v>
      </c>
      <c r="U55843">
        <v>0</v>
      </c>
      <c r="V55843">
        <v>2</v>
      </c>
      <c r="W55843">
        <v>2</v>
      </c>
      <c r="X55843">
        <v>4.7857142857142847</v>
      </c>
    </row>
    <row r="55844" spans="1:24" x14ac:dyDescent="0.2">
      <c r="A55844" t="s">
        <v>1120</v>
      </c>
      <c r="B55844" s="14">
        <v>44118</v>
      </c>
      <c r="C55844">
        <v>0</v>
      </c>
      <c r="D55844">
        <v>0</v>
      </c>
      <c r="E55844">
        <v>0</v>
      </c>
      <c r="F55844">
        <v>0</v>
      </c>
      <c r="G55844">
        <v>0</v>
      </c>
      <c r="H55844">
        <v>0</v>
      </c>
      <c r="I55844">
        <v>0</v>
      </c>
      <c r="J55844">
        <v>768</v>
      </c>
      <c r="K55844" t="s">
        <v>1294</v>
      </c>
      <c r="L55844">
        <v>642</v>
      </c>
      <c r="M55844" t="s">
        <v>2187</v>
      </c>
      <c r="N55844" t="s">
        <v>2345</v>
      </c>
      <c r="O55844">
        <v>0</v>
      </c>
      <c r="P55844">
        <v>0</v>
      </c>
      <c r="Q55844">
        <v>1</v>
      </c>
      <c r="R55844">
        <v>0</v>
      </c>
      <c r="S55844">
        <v>0</v>
      </c>
      <c r="T55844">
        <v>0</v>
      </c>
      <c r="U55844">
        <v>0</v>
      </c>
      <c r="V55844">
        <v>2</v>
      </c>
      <c r="W55844">
        <v>2</v>
      </c>
      <c r="X55844">
        <v>2</v>
      </c>
    </row>
    <row r="55845" spans="1:24" x14ac:dyDescent="0.2">
      <c r="A55845" t="s">
        <v>1121</v>
      </c>
      <c r="B55845" s="14">
        <v>44118</v>
      </c>
      <c r="C55845">
        <v>0</v>
      </c>
      <c r="D55845">
        <v>0</v>
      </c>
      <c r="E55845">
        <v>0</v>
      </c>
      <c r="F55845">
        <v>0</v>
      </c>
      <c r="G55845">
        <v>0</v>
      </c>
      <c r="H55845">
        <v>0</v>
      </c>
      <c r="I55845">
        <v>0</v>
      </c>
      <c r="J55845">
        <v>1198</v>
      </c>
      <c r="K55845" t="s">
        <v>1315</v>
      </c>
      <c r="L55845">
        <v>398</v>
      </c>
      <c r="M55845" t="s">
        <v>2188</v>
      </c>
      <c r="N55845" t="s">
        <v>2345</v>
      </c>
      <c r="O55845">
        <v>0</v>
      </c>
      <c r="P55845">
        <v>0</v>
      </c>
      <c r="Q55845">
        <v>1</v>
      </c>
      <c r="R55845">
        <v>0</v>
      </c>
      <c r="S55845">
        <v>0</v>
      </c>
      <c r="T55845">
        <v>0</v>
      </c>
      <c r="U55845">
        <v>0</v>
      </c>
      <c r="V55845">
        <v>2</v>
      </c>
      <c r="W55845">
        <v>2</v>
      </c>
      <c r="X55845">
        <v>2</v>
      </c>
    </row>
    <row r="55846" spans="1:24" x14ac:dyDescent="0.2">
      <c r="A55846" t="s">
        <v>1122</v>
      </c>
      <c r="B55846" s="14">
        <v>44118</v>
      </c>
      <c r="C55846">
        <v>0</v>
      </c>
      <c r="D55846">
        <v>0</v>
      </c>
      <c r="E55846">
        <v>0</v>
      </c>
      <c r="F55846">
        <v>0</v>
      </c>
      <c r="G55846">
        <v>0</v>
      </c>
      <c r="H55846">
        <v>0</v>
      </c>
      <c r="I55846">
        <v>0</v>
      </c>
      <c r="J55846">
        <v>3656</v>
      </c>
      <c r="K55846" t="s">
        <v>1317</v>
      </c>
      <c r="L55846">
        <v>495</v>
      </c>
      <c r="M55846" t="s">
        <v>2189</v>
      </c>
      <c r="N55846" t="s">
        <v>2345</v>
      </c>
      <c r="O55846">
        <v>0</v>
      </c>
      <c r="P55846">
        <v>0</v>
      </c>
      <c r="Q55846">
        <v>1</v>
      </c>
      <c r="R55846">
        <v>0</v>
      </c>
      <c r="S55846">
        <v>0</v>
      </c>
      <c r="T55846">
        <v>0</v>
      </c>
      <c r="U55846">
        <v>0</v>
      </c>
      <c r="V55846">
        <v>2</v>
      </c>
      <c r="W55846">
        <v>2</v>
      </c>
      <c r="X55846">
        <v>2</v>
      </c>
    </row>
    <row r="55847" spans="1:24" x14ac:dyDescent="0.2">
      <c r="A55847" t="s">
        <v>615</v>
      </c>
      <c r="B55847" s="14">
        <v>44118</v>
      </c>
      <c r="C55847">
        <v>0</v>
      </c>
      <c r="D55847">
        <v>0</v>
      </c>
      <c r="E55847">
        <v>0</v>
      </c>
      <c r="F55847">
        <v>2</v>
      </c>
      <c r="G55847">
        <v>2</v>
      </c>
      <c r="H55847">
        <v>3</v>
      </c>
      <c r="I55847">
        <v>2</v>
      </c>
      <c r="J55847">
        <v>1207</v>
      </c>
      <c r="K55847" t="s">
        <v>1301</v>
      </c>
      <c r="L55847">
        <v>681</v>
      </c>
      <c r="M55847" t="s">
        <v>1682</v>
      </c>
      <c r="N55847" t="s">
        <v>2345</v>
      </c>
      <c r="O55847">
        <v>29.368575624082229</v>
      </c>
      <c r="P55847">
        <v>3.3799252463866161</v>
      </c>
      <c r="Q55847">
        <v>1</v>
      </c>
      <c r="R55847">
        <v>0</v>
      </c>
      <c r="S55847">
        <v>0.66666666666666663</v>
      </c>
      <c r="T55847">
        <v>8.3333333333333321</v>
      </c>
      <c r="U55847">
        <v>0</v>
      </c>
      <c r="V55847">
        <v>13.71325857971995</v>
      </c>
      <c r="W55847">
        <v>4.4000000000000004</v>
      </c>
      <c r="X55847">
        <v>4.3999999999999986</v>
      </c>
    </row>
    <row r="55848" spans="1:24" x14ac:dyDescent="0.2">
      <c r="A55848" t="s">
        <v>315</v>
      </c>
      <c r="B55848" s="14">
        <v>44118</v>
      </c>
      <c r="C55848">
        <v>0</v>
      </c>
      <c r="D55848">
        <v>0</v>
      </c>
      <c r="E55848">
        <v>0</v>
      </c>
      <c r="F55848">
        <v>1</v>
      </c>
      <c r="G55848">
        <v>1</v>
      </c>
      <c r="H55848">
        <v>5</v>
      </c>
      <c r="I55848">
        <v>1</v>
      </c>
      <c r="J55848">
        <v>585</v>
      </c>
      <c r="K55848" t="s">
        <v>1290</v>
      </c>
      <c r="L55848">
        <v>673</v>
      </c>
      <c r="M55848" t="s">
        <v>1382</v>
      </c>
      <c r="N55848" t="s">
        <v>2345</v>
      </c>
      <c r="O55848">
        <v>14.858841010401189</v>
      </c>
      <c r="P55848">
        <v>2.6985950423314549</v>
      </c>
      <c r="Q55848">
        <v>1</v>
      </c>
      <c r="R55848">
        <v>0</v>
      </c>
      <c r="S55848">
        <v>0.2</v>
      </c>
      <c r="T55848">
        <v>2.5</v>
      </c>
      <c r="U55848">
        <v>0</v>
      </c>
      <c r="V55848">
        <v>7.1985950423314549</v>
      </c>
      <c r="W55848">
        <v>4.4000000000000004</v>
      </c>
      <c r="X55848">
        <v>4.3999999999999986</v>
      </c>
    </row>
    <row r="55849" spans="1:24" x14ac:dyDescent="0.2">
      <c r="A55849" t="s">
        <v>904</v>
      </c>
      <c r="B55849" s="14">
        <v>44118</v>
      </c>
      <c r="C55849">
        <v>0</v>
      </c>
      <c r="D55849">
        <v>0</v>
      </c>
      <c r="E55849">
        <v>0</v>
      </c>
      <c r="F55849">
        <v>0</v>
      </c>
      <c r="G55849">
        <v>0</v>
      </c>
      <c r="H55849">
        <v>0</v>
      </c>
      <c r="I55849">
        <v>0</v>
      </c>
      <c r="J55849">
        <v>1230</v>
      </c>
      <c r="K55849" t="s">
        <v>1316</v>
      </c>
      <c r="L55849">
        <v>444</v>
      </c>
      <c r="M55849" t="s">
        <v>1971</v>
      </c>
      <c r="N55849" t="s">
        <v>2345</v>
      </c>
      <c r="O55849">
        <v>0</v>
      </c>
      <c r="P55849">
        <v>0</v>
      </c>
      <c r="Q55849">
        <v>1</v>
      </c>
      <c r="R55849">
        <v>0</v>
      </c>
      <c r="S55849">
        <v>0</v>
      </c>
      <c r="T55849">
        <v>0</v>
      </c>
      <c r="U55849">
        <v>0</v>
      </c>
      <c r="V55849">
        <v>2</v>
      </c>
      <c r="W55849">
        <v>2</v>
      </c>
      <c r="X55849">
        <v>2</v>
      </c>
    </row>
    <row r="55850" spans="1:24" x14ac:dyDescent="0.2">
      <c r="A55850" t="s">
        <v>1124</v>
      </c>
      <c r="B55850" s="14">
        <v>44118</v>
      </c>
      <c r="C55850">
        <v>0</v>
      </c>
      <c r="D55850">
        <v>0</v>
      </c>
      <c r="E55850">
        <v>0</v>
      </c>
      <c r="F55850">
        <v>0</v>
      </c>
      <c r="G55850">
        <v>0</v>
      </c>
      <c r="H55850">
        <v>0</v>
      </c>
      <c r="I55850">
        <v>0</v>
      </c>
      <c r="J55850">
        <v>2023</v>
      </c>
      <c r="K55850" t="s">
        <v>1315</v>
      </c>
      <c r="L55850">
        <v>585</v>
      </c>
      <c r="M55850" t="s">
        <v>2191</v>
      </c>
      <c r="N55850" t="s">
        <v>2345</v>
      </c>
      <c r="O55850">
        <v>0</v>
      </c>
      <c r="P55850">
        <v>0</v>
      </c>
      <c r="Q55850">
        <v>1</v>
      </c>
      <c r="R55850">
        <v>0</v>
      </c>
      <c r="S55850">
        <v>0</v>
      </c>
      <c r="T55850">
        <v>0</v>
      </c>
      <c r="U55850">
        <v>0</v>
      </c>
      <c r="V55850">
        <v>2</v>
      </c>
      <c r="W55850">
        <v>2</v>
      </c>
      <c r="X55850">
        <v>2</v>
      </c>
    </row>
    <row r="55851" spans="1:24" x14ac:dyDescent="0.2">
      <c r="A55851" t="s">
        <v>1125</v>
      </c>
      <c r="B55851" s="14">
        <v>44118</v>
      </c>
      <c r="C55851">
        <v>0</v>
      </c>
      <c r="D55851">
        <v>0</v>
      </c>
      <c r="E55851">
        <v>0</v>
      </c>
      <c r="F55851">
        <v>0</v>
      </c>
      <c r="G55851">
        <v>2</v>
      </c>
      <c r="H55851">
        <v>0</v>
      </c>
      <c r="I55851">
        <v>0</v>
      </c>
      <c r="J55851">
        <v>380</v>
      </c>
      <c r="K55851" t="s">
        <v>1308</v>
      </c>
      <c r="L55851">
        <v>872</v>
      </c>
      <c r="M55851" t="s">
        <v>2192</v>
      </c>
      <c r="N55851" t="s">
        <v>2345</v>
      </c>
      <c r="O55851">
        <v>0</v>
      </c>
      <c r="P55851">
        <v>0</v>
      </c>
      <c r="Q55851">
        <v>1</v>
      </c>
      <c r="R55851">
        <v>0</v>
      </c>
      <c r="S55851">
        <v>0</v>
      </c>
      <c r="T55851">
        <v>0</v>
      </c>
      <c r="U55851">
        <v>0</v>
      </c>
      <c r="V55851">
        <v>2</v>
      </c>
      <c r="W55851">
        <v>2</v>
      </c>
      <c r="X55851">
        <v>3.7142857142857131</v>
      </c>
    </row>
    <row r="55852" spans="1:24" x14ac:dyDescent="0.2">
      <c r="A55852" t="s">
        <v>1126</v>
      </c>
      <c r="B55852" s="14">
        <v>44118</v>
      </c>
      <c r="C55852">
        <v>0</v>
      </c>
      <c r="D55852">
        <v>0</v>
      </c>
      <c r="E55852">
        <v>0</v>
      </c>
      <c r="F55852">
        <v>0</v>
      </c>
      <c r="G55852">
        <v>0</v>
      </c>
      <c r="H55852">
        <v>0</v>
      </c>
      <c r="I55852">
        <v>0</v>
      </c>
      <c r="J55852">
        <v>715</v>
      </c>
      <c r="K55852" t="s">
        <v>1292</v>
      </c>
      <c r="L55852">
        <v>882</v>
      </c>
      <c r="M55852" t="s">
        <v>2193</v>
      </c>
      <c r="N55852" t="s">
        <v>2345</v>
      </c>
      <c r="O55852">
        <v>0</v>
      </c>
      <c r="P55852">
        <v>0</v>
      </c>
      <c r="Q55852">
        <v>1</v>
      </c>
      <c r="R55852">
        <v>0</v>
      </c>
      <c r="S55852">
        <v>0</v>
      </c>
      <c r="T55852">
        <v>0</v>
      </c>
      <c r="U55852">
        <v>0</v>
      </c>
      <c r="V55852">
        <v>2</v>
      </c>
      <c r="W55852">
        <v>2</v>
      </c>
      <c r="X55852">
        <v>2</v>
      </c>
    </row>
    <row r="55853" spans="1:24" x14ac:dyDescent="0.2">
      <c r="A55853" t="s">
        <v>1127</v>
      </c>
      <c r="B55853" s="14">
        <v>44118</v>
      </c>
      <c r="C55853">
        <v>0</v>
      </c>
      <c r="D55853">
        <v>0</v>
      </c>
      <c r="E55853">
        <v>0</v>
      </c>
      <c r="F55853">
        <v>0</v>
      </c>
      <c r="G55853">
        <v>1</v>
      </c>
      <c r="H55853">
        <v>0</v>
      </c>
      <c r="I55853">
        <v>0</v>
      </c>
      <c r="J55853">
        <v>52</v>
      </c>
      <c r="K55853" t="s">
        <v>1287</v>
      </c>
      <c r="L55853">
        <v>771</v>
      </c>
      <c r="M55853" t="s">
        <v>2194</v>
      </c>
      <c r="N55853" t="s">
        <v>2345</v>
      </c>
      <c r="O55853">
        <v>0</v>
      </c>
      <c r="P55853">
        <v>0</v>
      </c>
      <c r="Q55853">
        <v>1</v>
      </c>
      <c r="R55853">
        <v>0</v>
      </c>
      <c r="S55853">
        <v>0</v>
      </c>
      <c r="T55853">
        <v>0</v>
      </c>
      <c r="U55853">
        <v>0</v>
      </c>
      <c r="V55853">
        <v>2</v>
      </c>
      <c r="W55853">
        <v>2</v>
      </c>
      <c r="X55853">
        <v>2</v>
      </c>
    </row>
    <row r="55854" spans="1:24" x14ac:dyDescent="0.2">
      <c r="A55854" t="s">
        <v>1128</v>
      </c>
      <c r="B55854" s="14">
        <v>44118</v>
      </c>
      <c r="C55854">
        <v>0</v>
      </c>
      <c r="D55854">
        <v>0</v>
      </c>
      <c r="E55854">
        <v>0</v>
      </c>
      <c r="F55854">
        <v>0</v>
      </c>
      <c r="G55854">
        <v>2</v>
      </c>
      <c r="H55854">
        <v>0</v>
      </c>
      <c r="I55854">
        <v>0</v>
      </c>
      <c r="J55854">
        <v>595</v>
      </c>
      <c r="K55854" t="s">
        <v>1293</v>
      </c>
      <c r="L55854">
        <v>719</v>
      </c>
      <c r="M55854" t="s">
        <v>2195</v>
      </c>
      <c r="N55854" t="s">
        <v>2345</v>
      </c>
      <c r="O55854">
        <v>0</v>
      </c>
      <c r="P55854">
        <v>0</v>
      </c>
      <c r="Q55854">
        <v>1</v>
      </c>
      <c r="R55854">
        <v>0</v>
      </c>
      <c r="S55854">
        <v>0</v>
      </c>
      <c r="T55854">
        <v>0</v>
      </c>
      <c r="U55854">
        <v>0</v>
      </c>
      <c r="V55854">
        <v>2</v>
      </c>
      <c r="W55854">
        <v>2</v>
      </c>
      <c r="X55854">
        <v>2.342857142857143</v>
      </c>
    </row>
    <row r="55855" spans="1:24" x14ac:dyDescent="0.2">
      <c r="A55855" t="s">
        <v>1129</v>
      </c>
      <c r="B55855" s="14">
        <v>44118</v>
      </c>
      <c r="C55855">
        <v>0</v>
      </c>
      <c r="D55855">
        <v>0</v>
      </c>
      <c r="E55855">
        <v>0</v>
      </c>
      <c r="F55855">
        <v>0</v>
      </c>
      <c r="G55855">
        <v>1</v>
      </c>
      <c r="H55855">
        <v>0</v>
      </c>
      <c r="I55855">
        <v>0</v>
      </c>
      <c r="J55855">
        <v>1171</v>
      </c>
      <c r="K55855" t="s">
        <v>1301</v>
      </c>
      <c r="L55855">
        <v>731</v>
      </c>
      <c r="M55855" t="s">
        <v>2196</v>
      </c>
      <c r="N55855" t="s">
        <v>2345</v>
      </c>
      <c r="O55855">
        <v>0</v>
      </c>
      <c r="P55855">
        <v>0</v>
      </c>
      <c r="Q55855">
        <v>1</v>
      </c>
      <c r="R55855">
        <v>0</v>
      </c>
      <c r="S55855">
        <v>0</v>
      </c>
      <c r="T55855">
        <v>0</v>
      </c>
      <c r="U55855">
        <v>0</v>
      </c>
      <c r="V55855">
        <v>2</v>
      </c>
      <c r="W55855">
        <v>2</v>
      </c>
      <c r="X55855">
        <v>2.342857142857143</v>
      </c>
    </row>
    <row r="55856" spans="1:24" x14ac:dyDescent="0.2">
      <c r="A55856" t="s">
        <v>1130</v>
      </c>
      <c r="B55856" s="14">
        <v>44118</v>
      </c>
      <c r="C55856">
        <v>0</v>
      </c>
      <c r="D55856">
        <v>0</v>
      </c>
      <c r="E55856">
        <v>0</v>
      </c>
      <c r="F55856">
        <v>0</v>
      </c>
      <c r="G55856">
        <v>0</v>
      </c>
      <c r="H55856">
        <v>0</v>
      </c>
      <c r="I55856">
        <v>0</v>
      </c>
      <c r="J55856">
        <v>1255</v>
      </c>
      <c r="K55856" t="s">
        <v>1323</v>
      </c>
      <c r="L55856">
        <v>161</v>
      </c>
      <c r="M55856" t="s">
        <v>2197</v>
      </c>
      <c r="N55856" t="s">
        <v>2345</v>
      </c>
      <c r="O55856">
        <v>0</v>
      </c>
      <c r="P55856">
        <v>0</v>
      </c>
      <c r="Q55856">
        <v>1</v>
      </c>
      <c r="R55856">
        <v>0</v>
      </c>
      <c r="S55856">
        <v>0</v>
      </c>
      <c r="T55856">
        <v>0</v>
      </c>
      <c r="U55856">
        <v>0</v>
      </c>
      <c r="V55856">
        <v>2</v>
      </c>
      <c r="W55856">
        <v>2</v>
      </c>
      <c r="X55856">
        <v>2</v>
      </c>
    </row>
    <row r="55857" spans="1:24" x14ac:dyDescent="0.2">
      <c r="A55857" t="s">
        <v>283</v>
      </c>
      <c r="B55857" s="14">
        <v>44118</v>
      </c>
      <c r="C55857">
        <v>1</v>
      </c>
      <c r="D55857">
        <v>5</v>
      </c>
      <c r="E55857">
        <v>1</v>
      </c>
      <c r="F55857">
        <v>3</v>
      </c>
      <c r="G55857">
        <v>0</v>
      </c>
      <c r="H55857">
        <v>14</v>
      </c>
      <c r="I55857">
        <v>3</v>
      </c>
      <c r="J55857">
        <v>674</v>
      </c>
      <c r="K55857" t="s">
        <v>1293</v>
      </c>
      <c r="L55857">
        <v>714</v>
      </c>
      <c r="M55857" t="s">
        <v>1350</v>
      </c>
      <c r="N55857" t="s">
        <v>2345</v>
      </c>
      <c r="O55857">
        <v>42.016806722689083</v>
      </c>
      <c r="P55857">
        <v>3.7380696983047081</v>
      </c>
      <c r="Q55857">
        <v>1</v>
      </c>
      <c r="R55857">
        <v>0</v>
      </c>
      <c r="S55857">
        <v>0.2142857142857143</v>
      </c>
      <c r="T55857">
        <v>2.6785714285714279</v>
      </c>
      <c r="U55857">
        <v>0</v>
      </c>
      <c r="V55857">
        <v>8.4166411268761365</v>
      </c>
      <c r="W55857">
        <v>4.4000000000000004</v>
      </c>
      <c r="X55857">
        <v>3.371428571428571</v>
      </c>
    </row>
    <row r="55858" spans="1:24" x14ac:dyDescent="0.2">
      <c r="A55858" t="s">
        <v>1131</v>
      </c>
      <c r="B55858" s="14">
        <v>44118</v>
      </c>
      <c r="C55858">
        <v>0</v>
      </c>
      <c r="D55858">
        <v>0</v>
      </c>
      <c r="E55858">
        <v>0</v>
      </c>
      <c r="F55858">
        <v>0</v>
      </c>
      <c r="G55858">
        <v>2</v>
      </c>
      <c r="H55858">
        <v>0</v>
      </c>
      <c r="I55858">
        <v>0</v>
      </c>
      <c r="J55858">
        <v>24</v>
      </c>
      <c r="K55858" t="s">
        <v>1131</v>
      </c>
      <c r="L55858">
        <v>746</v>
      </c>
      <c r="M55858" t="s">
        <v>2198</v>
      </c>
      <c r="N55858" t="s">
        <v>2345</v>
      </c>
      <c r="O55858">
        <v>0</v>
      </c>
      <c r="P55858">
        <v>0</v>
      </c>
      <c r="Q55858">
        <v>1</v>
      </c>
      <c r="R55858">
        <v>0</v>
      </c>
      <c r="S55858">
        <v>0</v>
      </c>
      <c r="T55858">
        <v>0</v>
      </c>
      <c r="U55858">
        <v>0</v>
      </c>
      <c r="V55858">
        <v>2</v>
      </c>
      <c r="W55858">
        <v>2</v>
      </c>
      <c r="X55858">
        <v>3.028571428571428</v>
      </c>
    </row>
    <row r="55859" spans="1:24" x14ac:dyDescent="0.2">
      <c r="A55859" t="s">
        <v>653</v>
      </c>
      <c r="B55859" s="14">
        <v>44118</v>
      </c>
      <c r="C55859">
        <v>0</v>
      </c>
      <c r="D55859">
        <v>0</v>
      </c>
      <c r="E55859">
        <v>0</v>
      </c>
      <c r="F55859">
        <v>0</v>
      </c>
      <c r="G55859">
        <v>5</v>
      </c>
      <c r="H55859">
        <v>0</v>
      </c>
      <c r="I55859">
        <v>0</v>
      </c>
      <c r="J55859">
        <v>1310</v>
      </c>
      <c r="K55859" t="s">
        <v>1281</v>
      </c>
      <c r="L55859">
        <v>2137</v>
      </c>
      <c r="M55859" t="s">
        <v>1720</v>
      </c>
      <c r="N55859" t="s">
        <v>2345</v>
      </c>
      <c r="O55859">
        <v>0</v>
      </c>
      <c r="P55859">
        <v>0</v>
      </c>
      <c r="Q55859">
        <v>1</v>
      </c>
      <c r="R55859">
        <v>0</v>
      </c>
      <c r="S55859">
        <v>0</v>
      </c>
      <c r="T55859">
        <v>0</v>
      </c>
      <c r="U55859">
        <v>0</v>
      </c>
      <c r="V55859">
        <v>2</v>
      </c>
      <c r="W55859">
        <v>2</v>
      </c>
      <c r="X55859">
        <v>2.6857142857142851</v>
      </c>
    </row>
    <row r="55860" spans="1:24" x14ac:dyDescent="0.2">
      <c r="A55860" t="s">
        <v>516</v>
      </c>
      <c r="B55860" s="14">
        <v>44118</v>
      </c>
      <c r="C55860">
        <v>0</v>
      </c>
      <c r="D55860">
        <v>0</v>
      </c>
      <c r="E55860">
        <v>0</v>
      </c>
      <c r="F55860">
        <v>1</v>
      </c>
      <c r="G55860">
        <v>0</v>
      </c>
      <c r="H55860">
        <v>1</v>
      </c>
      <c r="I55860">
        <v>1</v>
      </c>
      <c r="J55860">
        <v>1173</v>
      </c>
      <c r="K55860" t="s">
        <v>1307</v>
      </c>
      <c r="L55860">
        <v>150</v>
      </c>
      <c r="M55860" t="s">
        <v>1583</v>
      </c>
      <c r="N55860" t="s">
        <v>2345</v>
      </c>
      <c r="O55860">
        <v>66.666666666666671</v>
      </c>
      <c r="P55860">
        <v>4.1997050778799272</v>
      </c>
      <c r="Q55860">
        <v>1</v>
      </c>
      <c r="R55860">
        <v>0</v>
      </c>
      <c r="S55860">
        <v>1</v>
      </c>
      <c r="T55860">
        <v>12.5</v>
      </c>
      <c r="U55860">
        <v>0</v>
      </c>
      <c r="V55860">
        <v>18.69970507787993</v>
      </c>
      <c r="W55860">
        <v>4.4000000000000004</v>
      </c>
      <c r="X55860">
        <v>3.371428571428571</v>
      </c>
    </row>
    <row r="55861" spans="1:24" x14ac:dyDescent="0.2">
      <c r="A55861" t="s">
        <v>1132</v>
      </c>
      <c r="B55861" s="14">
        <v>44118</v>
      </c>
      <c r="C55861">
        <v>0</v>
      </c>
      <c r="D55861">
        <v>0</v>
      </c>
      <c r="E55861">
        <v>0</v>
      </c>
      <c r="F55861">
        <v>0</v>
      </c>
      <c r="G55861">
        <v>1</v>
      </c>
      <c r="H55861">
        <v>0</v>
      </c>
      <c r="I55861">
        <v>0</v>
      </c>
      <c r="J55861">
        <v>2055</v>
      </c>
      <c r="K55861" t="s">
        <v>1292</v>
      </c>
      <c r="L55861">
        <v>1334</v>
      </c>
      <c r="M55861" t="s">
        <v>2199</v>
      </c>
      <c r="N55861" t="s">
        <v>2345</v>
      </c>
      <c r="O55861">
        <v>0</v>
      </c>
      <c r="P55861">
        <v>0</v>
      </c>
      <c r="Q55861">
        <v>1</v>
      </c>
      <c r="R55861">
        <v>0</v>
      </c>
      <c r="S55861">
        <v>0</v>
      </c>
      <c r="T55861">
        <v>0</v>
      </c>
      <c r="U55861">
        <v>0</v>
      </c>
      <c r="V55861">
        <v>2</v>
      </c>
      <c r="W55861">
        <v>2</v>
      </c>
      <c r="X55861">
        <v>2</v>
      </c>
    </row>
    <row r="55862" spans="1:24" x14ac:dyDescent="0.2">
      <c r="A55862" t="s">
        <v>1133</v>
      </c>
      <c r="B55862" s="14">
        <v>44118</v>
      </c>
      <c r="C55862">
        <v>0</v>
      </c>
      <c r="D55862">
        <v>0</v>
      </c>
      <c r="E55862">
        <v>0</v>
      </c>
      <c r="F55862">
        <v>0</v>
      </c>
      <c r="G55862">
        <v>0</v>
      </c>
      <c r="H55862">
        <v>0</v>
      </c>
      <c r="I55862">
        <v>0</v>
      </c>
      <c r="J55862">
        <v>102</v>
      </c>
      <c r="K55862" t="s">
        <v>1311</v>
      </c>
      <c r="L55862">
        <v>122</v>
      </c>
      <c r="M55862" t="s">
        <v>2200</v>
      </c>
      <c r="N55862" t="s">
        <v>2345</v>
      </c>
      <c r="O55862">
        <v>0</v>
      </c>
      <c r="P55862">
        <v>0</v>
      </c>
      <c r="Q55862">
        <v>1</v>
      </c>
      <c r="R55862">
        <v>0</v>
      </c>
      <c r="S55862">
        <v>0</v>
      </c>
      <c r="T55862">
        <v>0</v>
      </c>
      <c r="U55862">
        <v>0</v>
      </c>
      <c r="V55862">
        <v>2</v>
      </c>
      <c r="W55862">
        <v>2</v>
      </c>
      <c r="X55862">
        <v>2</v>
      </c>
    </row>
    <row r="55863" spans="1:24" x14ac:dyDescent="0.2">
      <c r="A55863" t="s">
        <v>1134</v>
      </c>
      <c r="B55863" s="14">
        <v>44118</v>
      </c>
      <c r="C55863">
        <v>0</v>
      </c>
      <c r="D55863">
        <v>0</v>
      </c>
      <c r="E55863">
        <v>0</v>
      </c>
      <c r="F55863">
        <v>0</v>
      </c>
      <c r="G55863">
        <v>0</v>
      </c>
      <c r="H55863">
        <v>0</v>
      </c>
      <c r="I55863">
        <v>0</v>
      </c>
      <c r="J55863">
        <v>771</v>
      </c>
      <c r="K55863" t="s">
        <v>1287</v>
      </c>
      <c r="L55863">
        <v>918</v>
      </c>
      <c r="M55863" t="s">
        <v>2201</v>
      </c>
      <c r="N55863" t="s">
        <v>2345</v>
      </c>
      <c r="O55863">
        <v>0</v>
      </c>
      <c r="P55863">
        <v>0</v>
      </c>
      <c r="Q55863">
        <v>1</v>
      </c>
      <c r="R55863">
        <v>0</v>
      </c>
      <c r="S55863">
        <v>0</v>
      </c>
      <c r="T55863">
        <v>0</v>
      </c>
      <c r="U55863">
        <v>0</v>
      </c>
      <c r="V55863">
        <v>2</v>
      </c>
      <c r="W55863">
        <v>2</v>
      </c>
      <c r="X55863">
        <v>2</v>
      </c>
    </row>
    <row r="55864" spans="1:24" x14ac:dyDescent="0.2">
      <c r="A55864" t="s">
        <v>1115</v>
      </c>
      <c r="B55864" s="14">
        <v>44118</v>
      </c>
      <c r="C55864">
        <v>0</v>
      </c>
      <c r="D55864">
        <v>0</v>
      </c>
      <c r="E55864">
        <v>0</v>
      </c>
      <c r="F55864">
        <v>0</v>
      </c>
      <c r="G55864">
        <v>4</v>
      </c>
      <c r="H55864">
        <v>0</v>
      </c>
      <c r="I55864">
        <v>0</v>
      </c>
      <c r="J55864">
        <v>3569</v>
      </c>
      <c r="K55864" t="s">
        <v>1286</v>
      </c>
      <c r="L55864">
        <v>511</v>
      </c>
      <c r="M55864" t="s">
        <v>2182</v>
      </c>
      <c r="N55864" t="s">
        <v>2345</v>
      </c>
      <c r="O55864">
        <v>0</v>
      </c>
      <c r="P55864">
        <v>0</v>
      </c>
      <c r="Q55864">
        <v>1</v>
      </c>
      <c r="R55864">
        <v>0</v>
      </c>
      <c r="S55864">
        <v>0</v>
      </c>
      <c r="T55864">
        <v>0</v>
      </c>
      <c r="U55864">
        <v>0</v>
      </c>
      <c r="V55864">
        <v>2</v>
      </c>
      <c r="W55864">
        <v>2</v>
      </c>
      <c r="X55864">
        <v>2.342857142857143</v>
      </c>
    </row>
    <row r="55865" spans="1:24" x14ac:dyDescent="0.2">
      <c r="A55865" t="s">
        <v>278</v>
      </c>
      <c r="B55865" s="14">
        <v>44118</v>
      </c>
      <c r="C55865">
        <v>0</v>
      </c>
      <c r="D55865">
        <v>0</v>
      </c>
      <c r="E55865">
        <v>0</v>
      </c>
      <c r="F55865">
        <v>8</v>
      </c>
      <c r="G55865">
        <v>18</v>
      </c>
      <c r="H55865">
        <v>27</v>
      </c>
      <c r="I55865">
        <v>8</v>
      </c>
      <c r="J55865">
        <v>3709</v>
      </c>
      <c r="K55865" t="s">
        <v>1282</v>
      </c>
      <c r="L55865">
        <v>2540</v>
      </c>
      <c r="M55865" t="s">
        <v>1345</v>
      </c>
      <c r="N55865" t="s">
        <v>2345</v>
      </c>
      <c r="O55865">
        <v>31.496062992125989</v>
      </c>
      <c r="P55865">
        <v>3.449862553643436</v>
      </c>
      <c r="Q55865">
        <v>0.55555555555555558</v>
      </c>
      <c r="R55865">
        <v>-1.1755733298042379</v>
      </c>
      <c r="S55865">
        <v>0.29629629629629628</v>
      </c>
      <c r="T55865">
        <v>3.7037037037037028</v>
      </c>
      <c r="U55865">
        <v>0</v>
      </c>
      <c r="V55865">
        <v>7.9779929275429016</v>
      </c>
      <c r="W55865">
        <v>5.9</v>
      </c>
      <c r="X55865">
        <v>6.3987958869840336</v>
      </c>
    </row>
    <row r="55866" spans="1:24" x14ac:dyDescent="0.2">
      <c r="A55866" t="s">
        <v>1114</v>
      </c>
      <c r="B55866" s="14">
        <v>44118</v>
      </c>
      <c r="C55866">
        <v>0</v>
      </c>
      <c r="D55866">
        <v>0</v>
      </c>
      <c r="E55866">
        <v>0</v>
      </c>
      <c r="F55866">
        <v>0</v>
      </c>
      <c r="G55866">
        <v>0</v>
      </c>
      <c r="H55866">
        <v>0</v>
      </c>
      <c r="I55866">
        <v>0</v>
      </c>
      <c r="J55866">
        <v>4204</v>
      </c>
      <c r="K55866" t="s">
        <v>1310</v>
      </c>
      <c r="L55866">
        <v>501</v>
      </c>
      <c r="M55866" t="s">
        <v>2181</v>
      </c>
      <c r="N55866" t="s">
        <v>2345</v>
      </c>
      <c r="O55866">
        <v>0</v>
      </c>
      <c r="P55866">
        <v>0</v>
      </c>
      <c r="Q55866">
        <v>1</v>
      </c>
      <c r="R55866">
        <v>0</v>
      </c>
      <c r="S55866">
        <v>0</v>
      </c>
      <c r="T55866">
        <v>0</v>
      </c>
      <c r="U55866">
        <v>0</v>
      </c>
      <c r="V55866">
        <v>2</v>
      </c>
      <c r="W55866">
        <v>2</v>
      </c>
      <c r="X55866">
        <v>2</v>
      </c>
    </row>
    <row r="55867" spans="1:24" x14ac:dyDescent="0.2">
      <c r="A55867" t="s">
        <v>1113</v>
      </c>
      <c r="B55867" s="14">
        <v>44118</v>
      </c>
      <c r="C55867">
        <v>0</v>
      </c>
      <c r="D55867">
        <v>0</v>
      </c>
      <c r="E55867">
        <v>0</v>
      </c>
      <c r="F55867">
        <v>0</v>
      </c>
      <c r="G55867">
        <v>0</v>
      </c>
      <c r="H55867">
        <v>0</v>
      </c>
      <c r="I55867">
        <v>0</v>
      </c>
      <c r="J55867">
        <v>1141</v>
      </c>
      <c r="K55867" t="s">
        <v>1281</v>
      </c>
      <c r="L55867">
        <v>205</v>
      </c>
      <c r="M55867" t="s">
        <v>2180</v>
      </c>
      <c r="N55867" t="s">
        <v>2345</v>
      </c>
      <c r="O55867">
        <v>0</v>
      </c>
      <c r="P55867">
        <v>0</v>
      </c>
      <c r="Q55867">
        <v>1</v>
      </c>
      <c r="R55867">
        <v>0</v>
      </c>
      <c r="S55867">
        <v>0</v>
      </c>
      <c r="T55867">
        <v>0</v>
      </c>
      <c r="U55867">
        <v>0</v>
      </c>
      <c r="V55867">
        <v>2</v>
      </c>
      <c r="W55867">
        <v>2</v>
      </c>
      <c r="X55867">
        <v>2</v>
      </c>
    </row>
    <row r="55868" spans="1:24" x14ac:dyDescent="0.2">
      <c r="A55868" t="s">
        <v>1112</v>
      </c>
      <c r="B55868" s="14">
        <v>44118</v>
      </c>
      <c r="C55868">
        <v>0</v>
      </c>
      <c r="D55868">
        <v>0</v>
      </c>
      <c r="E55868">
        <v>0</v>
      </c>
      <c r="F55868">
        <v>0</v>
      </c>
      <c r="G55868">
        <v>0</v>
      </c>
      <c r="H55868">
        <v>0</v>
      </c>
      <c r="I55868">
        <v>0</v>
      </c>
      <c r="J55868">
        <v>1318</v>
      </c>
      <c r="K55868" t="s">
        <v>1279</v>
      </c>
      <c r="L55868">
        <v>39</v>
      </c>
      <c r="M55868" t="s">
        <v>2179</v>
      </c>
      <c r="N55868" t="s">
        <v>2345</v>
      </c>
      <c r="O55868">
        <v>0</v>
      </c>
      <c r="P55868">
        <v>0</v>
      </c>
      <c r="Q55868">
        <v>1</v>
      </c>
      <c r="R55868">
        <v>0</v>
      </c>
      <c r="S55868">
        <v>0</v>
      </c>
      <c r="T55868">
        <v>0</v>
      </c>
      <c r="U55868">
        <v>0</v>
      </c>
      <c r="V55868">
        <v>2</v>
      </c>
      <c r="W55868">
        <v>2</v>
      </c>
      <c r="X55868">
        <v>2</v>
      </c>
    </row>
    <row r="55869" spans="1:24" x14ac:dyDescent="0.2">
      <c r="A55869" t="s">
        <v>552</v>
      </c>
      <c r="B55869" s="14">
        <v>44118</v>
      </c>
      <c r="C55869">
        <v>0</v>
      </c>
      <c r="D55869">
        <v>0</v>
      </c>
      <c r="E55869">
        <v>0</v>
      </c>
      <c r="F55869">
        <v>3</v>
      </c>
      <c r="G55869">
        <v>5</v>
      </c>
      <c r="H55869">
        <v>9</v>
      </c>
      <c r="I55869">
        <v>3</v>
      </c>
      <c r="J55869">
        <v>1080</v>
      </c>
      <c r="K55869" t="s">
        <v>1305</v>
      </c>
      <c r="L55869">
        <v>1201</v>
      </c>
      <c r="M55869" t="s">
        <v>1619</v>
      </c>
      <c r="N55869" t="s">
        <v>2345</v>
      </c>
      <c r="O55869">
        <v>24.979184013322229</v>
      </c>
      <c r="P55869">
        <v>3.2180428385643092</v>
      </c>
      <c r="Q55869">
        <v>1</v>
      </c>
      <c r="R55869">
        <v>0</v>
      </c>
      <c r="S55869">
        <v>0.33333333333333331</v>
      </c>
      <c r="T55869">
        <v>4.1666666666666661</v>
      </c>
      <c r="U55869">
        <v>0</v>
      </c>
      <c r="V55869">
        <v>9.3847095052309744</v>
      </c>
      <c r="W55869">
        <v>4.4000000000000004</v>
      </c>
      <c r="X55869">
        <v>5.0428571428571418</v>
      </c>
    </row>
    <row r="55870" spans="1:24" x14ac:dyDescent="0.2">
      <c r="A55870" t="s">
        <v>519</v>
      </c>
      <c r="B55870" s="14">
        <v>44118</v>
      </c>
      <c r="C55870">
        <v>0</v>
      </c>
      <c r="D55870">
        <v>0</v>
      </c>
      <c r="E55870">
        <v>0</v>
      </c>
      <c r="F55870">
        <v>0</v>
      </c>
      <c r="G55870">
        <v>0</v>
      </c>
      <c r="H55870">
        <v>0</v>
      </c>
      <c r="I55870">
        <v>0</v>
      </c>
      <c r="J55870">
        <v>829</v>
      </c>
      <c r="K55870" t="s">
        <v>1312</v>
      </c>
      <c r="L55870">
        <v>492</v>
      </c>
      <c r="M55870" t="s">
        <v>1586</v>
      </c>
      <c r="N55870" t="s">
        <v>2345</v>
      </c>
      <c r="O55870">
        <v>0</v>
      </c>
      <c r="P55870">
        <v>0</v>
      </c>
      <c r="Q55870">
        <v>1</v>
      </c>
      <c r="R55870">
        <v>0</v>
      </c>
      <c r="S55870">
        <v>0</v>
      </c>
      <c r="T55870">
        <v>0</v>
      </c>
      <c r="U55870">
        <v>0</v>
      </c>
      <c r="V55870">
        <v>2</v>
      </c>
      <c r="W55870">
        <v>2</v>
      </c>
      <c r="X55870">
        <v>2</v>
      </c>
    </row>
    <row r="55871" spans="1:24" x14ac:dyDescent="0.2">
      <c r="A55871" t="s">
        <v>1092</v>
      </c>
      <c r="B55871" s="14">
        <v>44118</v>
      </c>
      <c r="C55871">
        <v>0</v>
      </c>
      <c r="D55871">
        <v>0</v>
      </c>
      <c r="E55871">
        <v>0</v>
      </c>
      <c r="F55871">
        <v>0</v>
      </c>
      <c r="G55871">
        <v>0</v>
      </c>
      <c r="H55871">
        <v>0</v>
      </c>
      <c r="I55871">
        <v>0</v>
      </c>
      <c r="J55871">
        <v>573</v>
      </c>
      <c r="K55871" t="s">
        <v>1294</v>
      </c>
      <c r="L55871">
        <v>475</v>
      </c>
      <c r="M55871" t="s">
        <v>2159</v>
      </c>
      <c r="N55871" t="s">
        <v>2345</v>
      </c>
      <c r="O55871">
        <v>0</v>
      </c>
      <c r="P55871">
        <v>0</v>
      </c>
      <c r="Q55871">
        <v>1</v>
      </c>
      <c r="R55871">
        <v>0</v>
      </c>
      <c r="S55871">
        <v>0</v>
      </c>
      <c r="T55871">
        <v>0</v>
      </c>
      <c r="U55871">
        <v>0</v>
      </c>
      <c r="V55871">
        <v>2</v>
      </c>
      <c r="W55871">
        <v>2</v>
      </c>
      <c r="X55871">
        <v>2</v>
      </c>
    </row>
    <row r="55872" spans="1:24" x14ac:dyDescent="0.2">
      <c r="A55872" t="s">
        <v>548</v>
      </c>
      <c r="B55872" s="14">
        <v>44118</v>
      </c>
      <c r="C55872">
        <v>0</v>
      </c>
      <c r="D55872">
        <v>0</v>
      </c>
      <c r="E55872">
        <v>0</v>
      </c>
      <c r="F55872">
        <v>0</v>
      </c>
      <c r="G55872">
        <v>2</v>
      </c>
      <c r="H55872">
        <v>0</v>
      </c>
      <c r="I55872">
        <v>0</v>
      </c>
      <c r="J55872">
        <v>689</v>
      </c>
      <c r="K55872" t="s">
        <v>1311</v>
      </c>
      <c r="L55872">
        <v>1086</v>
      </c>
      <c r="M55872" t="s">
        <v>1615</v>
      </c>
      <c r="N55872" t="s">
        <v>2345</v>
      </c>
      <c r="O55872">
        <v>0</v>
      </c>
      <c r="P55872">
        <v>0</v>
      </c>
      <c r="Q55872">
        <v>1</v>
      </c>
      <c r="R55872">
        <v>0</v>
      </c>
      <c r="S55872">
        <v>0</v>
      </c>
      <c r="T55872">
        <v>0</v>
      </c>
      <c r="U55872">
        <v>0</v>
      </c>
      <c r="V55872">
        <v>2</v>
      </c>
      <c r="W55872">
        <v>2</v>
      </c>
      <c r="X55872">
        <v>4.0571428571428569</v>
      </c>
    </row>
    <row r="55873" spans="1:24" x14ac:dyDescent="0.2">
      <c r="A55873" t="s">
        <v>453</v>
      </c>
      <c r="B55873" s="14">
        <v>44118</v>
      </c>
      <c r="C55873">
        <v>1</v>
      </c>
      <c r="D55873">
        <v>70</v>
      </c>
      <c r="E55873">
        <v>1</v>
      </c>
      <c r="F55873">
        <v>1</v>
      </c>
      <c r="G55873">
        <v>1</v>
      </c>
      <c r="H55873">
        <v>70</v>
      </c>
      <c r="I55873">
        <v>1</v>
      </c>
      <c r="J55873">
        <v>3561</v>
      </c>
      <c r="K55873" t="s">
        <v>1285</v>
      </c>
      <c r="L55873">
        <v>351</v>
      </c>
      <c r="M55873" t="s">
        <v>1520</v>
      </c>
      <c r="N55873" t="s">
        <v>2345</v>
      </c>
      <c r="O55873">
        <v>28.490028490028489</v>
      </c>
      <c r="P55873">
        <v>3.3495541485103169</v>
      </c>
      <c r="Q55873">
        <v>1</v>
      </c>
      <c r="R55873">
        <v>0</v>
      </c>
      <c r="S55873">
        <v>1.428571428571429E-2</v>
      </c>
      <c r="T55873">
        <v>0.1785714285714286</v>
      </c>
      <c r="U55873">
        <v>0</v>
      </c>
      <c r="V55873">
        <v>5.5281255770817452</v>
      </c>
      <c r="W55873">
        <v>4.4000000000000004</v>
      </c>
      <c r="X55873">
        <v>2.342857142857143</v>
      </c>
    </row>
    <row r="55874" spans="1:24" x14ac:dyDescent="0.2">
      <c r="A55874" t="s">
        <v>1093</v>
      </c>
      <c r="B55874" s="14">
        <v>44118</v>
      </c>
      <c r="C55874">
        <v>0</v>
      </c>
      <c r="D55874">
        <v>0</v>
      </c>
      <c r="E55874">
        <v>0</v>
      </c>
      <c r="F55874">
        <v>0</v>
      </c>
      <c r="G55874">
        <v>2</v>
      </c>
      <c r="H55874">
        <v>0</v>
      </c>
      <c r="I55874">
        <v>0</v>
      </c>
      <c r="J55874">
        <v>3751</v>
      </c>
      <c r="K55874" t="s">
        <v>1286</v>
      </c>
      <c r="L55874">
        <v>440</v>
      </c>
      <c r="M55874" t="s">
        <v>2160</v>
      </c>
      <c r="N55874" t="s">
        <v>2345</v>
      </c>
      <c r="O55874">
        <v>0</v>
      </c>
      <c r="P55874">
        <v>0</v>
      </c>
      <c r="Q55874">
        <v>1</v>
      </c>
      <c r="R55874">
        <v>0</v>
      </c>
      <c r="S55874">
        <v>0</v>
      </c>
      <c r="T55874">
        <v>0</v>
      </c>
      <c r="U55874">
        <v>0</v>
      </c>
      <c r="V55874">
        <v>2</v>
      </c>
      <c r="W55874">
        <v>2</v>
      </c>
      <c r="X55874">
        <v>3.7142857142857131</v>
      </c>
    </row>
    <row r="55875" spans="1:24" x14ac:dyDescent="0.2">
      <c r="A55875" t="s">
        <v>1094</v>
      </c>
      <c r="B55875" s="14">
        <v>44118</v>
      </c>
      <c r="C55875">
        <v>0</v>
      </c>
      <c r="D55875">
        <v>0</v>
      </c>
      <c r="E55875">
        <v>0</v>
      </c>
      <c r="F55875">
        <v>0</v>
      </c>
      <c r="G55875">
        <v>0</v>
      </c>
      <c r="H55875">
        <v>0</v>
      </c>
      <c r="I55875">
        <v>0</v>
      </c>
      <c r="J55875">
        <v>586</v>
      </c>
      <c r="K55875" t="s">
        <v>1094</v>
      </c>
      <c r="L55875">
        <v>848</v>
      </c>
      <c r="M55875" t="s">
        <v>2161</v>
      </c>
      <c r="N55875" t="s">
        <v>2345</v>
      </c>
      <c r="O55875">
        <v>0</v>
      </c>
      <c r="P55875">
        <v>0</v>
      </c>
      <c r="Q55875">
        <v>1</v>
      </c>
      <c r="R55875">
        <v>0</v>
      </c>
      <c r="S55875">
        <v>0</v>
      </c>
      <c r="T55875">
        <v>0</v>
      </c>
      <c r="U55875">
        <v>0</v>
      </c>
      <c r="V55875">
        <v>2</v>
      </c>
      <c r="W55875">
        <v>2</v>
      </c>
      <c r="X55875">
        <v>2</v>
      </c>
    </row>
    <row r="55876" spans="1:24" x14ac:dyDescent="0.2">
      <c r="A55876" t="s">
        <v>299</v>
      </c>
      <c r="B55876" s="14">
        <v>44118</v>
      </c>
      <c r="C55876">
        <v>0</v>
      </c>
      <c r="D55876">
        <v>0</v>
      </c>
      <c r="E55876">
        <v>0</v>
      </c>
      <c r="F55876">
        <v>2</v>
      </c>
      <c r="G55876">
        <v>5</v>
      </c>
      <c r="H55876">
        <v>16</v>
      </c>
      <c r="I55876">
        <v>2</v>
      </c>
      <c r="J55876">
        <v>375</v>
      </c>
      <c r="K55876" t="s">
        <v>1292</v>
      </c>
      <c r="L55876">
        <v>1183</v>
      </c>
      <c r="M55876" t="s">
        <v>1366</v>
      </c>
      <c r="N55876" t="s">
        <v>2345</v>
      </c>
      <c r="O55876">
        <v>16.906170752324599</v>
      </c>
      <c r="P55876">
        <v>2.8276786885577412</v>
      </c>
      <c r="Q55876">
        <v>1</v>
      </c>
      <c r="R55876">
        <v>0</v>
      </c>
      <c r="S55876">
        <v>0.125</v>
      </c>
      <c r="T55876">
        <v>1.5625</v>
      </c>
      <c r="U55876">
        <v>0</v>
      </c>
      <c r="V55876">
        <v>6.3901786885577412</v>
      </c>
      <c r="W55876">
        <v>4.4000000000000004</v>
      </c>
      <c r="X55876">
        <v>4.8285714285714274</v>
      </c>
    </row>
    <row r="55877" spans="1:24" x14ac:dyDescent="0.2">
      <c r="A55877" t="s">
        <v>452</v>
      </c>
      <c r="B55877" s="14">
        <v>44118</v>
      </c>
      <c r="C55877">
        <v>0</v>
      </c>
      <c r="D55877">
        <v>0</v>
      </c>
      <c r="E55877">
        <v>0</v>
      </c>
      <c r="F55877">
        <v>1</v>
      </c>
      <c r="G55877">
        <v>2</v>
      </c>
      <c r="H55877">
        <v>2</v>
      </c>
      <c r="I55877">
        <v>1</v>
      </c>
      <c r="J55877">
        <v>695</v>
      </c>
      <c r="K55877" t="s">
        <v>1312</v>
      </c>
      <c r="L55877">
        <v>519</v>
      </c>
      <c r="M55877" t="s">
        <v>1519</v>
      </c>
      <c r="N55877" t="s">
        <v>2345</v>
      </c>
      <c r="O55877">
        <v>19.26782273603083</v>
      </c>
      <c r="P55877">
        <v>2.9584364888102939</v>
      </c>
      <c r="Q55877">
        <v>1</v>
      </c>
      <c r="R55877">
        <v>0</v>
      </c>
      <c r="S55877">
        <v>0.5</v>
      </c>
      <c r="T55877">
        <v>6.25</v>
      </c>
      <c r="U55877">
        <v>0</v>
      </c>
      <c r="V55877">
        <v>11.208436488810291</v>
      </c>
      <c r="W55877">
        <v>4.4000000000000004</v>
      </c>
      <c r="X55877">
        <v>4.3999999999999986</v>
      </c>
    </row>
    <row r="55878" spans="1:24" x14ac:dyDescent="0.2">
      <c r="A55878" t="s">
        <v>1095</v>
      </c>
      <c r="B55878" s="14">
        <v>44118</v>
      </c>
      <c r="C55878">
        <v>0</v>
      </c>
      <c r="D55878">
        <v>0</v>
      </c>
      <c r="E55878">
        <v>0</v>
      </c>
      <c r="F55878">
        <v>0</v>
      </c>
      <c r="G55878">
        <v>1</v>
      </c>
      <c r="H55878">
        <v>0</v>
      </c>
      <c r="I55878">
        <v>0</v>
      </c>
      <c r="J55878">
        <v>1155</v>
      </c>
      <c r="K55878" t="s">
        <v>1284</v>
      </c>
      <c r="L55878">
        <v>659</v>
      </c>
      <c r="M55878" t="s">
        <v>2162</v>
      </c>
      <c r="N55878" t="s">
        <v>2345</v>
      </c>
      <c r="O55878">
        <v>0</v>
      </c>
      <c r="P55878">
        <v>0</v>
      </c>
      <c r="Q55878">
        <v>1</v>
      </c>
      <c r="R55878">
        <v>0</v>
      </c>
      <c r="S55878">
        <v>0</v>
      </c>
      <c r="T55878">
        <v>0</v>
      </c>
      <c r="U55878">
        <v>0</v>
      </c>
      <c r="V55878">
        <v>2</v>
      </c>
      <c r="W55878">
        <v>2</v>
      </c>
      <c r="X55878">
        <v>2</v>
      </c>
    </row>
    <row r="55879" spans="1:24" x14ac:dyDescent="0.2">
      <c r="A55879" t="s">
        <v>560</v>
      </c>
      <c r="B55879" s="14">
        <v>44118</v>
      </c>
      <c r="C55879">
        <v>0</v>
      </c>
      <c r="D55879">
        <v>0</v>
      </c>
      <c r="E55879">
        <v>0</v>
      </c>
      <c r="F55879">
        <v>0</v>
      </c>
      <c r="G55879">
        <v>4</v>
      </c>
      <c r="H55879">
        <v>0</v>
      </c>
      <c r="I55879">
        <v>0</v>
      </c>
      <c r="J55879">
        <v>722</v>
      </c>
      <c r="K55879" t="s">
        <v>1288</v>
      </c>
      <c r="L55879">
        <v>850</v>
      </c>
      <c r="M55879" t="s">
        <v>1627</v>
      </c>
      <c r="N55879" t="s">
        <v>2345</v>
      </c>
      <c r="O55879">
        <v>0</v>
      </c>
      <c r="P55879">
        <v>0</v>
      </c>
      <c r="Q55879">
        <v>1</v>
      </c>
      <c r="R55879">
        <v>0</v>
      </c>
      <c r="S55879">
        <v>0</v>
      </c>
      <c r="T55879">
        <v>0</v>
      </c>
      <c r="U55879">
        <v>0</v>
      </c>
      <c r="V55879">
        <v>2</v>
      </c>
      <c r="W55879">
        <v>2</v>
      </c>
      <c r="X55879">
        <v>3.7142857142857131</v>
      </c>
    </row>
    <row r="55880" spans="1:24" x14ac:dyDescent="0.2">
      <c r="A55880" t="s">
        <v>535</v>
      </c>
      <c r="B55880" s="14">
        <v>44118</v>
      </c>
      <c r="C55880">
        <v>0</v>
      </c>
      <c r="D55880">
        <v>0</v>
      </c>
      <c r="E55880">
        <v>0</v>
      </c>
      <c r="F55880">
        <v>3</v>
      </c>
      <c r="G55880">
        <v>4</v>
      </c>
      <c r="H55880">
        <v>10</v>
      </c>
      <c r="I55880">
        <v>3</v>
      </c>
      <c r="J55880">
        <v>2029</v>
      </c>
      <c r="K55880" t="s">
        <v>1094</v>
      </c>
      <c r="L55880">
        <v>777</v>
      </c>
      <c r="M55880" t="s">
        <v>1602</v>
      </c>
      <c r="N55880" t="s">
        <v>2345</v>
      </c>
      <c r="O55880">
        <v>38.610038610038607</v>
      </c>
      <c r="P55880">
        <v>3.6535123102766449</v>
      </c>
      <c r="Q55880">
        <v>1</v>
      </c>
      <c r="R55880">
        <v>0</v>
      </c>
      <c r="S55880">
        <v>0.3</v>
      </c>
      <c r="T55880">
        <v>3.75</v>
      </c>
      <c r="U55880">
        <v>0</v>
      </c>
      <c r="V55880">
        <v>9.4035123102766445</v>
      </c>
      <c r="W55880">
        <v>4.4000000000000004</v>
      </c>
      <c r="X55880">
        <v>4.3999999999999986</v>
      </c>
    </row>
    <row r="55881" spans="1:24" x14ac:dyDescent="0.2">
      <c r="A55881" t="s">
        <v>1096</v>
      </c>
      <c r="B55881" s="14">
        <v>44118</v>
      </c>
      <c r="C55881">
        <v>0</v>
      </c>
      <c r="D55881">
        <v>0</v>
      </c>
      <c r="E55881">
        <v>0</v>
      </c>
      <c r="F55881">
        <v>0</v>
      </c>
      <c r="G55881">
        <v>1</v>
      </c>
      <c r="H55881">
        <v>0</v>
      </c>
      <c r="I55881">
        <v>0</v>
      </c>
      <c r="J55881">
        <v>1140</v>
      </c>
      <c r="K55881" t="s">
        <v>1326</v>
      </c>
      <c r="L55881">
        <v>1600</v>
      </c>
      <c r="M55881" t="s">
        <v>2163</v>
      </c>
      <c r="N55881" t="s">
        <v>2345</v>
      </c>
      <c r="O55881">
        <v>0</v>
      </c>
      <c r="P55881">
        <v>0</v>
      </c>
      <c r="Q55881">
        <v>1</v>
      </c>
      <c r="R55881">
        <v>0</v>
      </c>
      <c r="S55881">
        <v>0</v>
      </c>
      <c r="T55881">
        <v>0</v>
      </c>
      <c r="U55881">
        <v>0</v>
      </c>
      <c r="V55881">
        <v>2</v>
      </c>
      <c r="W55881">
        <v>2</v>
      </c>
      <c r="X55881">
        <v>3.371428571428571</v>
      </c>
    </row>
    <row r="55882" spans="1:24" x14ac:dyDescent="0.2">
      <c r="A55882" t="s">
        <v>1097</v>
      </c>
      <c r="B55882" s="14">
        <v>44118</v>
      </c>
      <c r="C55882">
        <v>0</v>
      </c>
      <c r="D55882">
        <v>0</v>
      </c>
      <c r="E55882">
        <v>0</v>
      </c>
      <c r="F55882">
        <v>0</v>
      </c>
      <c r="G55882">
        <v>0</v>
      </c>
      <c r="H55882">
        <v>0</v>
      </c>
      <c r="I55882">
        <v>0</v>
      </c>
      <c r="J55882">
        <v>1360</v>
      </c>
      <c r="K55882" t="s">
        <v>1324</v>
      </c>
      <c r="L55882">
        <v>1850</v>
      </c>
      <c r="M55882" t="s">
        <v>2164</v>
      </c>
      <c r="N55882" t="s">
        <v>2345</v>
      </c>
      <c r="O55882">
        <v>0</v>
      </c>
      <c r="P55882">
        <v>0</v>
      </c>
      <c r="Q55882">
        <v>1</v>
      </c>
      <c r="R55882">
        <v>0</v>
      </c>
      <c r="S55882">
        <v>0</v>
      </c>
      <c r="T55882">
        <v>0</v>
      </c>
      <c r="U55882">
        <v>0</v>
      </c>
      <c r="V55882">
        <v>2</v>
      </c>
      <c r="W55882">
        <v>2</v>
      </c>
      <c r="X55882">
        <v>2</v>
      </c>
    </row>
    <row r="55883" spans="1:24" x14ac:dyDescent="0.2">
      <c r="A55883" t="s">
        <v>508</v>
      </c>
      <c r="B55883" s="14">
        <v>44118</v>
      </c>
      <c r="C55883">
        <v>0</v>
      </c>
      <c r="D55883">
        <v>0</v>
      </c>
      <c r="E55883">
        <v>0</v>
      </c>
      <c r="F55883">
        <v>2</v>
      </c>
      <c r="G55883">
        <v>6</v>
      </c>
      <c r="H55883">
        <v>8</v>
      </c>
      <c r="I55883">
        <v>2</v>
      </c>
      <c r="J55883">
        <v>269</v>
      </c>
      <c r="K55883" t="s">
        <v>1284</v>
      </c>
      <c r="L55883">
        <v>1087</v>
      </c>
      <c r="M55883" t="s">
        <v>1575</v>
      </c>
      <c r="N55883" t="s">
        <v>2345</v>
      </c>
      <c r="O55883">
        <v>18.399264029438822</v>
      </c>
      <c r="P55883">
        <v>2.912310665414918</v>
      </c>
      <c r="Q55883">
        <v>1</v>
      </c>
      <c r="R55883">
        <v>0</v>
      </c>
      <c r="S55883">
        <v>0.25</v>
      </c>
      <c r="T55883">
        <v>3.125</v>
      </c>
      <c r="U55883">
        <v>0</v>
      </c>
      <c r="V55883">
        <v>8.0373106654149176</v>
      </c>
      <c r="W55883">
        <v>4.4000000000000004</v>
      </c>
      <c r="X55883">
        <v>4.614285714285713</v>
      </c>
    </row>
    <row r="55884" spans="1:24" x14ac:dyDescent="0.2">
      <c r="A55884" t="s">
        <v>1098</v>
      </c>
      <c r="B55884" s="14">
        <v>44118</v>
      </c>
      <c r="C55884">
        <v>0</v>
      </c>
      <c r="D55884">
        <v>0</v>
      </c>
      <c r="E55884">
        <v>0</v>
      </c>
      <c r="F55884">
        <v>0</v>
      </c>
      <c r="G55884">
        <v>1</v>
      </c>
      <c r="H55884">
        <v>0</v>
      </c>
      <c r="I55884">
        <v>0</v>
      </c>
      <c r="J55884">
        <v>208</v>
      </c>
      <c r="K55884" t="s">
        <v>1287</v>
      </c>
      <c r="L55884">
        <v>1031</v>
      </c>
      <c r="M55884" t="s">
        <v>2165</v>
      </c>
      <c r="N55884" t="s">
        <v>2345</v>
      </c>
      <c r="O55884">
        <v>0</v>
      </c>
      <c r="P55884">
        <v>0</v>
      </c>
      <c r="Q55884">
        <v>1</v>
      </c>
      <c r="R55884">
        <v>0</v>
      </c>
      <c r="S55884">
        <v>0</v>
      </c>
      <c r="T55884">
        <v>0</v>
      </c>
      <c r="U55884">
        <v>0</v>
      </c>
      <c r="V55884">
        <v>2</v>
      </c>
      <c r="W55884">
        <v>2</v>
      </c>
      <c r="X55884">
        <v>2</v>
      </c>
    </row>
    <row r="55885" spans="1:24" x14ac:dyDescent="0.2">
      <c r="A55885" t="s">
        <v>469</v>
      </c>
      <c r="B55885" s="14">
        <v>44118</v>
      </c>
      <c r="C55885">
        <v>0</v>
      </c>
      <c r="D55885">
        <v>0</v>
      </c>
      <c r="E55885">
        <v>0</v>
      </c>
      <c r="F55885">
        <v>1</v>
      </c>
      <c r="G55885">
        <v>11</v>
      </c>
      <c r="H55885">
        <v>3</v>
      </c>
      <c r="I55885">
        <v>0</v>
      </c>
      <c r="J55885">
        <v>635</v>
      </c>
      <c r="K55885" t="s">
        <v>1284</v>
      </c>
      <c r="L55885">
        <v>4201</v>
      </c>
      <c r="M55885" t="s">
        <v>1536</v>
      </c>
      <c r="N55885" t="s">
        <v>2345</v>
      </c>
      <c r="O55885">
        <v>2.3803856224708402</v>
      </c>
      <c r="P55885">
        <v>0.86726250080680067</v>
      </c>
      <c r="Q55885">
        <v>0.90909090909090906</v>
      </c>
      <c r="R55885">
        <v>-0.19062035960864979</v>
      </c>
      <c r="S55885">
        <v>0</v>
      </c>
      <c r="T55885">
        <v>0</v>
      </c>
      <c r="U55885">
        <v>0</v>
      </c>
      <c r="V55885">
        <v>2.6766421411981511</v>
      </c>
      <c r="W55885">
        <v>2.6766421411981511</v>
      </c>
      <c r="X55885">
        <v>4.3590136366697374</v>
      </c>
    </row>
    <row r="55886" spans="1:24" x14ac:dyDescent="0.2">
      <c r="A55886" t="s">
        <v>1099</v>
      </c>
      <c r="B55886" s="14">
        <v>44118</v>
      </c>
      <c r="C55886">
        <v>0</v>
      </c>
      <c r="D55886">
        <v>0</v>
      </c>
      <c r="E55886">
        <v>0</v>
      </c>
      <c r="F55886">
        <v>0</v>
      </c>
      <c r="G55886">
        <v>0</v>
      </c>
      <c r="H55886">
        <v>0</v>
      </c>
      <c r="I55886">
        <v>0</v>
      </c>
      <c r="J55886">
        <v>1163</v>
      </c>
      <c r="K55886" t="s">
        <v>1301</v>
      </c>
      <c r="L55886">
        <v>436</v>
      </c>
      <c r="M55886" t="s">
        <v>2166</v>
      </c>
      <c r="N55886" t="s">
        <v>2345</v>
      </c>
      <c r="O55886">
        <v>0</v>
      </c>
      <c r="P55886">
        <v>0</v>
      </c>
      <c r="Q55886">
        <v>1</v>
      </c>
      <c r="R55886">
        <v>0</v>
      </c>
      <c r="S55886">
        <v>0</v>
      </c>
      <c r="T55886">
        <v>0</v>
      </c>
      <c r="U55886">
        <v>0</v>
      </c>
      <c r="V55886">
        <v>2</v>
      </c>
      <c r="W55886">
        <v>2</v>
      </c>
      <c r="X55886">
        <v>2</v>
      </c>
    </row>
    <row r="55887" spans="1:24" x14ac:dyDescent="0.2">
      <c r="A55887" t="s">
        <v>687</v>
      </c>
      <c r="B55887" s="14">
        <v>44118</v>
      </c>
      <c r="C55887">
        <v>0</v>
      </c>
      <c r="D55887">
        <v>0</v>
      </c>
      <c r="E55887">
        <v>0</v>
      </c>
      <c r="F55887">
        <v>0</v>
      </c>
      <c r="G55887">
        <v>2</v>
      </c>
      <c r="H55887">
        <v>0</v>
      </c>
      <c r="I55887">
        <v>0</v>
      </c>
      <c r="J55887">
        <v>1178</v>
      </c>
      <c r="K55887" t="s">
        <v>1301</v>
      </c>
      <c r="L55887">
        <v>1584</v>
      </c>
      <c r="M55887" t="s">
        <v>1754</v>
      </c>
      <c r="N55887" t="s">
        <v>2345</v>
      </c>
      <c r="O55887">
        <v>0</v>
      </c>
      <c r="P55887">
        <v>0</v>
      </c>
      <c r="Q55887">
        <v>1</v>
      </c>
      <c r="R55887">
        <v>0</v>
      </c>
      <c r="S55887">
        <v>0</v>
      </c>
      <c r="T55887">
        <v>0</v>
      </c>
      <c r="U55887">
        <v>0</v>
      </c>
      <c r="V55887">
        <v>2</v>
      </c>
      <c r="W55887">
        <v>2</v>
      </c>
      <c r="X55887">
        <v>3.714285714285714</v>
      </c>
    </row>
    <row r="55888" spans="1:24" x14ac:dyDescent="0.2">
      <c r="A55888" t="s">
        <v>437</v>
      </c>
      <c r="B55888" s="14">
        <v>44118</v>
      </c>
      <c r="C55888">
        <v>0</v>
      </c>
      <c r="D55888">
        <v>0</v>
      </c>
      <c r="E55888">
        <v>0</v>
      </c>
      <c r="F55888">
        <v>1</v>
      </c>
      <c r="G55888">
        <v>3</v>
      </c>
      <c r="H55888">
        <v>10</v>
      </c>
      <c r="I55888">
        <v>1</v>
      </c>
      <c r="J55888">
        <v>606</v>
      </c>
      <c r="K55888" t="s">
        <v>1281</v>
      </c>
      <c r="L55888">
        <v>1061</v>
      </c>
      <c r="M55888" t="s">
        <v>1504</v>
      </c>
      <c r="N55888" t="s">
        <v>2345</v>
      </c>
      <c r="O55888">
        <v>9.4250706880301607</v>
      </c>
      <c r="P55888">
        <v>2.2433732333621998</v>
      </c>
      <c r="Q55888">
        <v>1</v>
      </c>
      <c r="R55888">
        <v>0</v>
      </c>
      <c r="S55888">
        <v>0.1</v>
      </c>
      <c r="T55888">
        <v>1.25</v>
      </c>
      <c r="U55888">
        <v>0</v>
      </c>
      <c r="V55888">
        <v>5.4933732333621998</v>
      </c>
      <c r="W55888">
        <v>4.4000000000000004</v>
      </c>
      <c r="X55888">
        <v>4.3999999999999986</v>
      </c>
    </row>
    <row r="55889" spans="1:24" x14ac:dyDescent="0.2">
      <c r="A55889" t="s">
        <v>1100</v>
      </c>
      <c r="B55889" s="14">
        <v>44118</v>
      </c>
      <c r="C55889">
        <v>0</v>
      </c>
      <c r="D55889">
        <v>0</v>
      </c>
      <c r="E55889">
        <v>0</v>
      </c>
      <c r="F55889">
        <v>0</v>
      </c>
      <c r="G55889">
        <v>0</v>
      </c>
      <c r="H55889">
        <v>0</v>
      </c>
      <c r="I55889">
        <v>0</v>
      </c>
      <c r="J55889">
        <v>104</v>
      </c>
      <c r="K55889" t="s">
        <v>1296</v>
      </c>
      <c r="L55889">
        <v>781</v>
      </c>
      <c r="M55889" t="s">
        <v>2167</v>
      </c>
      <c r="N55889" t="s">
        <v>2345</v>
      </c>
      <c r="O55889">
        <v>0</v>
      </c>
      <c r="P55889">
        <v>0</v>
      </c>
      <c r="Q55889">
        <v>1</v>
      </c>
      <c r="R55889">
        <v>0</v>
      </c>
      <c r="S55889">
        <v>0</v>
      </c>
      <c r="T55889">
        <v>0</v>
      </c>
      <c r="U55889">
        <v>0</v>
      </c>
      <c r="V55889">
        <v>2</v>
      </c>
      <c r="W55889">
        <v>2</v>
      </c>
      <c r="X55889">
        <v>2</v>
      </c>
    </row>
    <row r="55890" spans="1:24" x14ac:dyDescent="0.2">
      <c r="A55890" t="s">
        <v>1091</v>
      </c>
      <c r="B55890" s="14">
        <v>44118</v>
      </c>
      <c r="C55890">
        <v>0</v>
      </c>
      <c r="D55890">
        <v>0</v>
      </c>
      <c r="E55890">
        <v>0</v>
      </c>
      <c r="F55890">
        <v>0</v>
      </c>
      <c r="G55890">
        <v>0</v>
      </c>
      <c r="H55890">
        <v>0</v>
      </c>
      <c r="I55890">
        <v>0</v>
      </c>
      <c r="J55890">
        <v>3599</v>
      </c>
      <c r="K55890" t="s">
        <v>1319</v>
      </c>
      <c r="L55890">
        <v>604</v>
      </c>
      <c r="M55890" t="s">
        <v>2158</v>
      </c>
      <c r="N55890" t="s">
        <v>2345</v>
      </c>
      <c r="O55890">
        <v>0</v>
      </c>
      <c r="P55890">
        <v>0</v>
      </c>
      <c r="Q55890">
        <v>1</v>
      </c>
      <c r="R55890">
        <v>0</v>
      </c>
      <c r="S55890">
        <v>0</v>
      </c>
      <c r="T55890">
        <v>0</v>
      </c>
      <c r="U55890">
        <v>0</v>
      </c>
      <c r="V55890">
        <v>2</v>
      </c>
      <c r="W55890">
        <v>2</v>
      </c>
      <c r="X55890">
        <v>2</v>
      </c>
    </row>
    <row r="55891" spans="1:24" x14ac:dyDescent="0.2">
      <c r="A55891" t="s">
        <v>1101</v>
      </c>
      <c r="B55891" s="14">
        <v>44118</v>
      </c>
      <c r="C55891">
        <v>0</v>
      </c>
      <c r="D55891">
        <v>0</v>
      </c>
      <c r="E55891">
        <v>0</v>
      </c>
      <c r="F55891">
        <v>0</v>
      </c>
      <c r="G55891">
        <v>0</v>
      </c>
      <c r="H55891">
        <v>0</v>
      </c>
      <c r="I55891">
        <v>0</v>
      </c>
      <c r="J55891">
        <v>1411</v>
      </c>
      <c r="K55891" t="s">
        <v>1303</v>
      </c>
      <c r="L55891">
        <v>209</v>
      </c>
      <c r="M55891" t="s">
        <v>2168</v>
      </c>
      <c r="N55891" t="s">
        <v>2345</v>
      </c>
      <c r="O55891">
        <v>0</v>
      </c>
      <c r="P55891">
        <v>0</v>
      </c>
      <c r="Q55891">
        <v>1</v>
      </c>
      <c r="R55891">
        <v>0</v>
      </c>
      <c r="S55891">
        <v>0</v>
      </c>
      <c r="T55891">
        <v>0</v>
      </c>
      <c r="U55891">
        <v>0</v>
      </c>
      <c r="V55891">
        <v>2</v>
      </c>
      <c r="W55891">
        <v>2</v>
      </c>
      <c r="X55891">
        <v>2</v>
      </c>
    </row>
    <row r="55892" spans="1:24" x14ac:dyDescent="0.2">
      <c r="A55892" t="s">
        <v>1103</v>
      </c>
      <c r="B55892" s="14">
        <v>44118</v>
      </c>
      <c r="C55892">
        <v>0</v>
      </c>
      <c r="D55892">
        <v>0</v>
      </c>
      <c r="E55892">
        <v>0</v>
      </c>
      <c r="F55892">
        <v>0</v>
      </c>
      <c r="G55892">
        <v>0</v>
      </c>
      <c r="H55892">
        <v>0</v>
      </c>
      <c r="I55892">
        <v>0</v>
      </c>
      <c r="J55892">
        <v>1418</v>
      </c>
      <c r="K55892" t="s">
        <v>1326</v>
      </c>
      <c r="L55892">
        <v>212</v>
      </c>
      <c r="M55892" t="s">
        <v>2170</v>
      </c>
      <c r="N55892" t="s">
        <v>2345</v>
      </c>
      <c r="O55892">
        <v>0</v>
      </c>
      <c r="P55892">
        <v>0</v>
      </c>
      <c r="Q55892">
        <v>1</v>
      </c>
      <c r="R55892">
        <v>0</v>
      </c>
      <c r="S55892">
        <v>0</v>
      </c>
      <c r="T55892">
        <v>0</v>
      </c>
      <c r="U55892">
        <v>0</v>
      </c>
      <c r="V55892">
        <v>2</v>
      </c>
      <c r="W55892">
        <v>2</v>
      </c>
      <c r="X55892">
        <v>2</v>
      </c>
    </row>
    <row r="55893" spans="1:24" x14ac:dyDescent="0.2">
      <c r="A55893" t="s">
        <v>1104</v>
      </c>
      <c r="B55893" s="14">
        <v>44118</v>
      </c>
      <c r="C55893">
        <v>0</v>
      </c>
      <c r="D55893">
        <v>0</v>
      </c>
      <c r="E55893">
        <v>0</v>
      </c>
      <c r="F55893">
        <v>0</v>
      </c>
      <c r="G55893">
        <v>0</v>
      </c>
      <c r="H55893">
        <v>0</v>
      </c>
      <c r="I55893">
        <v>0</v>
      </c>
      <c r="J55893">
        <v>1413</v>
      </c>
      <c r="K55893" t="s">
        <v>1296</v>
      </c>
      <c r="L55893">
        <v>194</v>
      </c>
      <c r="M55893" t="s">
        <v>2171</v>
      </c>
      <c r="N55893" t="s">
        <v>2345</v>
      </c>
      <c r="O55893">
        <v>0</v>
      </c>
      <c r="P55893">
        <v>0</v>
      </c>
      <c r="Q55893">
        <v>1</v>
      </c>
      <c r="R55893">
        <v>0</v>
      </c>
      <c r="S55893">
        <v>0</v>
      </c>
      <c r="T55893">
        <v>0</v>
      </c>
      <c r="U55893">
        <v>0</v>
      </c>
      <c r="V55893">
        <v>2</v>
      </c>
      <c r="W55893">
        <v>2</v>
      </c>
      <c r="X55893">
        <v>2</v>
      </c>
    </row>
    <row r="55894" spans="1:24" x14ac:dyDescent="0.2">
      <c r="A55894" t="s">
        <v>1105</v>
      </c>
      <c r="B55894" s="14">
        <v>44118</v>
      </c>
      <c r="C55894">
        <v>0</v>
      </c>
      <c r="D55894">
        <v>0</v>
      </c>
      <c r="E55894">
        <v>0</v>
      </c>
      <c r="F55894">
        <v>0</v>
      </c>
      <c r="G55894">
        <v>0</v>
      </c>
      <c r="H55894">
        <v>0</v>
      </c>
      <c r="I55894">
        <v>0</v>
      </c>
      <c r="J55894">
        <v>1416</v>
      </c>
      <c r="K55894" t="s">
        <v>1323</v>
      </c>
      <c r="L55894">
        <v>179</v>
      </c>
      <c r="M55894" t="s">
        <v>2172</v>
      </c>
      <c r="N55894" t="s">
        <v>2345</v>
      </c>
      <c r="O55894">
        <v>0</v>
      </c>
      <c r="P55894">
        <v>0</v>
      </c>
      <c r="Q55894">
        <v>1</v>
      </c>
      <c r="R55894">
        <v>0</v>
      </c>
      <c r="S55894">
        <v>0</v>
      </c>
      <c r="T55894">
        <v>0</v>
      </c>
      <c r="U55894">
        <v>0</v>
      </c>
      <c r="V55894">
        <v>2</v>
      </c>
      <c r="W55894">
        <v>2</v>
      </c>
      <c r="X55894">
        <v>2</v>
      </c>
    </row>
    <row r="55895" spans="1:24" x14ac:dyDescent="0.2">
      <c r="A55895" t="s">
        <v>1106</v>
      </c>
      <c r="B55895" s="14">
        <v>44118</v>
      </c>
      <c r="C55895">
        <v>0</v>
      </c>
      <c r="D55895">
        <v>0</v>
      </c>
      <c r="E55895">
        <v>0</v>
      </c>
      <c r="F55895">
        <v>0</v>
      </c>
      <c r="G55895">
        <v>0</v>
      </c>
      <c r="H55895">
        <v>0</v>
      </c>
      <c r="I55895">
        <v>0</v>
      </c>
      <c r="J55895">
        <v>1415</v>
      </c>
      <c r="K55895" t="s">
        <v>1305</v>
      </c>
      <c r="L55895">
        <v>278</v>
      </c>
      <c r="M55895" t="s">
        <v>2173</v>
      </c>
      <c r="N55895" t="s">
        <v>2345</v>
      </c>
      <c r="O55895">
        <v>0</v>
      </c>
      <c r="P55895">
        <v>0</v>
      </c>
      <c r="Q55895">
        <v>1</v>
      </c>
      <c r="R55895">
        <v>0</v>
      </c>
      <c r="S55895">
        <v>0</v>
      </c>
      <c r="T55895">
        <v>0</v>
      </c>
      <c r="U55895">
        <v>0</v>
      </c>
      <c r="V55895">
        <v>2</v>
      </c>
      <c r="W55895">
        <v>2</v>
      </c>
      <c r="X55895">
        <v>2</v>
      </c>
    </row>
    <row r="55896" spans="1:24" x14ac:dyDescent="0.2">
      <c r="A55896" t="s">
        <v>1107</v>
      </c>
      <c r="B55896" s="14">
        <v>44118</v>
      </c>
      <c r="C55896">
        <v>0</v>
      </c>
      <c r="D55896">
        <v>0</v>
      </c>
      <c r="E55896">
        <v>0</v>
      </c>
      <c r="F55896">
        <v>0</v>
      </c>
      <c r="G55896">
        <v>0</v>
      </c>
      <c r="H55896">
        <v>0</v>
      </c>
      <c r="I55896">
        <v>0</v>
      </c>
      <c r="J55896">
        <v>1414</v>
      </c>
      <c r="K55896" t="s">
        <v>444</v>
      </c>
      <c r="L55896">
        <v>151</v>
      </c>
      <c r="M55896" t="s">
        <v>2174</v>
      </c>
      <c r="N55896" t="s">
        <v>2345</v>
      </c>
      <c r="O55896">
        <v>0</v>
      </c>
      <c r="P55896">
        <v>0</v>
      </c>
      <c r="Q55896">
        <v>1</v>
      </c>
      <c r="R55896">
        <v>0</v>
      </c>
      <c r="S55896">
        <v>0</v>
      </c>
      <c r="T55896">
        <v>0</v>
      </c>
      <c r="U55896">
        <v>0</v>
      </c>
      <c r="V55896">
        <v>2</v>
      </c>
      <c r="W55896">
        <v>2</v>
      </c>
      <c r="X55896">
        <v>2</v>
      </c>
    </row>
    <row r="55897" spans="1:24" x14ac:dyDescent="0.2">
      <c r="A55897" t="s">
        <v>505</v>
      </c>
      <c r="B55897" s="14">
        <v>44118</v>
      </c>
      <c r="C55897">
        <v>0</v>
      </c>
      <c r="D55897">
        <v>0</v>
      </c>
      <c r="E55897">
        <v>0</v>
      </c>
      <c r="F55897">
        <v>3</v>
      </c>
      <c r="G55897">
        <v>0</v>
      </c>
      <c r="H55897">
        <v>5</v>
      </c>
      <c r="I55897">
        <v>3</v>
      </c>
      <c r="J55897">
        <v>1412</v>
      </c>
      <c r="K55897" t="s">
        <v>1297</v>
      </c>
      <c r="L55897">
        <v>270</v>
      </c>
      <c r="M55897" t="s">
        <v>1572</v>
      </c>
      <c r="N55897" t="s">
        <v>2345</v>
      </c>
      <c r="O55897">
        <v>111.1111111111111</v>
      </c>
      <c r="P55897">
        <v>4.7105307016459177</v>
      </c>
      <c r="Q55897">
        <v>1</v>
      </c>
      <c r="R55897">
        <v>0</v>
      </c>
      <c r="S55897">
        <v>0.6</v>
      </c>
      <c r="T55897">
        <v>7.5</v>
      </c>
      <c r="U55897">
        <v>0</v>
      </c>
      <c r="V55897">
        <v>14.21053070164592</v>
      </c>
      <c r="W55897">
        <v>4.4000000000000004</v>
      </c>
      <c r="X55897">
        <v>3.7142857142857131</v>
      </c>
    </row>
    <row r="55898" spans="1:24" x14ac:dyDescent="0.2">
      <c r="A55898" t="s">
        <v>1108</v>
      </c>
      <c r="B55898" s="14">
        <v>44118</v>
      </c>
      <c r="C55898">
        <v>0</v>
      </c>
      <c r="D55898">
        <v>0</v>
      </c>
      <c r="E55898">
        <v>0</v>
      </c>
      <c r="F55898">
        <v>0</v>
      </c>
      <c r="G55898">
        <v>0</v>
      </c>
      <c r="H55898">
        <v>0</v>
      </c>
      <c r="I55898">
        <v>0</v>
      </c>
      <c r="J55898">
        <v>308</v>
      </c>
      <c r="K55898" t="s">
        <v>1308</v>
      </c>
      <c r="L55898">
        <v>771</v>
      </c>
      <c r="M55898" t="s">
        <v>2175</v>
      </c>
      <c r="N55898" t="s">
        <v>2345</v>
      </c>
      <c r="O55898">
        <v>0</v>
      </c>
      <c r="P55898">
        <v>0</v>
      </c>
      <c r="Q55898">
        <v>1</v>
      </c>
      <c r="R55898">
        <v>0</v>
      </c>
      <c r="S55898">
        <v>0</v>
      </c>
      <c r="T55898">
        <v>0</v>
      </c>
      <c r="U55898">
        <v>0</v>
      </c>
      <c r="V55898">
        <v>2</v>
      </c>
      <c r="W55898">
        <v>2</v>
      </c>
      <c r="X55898">
        <v>2</v>
      </c>
    </row>
    <row r="55899" spans="1:24" x14ac:dyDescent="0.2">
      <c r="A55899" t="s">
        <v>309</v>
      </c>
      <c r="B55899" s="14">
        <v>44118</v>
      </c>
      <c r="C55899">
        <v>1</v>
      </c>
      <c r="D55899">
        <v>1</v>
      </c>
      <c r="E55899">
        <v>1</v>
      </c>
      <c r="F55899">
        <v>4</v>
      </c>
      <c r="G55899">
        <v>5</v>
      </c>
      <c r="H55899">
        <v>4</v>
      </c>
      <c r="I55899">
        <v>4</v>
      </c>
      <c r="J55899">
        <v>776</v>
      </c>
      <c r="K55899" t="s">
        <v>1287</v>
      </c>
      <c r="L55899">
        <v>466</v>
      </c>
      <c r="M55899" t="s">
        <v>1376</v>
      </c>
      <c r="N55899" t="s">
        <v>2345</v>
      </c>
      <c r="O55899">
        <v>85.836909871244629</v>
      </c>
      <c r="P55899">
        <v>4.4524490989704271</v>
      </c>
      <c r="Q55899">
        <v>1</v>
      </c>
      <c r="R55899">
        <v>0</v>
      </c>
      <c r="S55899">
        <v>1</v>
      </c>
      <c r="T55899">
        <v>12.5</v>
      </c>
      <c r="U55899">
        <v>0</v>
      </c>
      <c r="V55899">
        <v>18.95244909897043</v>
      </c>
      <c r="W55899">
        <v>4.4000000000000004</v>
      </c>
      <c r="X55899">
        <v>5.0428571428571418</v>
      </c>
    </row>
    <row r="55900" spans="1:24" x14ac:dyDescent="0.2">
      <c r="A55900" t="s">
        <v>598</v>
      </c>
      <c r="B55900" s="14">
        <v>44118</v>
      </c>
      <c r="C55900">
        <v>0</v>
      </c>
      <c r="D55900">
        <v>0</v>
      </c>
      <c r="E55900">
        <v>0</v>
      </c>
      <c r="F55900">
        <v>1</v>
      </c>
      <c r="G55900">
        <v>1</v>
      </c>
      <c r="H55900">
        <v>3</v>
      </c>
      <c r="I55900">
        <v>1</v>
      </c>
      <c r="J55900">
        <v>822</v>
      </c>
      <c r="K55900" t="s">
        <v>1287</v>
      </c>
      <c r="L55900">
        <v>764</v>
      </c>
      <c r="M55900" t="s">
        <v>1665</v>
      </c>
      <c r="N55900" t="s">
        <v>2345</v>
      </c>
      <c r="O55900">
        <v>13.089005235602089</v>
      </c>
      <c r="P55900">
        <v>2.571772582809662</v>
      </c>
      <c r="Q55900">
        <v>1</v>
      </c>
      <c r="R55900">
        <v>0</v>
      </c>
      <c r="S55900">
        <v>0.33333333333333331</v>
      </c>
      <c r="T55900">
        <v>4.1666666666666661</v>
      </c>
      <c r="U55900">
        <v>0</v>
      </c>
      <c r="V55900">
        <v>8.738439249476329</v>
      </c>
      <c r="W55900">
        <v>4.4000000000000004</v>
      </c>
      <c r="X55900">
        <v>4.3999999999999986</v>
      </c>
    </row>
    <row r="55901" spans="1:24" x14ac:dyDescent="0.2">
      <c r="A55901" t="s">
        <v>1109</v>
      </c>
      <c r="B55901" s="14">
        <v>44118</v>
      </c>
      <c r="C55901">
        <v>0</v>
      </c>
      <c r="D55901">
        <v>0</v>
      </c>
      <c r="E55901">
        <v>0</v>
      </c>
      <c r="F55901">
        <v>0</v>
      </c>
      <c r="G55901">
        <v>0</v>
      </c>
      <c r="H55901">
        <v>0</v>
      </c>
      <c r="I55901">
        <v>0</v>
      </c>
      <c r="J55901">
        <v>1128</v>
      </c>
      <c r="K55901" t="s">
        <v>1292</v>
      </c>
      <c r="L55901">
        <v>369</v>
      </c>
      <c r="M55901" t="s">
        <v>2176</v>
      </c>
      <c r="N55901" t="s">
        <v>2345</v>
      </c>
      <c r="O55901">
        <v>0</v>
      </c>
      <c r="P55901">
        <v>0</v>
      </c>
      <c r="Q55901">
        <v>1</v>
      </c>
      <c r="R55901">
        <v>0</v>
      </c>
      <c r="S55901">
        <v>0</v>
      </c>
      <c r="T55901">
        <v>0</v>
      </c>
      <c r="U55901">
        <v>0</v>
      </c>
      <c r="V55901">
        <v>2</v>
      </c>
      <c r="W55901">
        <v>2</v>
      </c>
      <c r="X55901">
        <v>2</v>
      </c>
    </row>
    <row r="55902" spans="1:24" x14ac:dyDescent="0.2">
      <c r="A55902" t="s">
        <v>366</v>
      </c>
      <c r="B55902" s="14">
        <v>44118</v>
      </c>
      <c r="C55902">
        <v>0</v>
      </c>
      <c r="D55902">
        <v>0</v>
      </c>
      <c r="E55902">
        <v>0</v>
      </c>
      <c r="F55902">
        <v>3</v>
      </c>
      <c r="G55902">
        <v>5</v>
      </c>
      <c r="H55902">
        <v>13</v>
      </c>
      <c r="I55902">
        <v>3</v>
      </c>
      <c r="J55902">
        <v>2054</v>
      </c>
      <c r="K55902" t="s">
        <v>1284</v>
      </c>
      <c r="L55902">
        <v>494</v>
      </c>
      <c r="M55902" t="s">
        <v>1433</v>
      </c>
      <c r="N55902" t="s">
        <v>2345</v>
      </c>
      <c r="O55902">
        <v>60.728744939271252</v>
      </c>
      <c r="P55902">
        <v>4.1064171434563699</v>
      </c>
      <c r="Q55902">
        <v>1</v>
      </c>
      <c r="R55902">
        <v>0</v>
      </c>
      <c r="S55902">
        <v>0.23076923076923081</v>
      </c>
      <c r="T55902">
        <v>2.884615384615385</v>
      </c>
      <c r="U55902">
        <v>0</v>
      </c>
      <c r="V55902">
        <v>8.991032528071754</v>
      </c>
      <c r="W55902">
        <v>4.4000000000000004</v>
      </c>
      <c r="X55902">
        <v>4.3999999999999986</v>
      </c>
    </row>
    <row r="55903" spans="1:24" x14ac:dyDescent="0.2">
      <c r="A55903" t="s">
        <v>280</v>
      </c>
      <c r="B55903" s="14">
        <v>44118</v>
      </c>
      <c r="C55903">
        <v>3</v>
      </c>
      <c r="D55903">
        <v>8</v>
      </c>
      <c r="E55903">
        <v>3</v>
      </c>
      <c r="F55903">
        <v>6</v>
      </c>
      <c r="G55903">
        <v>7</v>
      </c>
      <c r="H55903">
        <v>23</v>
      </c>
      <c r="I55903">
        <v>6</v>
      </c>
      <c r="J55903">
        <v>649</v>
      </c>
      <c r="K55903" t="s">
        <v>1292</v>
      </c>
      <c r="L55903">
        <v>2022</v>
      </c>
      <c r="M55903" t="s">
        <v>1347</v>
      </c>
      <c r="N55903" t="s">
        <v>2345</v>
      </c>
      <c r="O55903">
        <v>29.673590504451042</v>
      </c>
      <c r="P55903">
        <v>3.3902574416238211</v>
      </c>
      <c r="Q55903">
        <v>1</v>
      </c>
      <c r="R55903">
        <v>0</v>
      </c>
      <c r="S55903">
        <v>0.2608695652173913</v>
      </c>
      <c r="T55903">
        <v>3.2608695652173911</v>
      </c>
      <c r="U55903">
        <v>0</v>
      </c>
      <c r="V55903">
        <v>8.6511270068412127</v>
      </c>
      <c r="W55903">
        <v>5.9</v>
      </c>
      <c r="X55903">
        <v>5.04285714285714</v>
      </c>
    </row>
    <row r="55904" spans="1:24" x14ac:dyDescent="0.2">
      <c r="A55904" t="s">
        <v>1110</v>
      </c>
      <c r="B55904" s="14">
        <v>44118</v>
      </c>
      <c r="C55904">
        <v>0</v>
      </c>
      <c r="D55904">
        <v>0</v>
      </c>
      <c r="E55904">
        <v>0</v>
      </c>
      <c r="F55904">
        <v>0</v>
      </c>
      <c r="G55904">
        <v>0</v>
      </c>
      <c r="H55904">
        <v>0</v>
      </c>
      <c r="I55904">
        <v>0</v>
      </c>
      <c r="J55904">
        <v>4019</v>
      </c>
      <c r="K55904" t="s">
        <v>1310</v>
      </c>
      <c r="L55904">
        <v>216</v>
      </c>
      <c r="M55904" t="s">
        <v>2177</v>
      </c>
      <c r="N55904" t="s">
        <v>2345</v>
      </c>
      <c r="O55904">
        <v>0</v>
      </c>
      <c r="P55904">
        <v>0</v>
      </c>
      <c r="Q55904">
        <v>1</v>
      </c>
      <c r="R55904">
        <v>0</v>
      </c>
      <c r="S55904">
        <v>0</v>
      </c>
      <c r="T55904">
        <v>0</v>
      </c>
      <c r="U55904">
        <v>0</v>
      </c>
      <c r="V55904">
        <v>2</v>
      </c>
      <c r="W55904">
        <v>2</v>
      </c>
      <c r="X55904">
        <v>2</v>
      </c>
    </row>
    <row r="55905" spans="1:24" x14ac:dyDescent="0.2">
      <c r="A55905" t="s">
        <v>1111</v>
      </c>
      <c r="B55905" s="14">
        <v>44118</v>
      </c>
      <c r="C55905">
        <v>0</v>
      </c>
      <c r="D55905">
        <v>0</v>
      </c>
      <c r="E55905">
        <v>0</v>
      </c>
      <c r="F55905">
        <v>0</v>
      </c>
      <c r="G55905">
        <v>3</v>
      </c>
      <c r="H55905">
        <v>0</v>
      </c>
      <c r="I55905">
        <v>0</v>
      </c>
      <c r="J55905">
        <v>1282</v>
      </c>
      <c r="K55905" t="s">
        <v>1300</v>
      </c>
      <c r="L55905">
        <v>724</v>
      </c>
      <c r="M55905" t="s">
        <v>2178</v>
      </c>
      <c r="N55905" t="s">
        <v>2345</v>
      </c>
      <c r="O55905">
        <v>0</v>
      </c>
      <c r="P55905">
        <v>0</v>
      </c>
      <c r="Q55905">
        <v>1</v>
      </c>
      <c r="R55905">
        <v>0</v>
      </c>
      <c r="S55905">
        <v>0</v>
      </c>
      <c r="T55905">
        <v>0</v>
      </c>
      <c r="U55905">
        <v>0</v>
      </c>
      <c r="V55905">
        <v>2</v>
      </c>
      <c r="W55905">
        <v>2</v>
      </c>
      <c r="X55905">
        <v>3.371428571428571</v>
      </c>
    </row>
    <row r="55906" spans="1:24" x14ac:dyDescent="0.2">
      <c r="A55906" t="s">
        <v>581</v>
      </c>
      <c r="B55906" s="14">
        <v>44118</v>
      </c>
      <c r="C55906">
        <v>0</v>
      </c>
      <c r="D55906">
        <v>0</v>
      </c>
      <c r="E55906">
        <v>0</v>
      </c>
      <c r="F55906">
        <v>2</v>
      </c>
      <c r="G55906">
        <v>5</v>
      </c>
      <c r="H55906">
        <v>8</v>
      </c>
      <c r="I55906">
        <v>2</v>
      </c>
      <c r="J55906">
        <v>607</v>
      </c>
      <c r="K55906" t="s">
        <v>1316</v>
      </c>
      <c r="L55906">
        <v>675</v>
      </c>
      <c r="M55906" t="s">
        <v>1648</v>
      </c>
      <c r="N55906" t="s">
        <v>2345</v>
      </c>
      <c r="O55906">
        <v>29.62962962962963</v>
      </c>
      <c r="P55906">
        <v>3.388774861663598</v>
      </c>
      <c r="Q55906">
        <v>1</v>
      </c>
      <c r="R55906">
        <v>0</v>
      </c>
      <c r="S55906">
        <v>0.25</v>
      </c>
      <c r="T55906">
        <v>3.125</v>
      </c>
      <c r="U55906">
        <v>0</v>
      </c>
      <c r="V55906">
        <v>8.5137748616635989</v>
      </c>
      <c r="W55906">
        <v>4.4000000000000004</v>
      </c>
      <c r="X55906">
        <v>4.3999999999999986</v>
      </c>
    </row>
    <row r="55907" spans="1:24" x14ac:dyDescent="0.2">
      <c r="A55907" t="s">
        <v>1135</v>
      </c>
      <c r="B55907" s="14">
        <v>44118</v>
      </c>
      <c r="C55907">
        <v>0</v>
      </c>
      <c r="D55907">
        <v>0</v>
      </c>
      <c r="E55907">
        <v>0</v>
      </c>
      <c r="F55907">
        <v>0</v>
      </c>
      <c r="G55907">
        <v>1</v>
      </c>
      <c r="H55907">
        <v>0</v>
      </c>
      <c r="I55907">
        <v>0</v>
      </c>
      <c r="J55907">
        <v>731</v>
      </c>
      <c r="K55907" t="s">
        <v>1309</v>
      </c>
      <c r="L55907">
        <v>650</v>
      </c>
      <c r="M55907" t="s">
        <v>2202</v>
      </c>
      <c r="N55907" t="s">
        <v>2345</v>
      </c>
      <c r="O55907">
        <v>0</v>
      </c>
      <c r="P55907">
        <v>0</v>
      </c>
      <c r="Q55907">
        <v>1</v>
      </c>
      <c r="R55907">
        <v>0</v>
      </c>
      <c r="S55907">
        <v>0</v>
      </c>
      <c r="T55907">
        <v>0</v>
      </c>
      <c r="U55907">
        <v>0</v>
      </c>
      <c r="V55907">
        <v>2</v>
      </c>
      <c r="W55907">
        <v>2</v>
      </c>
      <c r="X55907">
        <v>3.371428571428571</v>
      </c>
    </row>
    <row r="55908" spans="1:24" x14ac:dyDescent="0.2">
      <c r="A55908" t="s">
        <v>610</v>
      </c>
      <c r="B55908" s="14">
        <v>44118</v>
      </c>
      <c r="C55908">
        <v>0</v>
      </c>
      <c r="D55908">
        <v>0</v>
      </c>
      <c r="E55908">
        <v>0</v>
      </c>
      <c r="F55908">
        <v>1</v>
      </c>
      <c r="G55908">
        <v>1</v>
      </c>
      <c r="H55908">
        <v>1</v>
      </c>
      <c r="I55908">
        <v>1</v>
      </c>
      <c r="J55908">
        <v>3614</v>
      </c>
      <c r="K55908" t="s">
        <v>1319</v>
      </c>
      <c r="L55908">
        <v>184</v>
      </c>
      <c r="M55908" t="s">
        <v>1677</v>
      </c>
      <c r="N55908" t="s">
        <v>2345</v>
      </c>
      <c r="O55908">
        <v>54.347826086956523</v>
      </c>
      <c r="P55908">
        <v>3.9954046143671968</v>
      </c>
      <c r="Q55908">
        <v>1</v>
      </c>
      <c r="R55908">
        <v>0</v>
      </c>
      <c r="S55908">
        <v>1</v>
      </c>
      <c r="T55908">
        <v>12.5</v>
      </c>
      <c r="U55908">
        <v>0</v>
      </c>
      <c r="V55908">
        <v>18.4954046143672</v>
      </c>
      <c r="W55908">
        <v>4.4000000000000004</v>
      </c>
      <c r="X55908">
        <v>4.3999999999999986</v>
      </c>
    </row>
    <row r="55909" spans="1:24" x14ac:dyDescent="0.2">
      <c r="A55909" t="s">
        <v>1136</v>
      </c>
      <c r="B55909" s="14">
        <v>44118</v>
      </c>
      <c r="C55909">
        <v>0</v>
      </c>
      <c r="D55909">
        <v>0</v>
      </c>
      <c r="E55909">
        <v>0</v>
      </c>
      <c r="F55909">
        <v>0</v>
      </c>
      <c r="G55909">
        <v>0</v>
      </c>
      <c r="H55909">
        <v>0</v>
      </c>
      <c r="I55909">
        <v>0</v>
      </c>
      <c r="J55909">
        <v>1343</v>
      </c>
      <c r="K55909" t="s">
        <v>1324</v>
      </c>
      <c r="L55909">
        <v>831</v>
      </c>
      <c r="M55909" t="s">
        <v>2203</v>
      </c>
      <c r="N55909" t="s">
        <v>2345</v>
      </c>
      <c r="O55909">
        <v>0</v>
      </c>
      <c r="P55909">
        <v>0</v>
      </c>
      <c r="Q55909">
        <v>1</v>
      </c>
      <c r="R55909">
        <v>0</v>
      </c>
      <c r="S55909">
        <v>0</v>
      </c>
      <c r="T55909">
        <v>0</v>
      </c>
      <c r="U55909">
        <v>0</v>
      </c>
      <c r="V55909">
        <v>2</v>
      </c>
      <c r="W55909">
        <v>2</v>
      </c>
      <c r="X55909">
        <v>2</v>
      </c>
    </row>
    <row r="55910" spans="1:24" x14ac:dyDescent="0.2">
      <c r="A55910" t="s">
        <v>1137</v>
      </c>
      <c r="B55910" s="14">
        <v>44118</v>
      </c>
      <c r="C55910">
        <v>0</v>
      </c>
      <c r="D55910">
        <v>0</v>
      </c>
      <c r="E55910">
        <v>0</v>
      </c>
      <c r="F55910">
        <v>0</v>
      </c>
      <c r="G55910">
        <v>3</v>
      </c>
      <c r="H55910">
        <v>0</v>
      </c>
      <c r="I55910">
        <v>0</v>
      </c>
      <c r="J55910">
        <v>382</v>
      </c>
      <c r="K55910" t="s">
        <v>1279</v>
      </c>
      <c r="L55910">
        <v>1172</v>
      </c>
      <c r="M55910" t="s">
        <v>2204</v>
      </c>
      <c r="N55910" t="s">
        <v>2345</v>
      </c>
      <c r="O55910">
        <v>0</v>
      </c>
      <c r="P55910">
        <v>0</v>
      </c>
      <c r="Q55910">
        <v>1</v>
      </c>
      <c r="R55910">
        <v>0</v>
      </c>
      <c r="S55910">
        <v>0</v>
      </c>
      <c r="T55910">
        <v>0</v>
      </c>
      <c r="U55910">
        <v>0</v>
      </c>
      <c r="V55910">
        <v>2</v>
      </c>
      <c r="W55910">
        <v>2</v>
      </c>
      <c r="X55910">
        <v>3.371428571428571</v>
      </c>
    </row>
    <row r="55911" spans="1:24" x14ac:dyDescent="0.2">
      <c r="A55911" t="s">
        <v>1160</v>
      </c>
      <c r="B55911" s="14">
        <v>44118</v>
      </c>
      <c r="C55911">
        <v>0</v>
      </c>
      <c r="D55911">
        <v>0</v>
      </c>
      <c r="E55911">
        <v>0</v>
      </c>
      <c r="F55911">
        <v>0</v>
      </c>
      <c r="G55911">
        <v>0</v>
      </c>
      <c r="H55911">
        <v>0</v>
      </c>
      <c r="I55911">
        <v>0</v>
      </c>
      <c r="J55911">
        <v>1202</v>
      </c>
      <c r="K55911" t="s">
        <v>1301</v>
      </c>
      <c r="L55911">
        <v>524</v>
      </c>
      <c r="M55911" t="s">
        <v>2227</v>
      </c>
      <c r="N55911" t="s">
        <v>2345</v>
      </c>
      <c r="O55911">
        <v>0</v>
      </c>
      <c r="P55911">
        <v>0</v>
      </c>
      <c r="Q55911">
        <v>1</v>
      </c>
      <c r="R55911">
        <v>0</v>
      </c>
      <c r="S55911">
        <v>0</v>
      </c>
      <c r="T55911">
        <v>0</v>
      </c>
      <c r="U55911">
        <v>0</v>
      </c>
      <c r="V55911">
        <v>2</v>
      </c>
      <c r="W55911">
        <v>2</v>
      </c>
      <c r="X55911">
        <v>2</v>
      </c>
    </row>
    <row r="55912" spans="1:24" x14ac:dyDescent="0.2">
      <c r="A55912" t="s">
        <v>507</v>
      </c>
      <c r="B55912" s="14">
        <v>44118</v>
      </c>
      <c r="C55912">
        <v>0</v>
      </c>
      <c r="D55912">
        <v>0</v>
      </c>
      <c r="E55912">
        <v>0</v>
      </c>
      <c r="F55912">
        <v>0</v>
      </c>
      <c r="G55912">
        <v>0</v>
      </c>
      <c r="H55912">
        <v>0</v>
      </c>
      <c r="I55912">
        <v>0</v>
      </c>
      <c r="J55912">
        <v>164</v>
      </c>
      <c r="K55912" t="s">
        <v>1284</v>
      </c>
      <c r="L55912">
        <v>380</v>
      </c>
      <c r="M55912" t="s">
        <v>1574</v>
      </c>
      <c r="N55912" t="s">
        <v>2345</v>
      </c>
      <c r="O55912">
        <v>0</v>
      </c>
      <c r="P55912">
        <v>0</v>
      </c>
      <c r="Q55912">
        <v>1</v>
      </c>
      <c r="R55912">
        <v>0</v>
      </c>
      <c r="S55912">
        <v>0</v>
      </c>
      <c r="T55912">
        <v>0</v>
      </c>
      <c r="U55912">
        <v>0</v>
      </c>
      <c r="V55912">
        <v>2</v>
      </c>
      <c r="W55912">
        <v>2</v>
      </c>
      <c r="X55912">
        <v>2</v>
      </c>
    </row>
    <row r="55913" spans="1:24" x14ac:dyDescent="0.2">
      <c r="A55913" t="s">
        <v>1162</v>
      </c>
      <c r="B55913" s="14">
        <v>44118</v>
      </c>
      <c r="C55913">
        <v>0</v>
      </c>
      <c r="D55913">
        <v>0</v>
      </c>
      <c r="E55913">
        <v>0</v>
      </c>
      <c r="F55913">
        <v>0</v>
      </c>
      <c r="G55913">
        <v>1</v>
      </c>
      <c r="H55913">
        <v>0</v>
      </c>
      <c r="I55913">
        <v>0</v>
      </c>
      <c r="J55913">
        <v>2044</v>
      </c>
      <c r="K55913" t="s">
        <v>1291</v>
      </c>
      <c r="L55913">
        <v>390</v>
      </c>
      <c r="M55913" t="s">
        <v>2229</v>
      </c>
      <c r="N55913" t="s">
        <v>2345</v>
      </c>
      <c r="O55913">
        <v>0</v>
      </c>
      <c r="P55913">
        <v>0</v>
      </c>
      <c r="Q55913">
        <v>1</v>
      </c>
      <c r="R55913">
        <v>0</v>
      </c>
      <c r="S55913">
        <v>0</v>
      </c>
      <c r="T55913">
        <v>0</v>
      </c>
      <c r="U55913">
        <v>0</v>
      </c>
      <c r="V55913">
        <v>2</v>
      </c>
      <c r="W55913">
        <v>2</v>
      </c>
      <c r="X55913">
        <v>2.342857142857143</v>
      </c>
    </row>
    <row r="55914" spans="1:24" x14ac:dyDescent="0.2">
      <c r="A55914" t="s">
        <v>1163</v>
      </c>
      <c r="B55914" s="14">
        <v>44118</v>
      </c>
      <c r="C55914">
        <v>0</v>
      </c>
      <c r="D55914">
        <v>0</v>
      </c>
      <c r="E55914">
        <v>0</v>
      </c>
      <c r="F55914">
        <v>0</v>
      </c>
      <c r="G55914">
        <v>0</v>
      </c>
      <c r="H55914">
        <v>0</v>
      </c>
      <c r="I55914">
        <v>0</v>
      </c>
      <c r="J55914">
        <v>596</v>
      </c>
      <c r="K55914" t="s">
        <v>1308</v>
      </c>
      <c r="L55914">
        <v>463</v>
      </c>
      <c r="M55914" t="s">
        <v>2230</v>
      </c>
      <c r="N55914" t="s">
        <v>2345</v>
      </c>
      <c r="O55914">
        <v>0</v>
      </c>
      <c r="P55914">
        <v>0</v>
      </c>
      <c r="Q55914">
        <v>1</v>
      </c>
      <c r="R55914">
        <v>0</v>
      </c>
      <c r="S55914">
        <v>0</v>
      </c>
      <c r="T55914">
        <v>0</v>
      </c>
      <c r="U55914">
        <v>0</v>
      </c>
      <c r="V55914">
        <v>2</v>
      </c>
      <c r="W55914">
        <v>2</v>
      </c>
      <c r="X55914">
        <v>2</v>
      </c>
    </row>
    <row r="55915" spans="1:24" x14ac:dyDescent="0.2">
      <c r="A55915" t="s">
        <v>1164</v>
      </c>
      <c r="B55915" s="14">
        <v>44118</v>
      </c>
      <c r="C55915">
        <v>0</v>
      </c>
      <c r="D55915">
        <v>0</v>
      </c>
      <c r="E55915">
        <v>0</v>
      </c>
      <c r="F55915">
        <v>0</v>
      </c>
      <c r="G55915">
        <v>0</v>
      </c>
      <c r="H55915">
        <v>0</v>
      </c>
      <c r="I55915">
        <v>0</v>
      </c>
      <c r="J55915">
        <v>1154</v>
      </c>
      <c r="K55915" t="s">
        <v>1300</v>
      </c>
      <c r="L55915">
        <v>12</v>
      </c>
      <c r="M55915" t="s">
        <v>2231</v>
      </c>
      <c r="N55915" t="s">
        <v>2345</v>
      </c>
      <c r="O55915">
        <v>0</v>
      </c>
      <c r="P55915">
        <v>0</v>
      </c>
      <c r="Q55915">
        <v>1</v>
      </c>
      <c r="R55915">
        <v>0</v>
      </c>
      <c r="S55915">
        <v>0</v>
      </c>
      <c r="T55915">
        <v>0</v>
      </c>
      <c r="U55915">
        <v>0</v>
      </c>
      <c r="V55915">
        <v>2</v>
      </c>
      <c r="W55915">
        <v>2</v>
      </c>
      <c r="X55915">
        <v>2</v>
      </c>
    </row>
    <row r="55916" spans="1:24" x14ac:dyDescent="0.2">
      <c r="A55916" t="s">
        <v>654</v>
      </c>
      <c r="B55916" s="14">
        <v>44118</v>
      </c>
      <c r="C55916">
        <v>0</v>
      </c>
      <c r="D55916">
        <v>0</v>
      </c>
      <c r="E55916">
        <v>0</v>
      </c>
      <c r="F55916">
        <v>0</v>
      </c>
      <c r="G55916">
        <v>8</v>
      </c>
      <c r="H55916">
        <v>0</v>
      </c>
      <c r="I55916">
        <v>0</v>
      </c>
      <c r="J55916">
        <v>2030</v>
      </c>
      <c r="K55916" t="s">
        <v>1131</v>
      </c>
      <c r="L55916">
        <v>581</v>
      </c>
      <c r="M55916" t="s">
        <v>1721</v>
      </c>
      <c r="N55916" t="s">
        <v>2345</v>
      </c>
      <c r="O55916">
        <v>0</v>
      </c>
      <c r="P55916">
        <v>0</v>
      </c>
      <c r="Q55916">
        <v>1</v>
      </c>
      <c r="R55916">
        <v>0</v>
      </c>
      <c r="S55916">
        <v>0</v>
      </c>
      <c r="T55916">
        <v>0</v>
      </c>
      <c r="U55916">
        <v>0</v>
      </c>
      <c r="V55916">
        <v>2</v>
      </c>
      <c r="W55916">
        <v>2</v>
      </c>
      <c r="X55916">
        <v>4.4857142857142849</v>
      </c>
    </row>
    <row r="55917" spans="1:24" x14ac:dyDescent="0.2">
      <c r="A55917" t="s">
        <v>1165</v>
      </c>
      <c r="B55917" s="14">
        <v>44118</v>
      </c>
      <c r="C55917">
        <v>0</v>
      </c>
      <c r="D55917">
        <v>0</v>
      </c>
      <c r="E55917">
        <v>0</v>
      </c>
      <c r="F55917">
        <v>0</v>
      </c>
      <c r="G55917">
        <v>0</v>
      </c>
      <c r="H55917">
        <v>0</v>
      </c>
      <c r="I55917">
        <v>0</v>
      </c>
      <c r="J55917">
        <v>1174</v>
      </c>
      <c r="K55917" t="s">
        <v>1301</v>
      </c>
      <c r="L55917">
        <v>835</v>
      </c>
      <c r="M55917" t="s">
        <v>2232</v>
      </c>
      <c r="N55917" t="s">
        <v>2345</v>
      </c>
      <c r="O55917">
        <v>0</v>
      </c>
      <c r="P55917">
        <v>0</v>
      </c>
      <c r="Q55917">
        <v>1</v>
      </c>
      <c r="R55917">
        <v>0</v>
      </c>
      <c r="S55917">
        <v>0</v>
      </c>
      <c r="T55917">
        <v>0</v>
      </c>
      <c r="U55917">
        <v>0</v>
      </c>
      <c r="V55917">
        <v>2</v>
      </c>
      <c r="W55917">
        <v>2</v>
      </c>
      <c r="X55917">
        <v>2</v>
      </c>
    </row>
    <row r="55918" spans="1:24" x14ac:dyDescent="0.2">
      <c r="A55918" t="s">
        <v>650</v>
      </c>
      <c r="B55918" s="14">
        <v>44118</v>
      </c>
      <c r="C55918">
        <v>0</v>
      </c>
      <c r="D55918">
        <v>0</v>
      </c>
      <c r="E55918">
        <v>0</v>
      </c>
      <c r="F55918">
        <v>0</v>
      </c>
      <c r="G55918">
        <v>5</v>
      </c>
      <c r="H55918">
        <v>0</v>
      </c>
      <c r="I55918">
        <v>0</v>
      </c>
      <c r="J55918">
        <v>1205</v>
      </c>
      <c r="K55918" t="s">
        <v>1307</v>
      </c>
      <c r="L55918">
        <v>485</v>
      </c>
      <c r="M55918" t="s">
        <v>1717</v>
      </c>
      <c r="N55918" t="s">
        <v>2345</v>
      </c>
      <c r="O55918">
        <v>0</v>
      </c>
      <c r="P55918">
        <v>0</v>
      </c>
      <c r="Q55918">
        <v>1</v>
      </c>
      <c r="R55918">
        <v>0</v>
      </c>
      <c r="S55918">
        <v>0</v>
      </c>
      <c r="T55918">
        <v>0</v>
      </c>
      <c r="U55918">
        <v>0</v>
      </c>
      <c r="V55918">
        <v>2</v>
      </c>
      <c r="W55918">
        <v>2</v>
      </c>
      <c r="X55918">
        <v>4.0571428571428561</v>
      </c>
    </row>
    <row r="55919" spans="1:24" x14ac:dyDescent="0.2">
      <c r="A55919" t="s">
        <v>655</v>
      </c>
      <c r="B55919" s="14">
        <v>44118</v>
      </c>
      <c r="C55919">
        <v>0</v>
      </c>
      <c r="D55919">
        <v>0</v>
      </c>
      <c r="E55919">
        <v>0</v>
      </c>
      <c r="F55919">
        <v>0</v>
      </c>
      <c r="G55919">
        <v>3</v>
      </c>
      <c r="H55919">
        <v>0</v>
      </c>
      <c r="I55919">
        <v>0</v>
      </c>
      <c r="J55919">
        <v>48</v>
      </c>
      <c r="K55919" t="s">
        <v>1300</v>
      </c>
      <c r="L55919">
        <v>1138</v>
      </c>
      <c r="M55919" t="s">
        <v>1722</v>
      </c>
      <c r="N55919" t="s">
        <v>2345</v>
      </c>
      <c r="O55919">
        <v>0</v>
      </c>
      <c r="P55919">
        <v>0</v>
      </c>
      <c r="Q55919">
        <v>1</v>
      </c>
      <c r="R55919">
        <v>0</v>
      </c>
      <c r="S55919">
        <v>0</v>
      </c>
      <c r="T55919">
        <v>0</v>
      </c>
      <c r="U55919">
        <v>0</v>
      </c>
      <c r="V55919">
        <v>2</v>
      </c>
      <c r="W55919">
        <v>2</v>
      </c>
      <c r="X55919">
        <v>4.0571428571428561</v>
      </c>
    </row>
    <row r="55920" spans="1:24" x14ac:dyDescent="0.2">
      <c r="A55920" t="s">
        <v>1166</v>
      </c>
      <c r="B55920" s="14">
        <v>44118</v>
      </c>
      <c r="C55920">
        <v>0</v>
      </c>
      <c r="D55920">
        <v>0</v>
      </c>
      <c r="E55920">
        <v>0</v>
      </c>
      <c r="F55920">
        <v>0</v>
      </c>
      <c r="G55920">
        <v>0</v>
      </c>
      <c r="H55920">
        <v>0</v>
      </c>
      <c r="I55920">
        <v>0</v>
      </c>
      <c r="J55920">
        <v>347</v>
      </c>
      <c r="K55920" t="s">
        <v>1308</v>
      </c>
      <c r="L55920">
        <v>231</v>
      </c>
      <c r="M55920" t="s">
        <v>2233</v>
      </c>
      <c r="N55920" t="s">
        <v>2345</v>
      </c>
      <c r="O55920">
        <v>0</v>
      </c>
      <c r="P55920">
        <v>0</v>
      </c>
      <c r="Q55920">
        <v>1</v>
      </c>
      <c r="R55920">
        <v>0</v>
      </c>
      <c r="S55920">
        <v>0</v>
      </c>
      <c r="T55920">
        <v>0</v>
      </c>
      <c r="U55920">
        <v>0</v>
      </c>
      <c r="V55920">
        <v>2</v>
      </c>
      <c r="W55920">
        <v>2</v>
      </c>
      <c r="X55920">
        <v>2</v>
      </c>
    </row>
    <row r="55921" spans="1:24" x14ac:dyDescent="0.2">
      <c r="A55921" t="s">
        <v>642</v>
      </c>
      <c r="B55921" s="14">
        <v>44118</v>
      </c>
      <c r="C55921">
        <v>0</v>
      </c>
      <c r="D55921">
        <v>0</v>
      </c>
      <c r="E55921">
        <v>0</v>
      </c>
      <c r="F55921">
        <v>0</v>
      </c>
      <c r="G55921">
        <v>2</v>
      </c>
      <c r="H55921">
        <v>0</v>
      </c>
      <c r="I55921">
        <v>0</v>
      </c>
      <c r="J55921">
        <v>994</v>
      </c>
      <c r="K55921" t="s">
        <v>1296</v>
      </c>
      <c r="L55921">
        <v>1389</v>
      </c>
      <c r="M55921" t="s">
        <v>1709</v>
      </c>
      <c r="N55921" t="s">
        <v>2345</v>
      </c>
      <c r="O55921">
        <v>0</v>
      </c>
      <c r="P55921">
        <v>0</v>
      </c>
      <c r="Q55921">
        <v>1</v>
      </c>
      <c r="R55921">
        <v>0</v>
      </c>
      <c r="S55921">
        <v>0</v>
      </c>
      <c r="T55921">
        <v>0</v>
      </c>
      <c r="U55921">
        <v>0</v>
      </c>
      <c r="V55921">
        <v>2</v>
      </c>
      <c r="W55921">
        <v>2</v>
      </c>
      <c r="X55921">
        <v>4.0571428571428569</v>
      </c>
    </row>
    <row r="55922" spans="1:24" x14ac:dyDescent="0.2">
      <c r="A55922" t="s">
        <v>1167</v>
      </c>
      <c r="B55922" s="14">
        <v>44118</v>
      </c>
      <c r="C55922">
        <v>0</v>
      </c>
      <c r="D55922">
        <v>0</v>
      </c>
      <c r="E55922">
        <v>0</v>
      </c>
      <c r="F55922">
        <v>0</v>
      </c>
      <c r="G55922">
        <v>1</v>
      </c>
      <c r="H55922">
        <v>0</v>
      </c>
      <c r="I55922">
        <v>0</v>
      </c>
      <c r="J55922">
        <v>1258</v>
      </c>
      <c r="K55922" t="s">
        <v>1290</v>
      </c>
      <c r="L55922">
        <v>367</v>
      </c>
      <c r="M55922" t="s">
        <v>2234</v>
      </c>
      <c r="N55922" t="s">
        <v>2345</v>
      </c>
      <c r="O55922">
        <v>0</v>
      </c>
      <c r="P55922">
        <v>0</v>
      </c>
      <c r="Q55922">
        <v>1</v>
      </c>
      <c r="R55922">
        <v>0</v>
      </c>
      <c r="S55922">
        <v>0</v>
      </c>
      <c r="T55922">
        <v>0</v>
      </c>
      <c r="U55922">
        <v>0</v>
      </c>
      <c r="V55922">
        <v>2</v>
      </c>
      <c r="W55922">
        <v>2</v>
      </c>
      <c r="X55922">
        <v>3.371428571428571</v>
      </c>
    </row>
    <row r="55923" spans="1:24" x14ac:dyDescent="0.2">
      <c r="A55923" t="s">
        <v>1168</v>
      </c>
      <c r="B55923" s="14">
        <v>44118</v>
      </c>
      <c r="C55923">
        <v>0</v>
      </c>
      <c r="D55923">
        <v>0</v>
      </c>
      <c r="E55923">
        <v>0</v>
      </c>
      <c r="F55923">
        <v>0</v>
      </c>
      <c r="G55923">
        <v>0</v>
      </c>
      <c r="H55923">
        <v>0</v>
      </c>
      <c r="I55923">
        <v>0</v>
      </c>
      <c r="J55923">
        <v>263</v>
      </c>
      <c r="K55923" t="s">
        <v>1306</v>
      </c>
      <c r="L55923">
        <v>305</v>
      </c>
      <c r="M55923" t="s">
        <v>2235</v>
      </c>
      <c r="N55923" t="s">
        <v>2345</v>
      </c>
      <c r="O55923">
        <v>0</v>
      </c>
      <c r="P55923">
        <v>0</v>
      </c>
      <c r="Q55923">
        <v>1</v>
      </c>
      <c r="R55923">
        <v>0</v>
      </c>
      <c r="S55923">
        <v>0</v>
      </c>
      <c r="T55923">
        <v>0</v>
      </c>
      <c r="U55923">
        <v>0</v>
      </c>
      <c r="V55923">
        <v>2</v>
      </c>
      <c r="W55923">
        <v>2</v>
      </c>
      <c r="X55923">
        <v>2</v>
      </c>
    </row>
    <row r="55924" spans="1:24" x14ac:dyDescent="0.2">
      <c r="A55924" t="s">
        <v>1169</v>
      </c>
      <c r="B55924" s="14">
        <v>44118</v>
      </c>
      <c r="C55924">
        <v>0</v>
      </c>
      <c r="D55924">
        <v>0</v>
      </c>
      <c r="E55924">
        <v>0</v>
      </c>
      <c r="F55924">
        <v>0</v>
      </c>
      <c r="G55924">
        <v>0</v>
      </c>
      <c r="H55924">
        <v>0</v>
      </c>
      <c r="I55924">
        <v>0</v>
      </c>
      <c r="J55924">
        <v>298</v>
      </c>
      <c r="K55924" t="s">
        <v>1300</v>
      </c>
      <c r="L55924">
        <v>417</v>
      </c>
      <c r="M55924" t="s">
        <v>2236</v>
      </c>
      <c r="N55924" t="s">
        <v>2345</v>
      </c>
      <c r="O55924">
        <v>0</v>
      </c>
      <c r="P55924">
        <v>0</v>
      </c>
      <c r="Q55924">
        <v>1</v>
      </c>
      <c r="R55924">
        <v>0</v>
      </c>
      <c r="S55924">
        <v>0</v>
      </c>
      <c r="T55924">
        <v>0</v>
      </c>
      <c r="U55924">
        <v>0</v>
      </c>
      <c r="V55924">
        <v>2</v>
      </c>
      <c r="W55924">
        <v>2</v>
      </c>
      <c r="X55924">
        <v>2</v>
      </c>
    </row>
    <row r="55925" spans="1:24" x14ac:dyDescent="0.2">
      <c r="A55925" t="s">
        <v>1170</v>
      </c>
      <c r="B55925" s="14">
        <v>44118</v>
      </c>
      <c r="C55925">
        <v>0</v>
      </c>
      <c r="D55925">
        <v>0</v>
      </c>
      <c r="E55925">
        <v>0</v>
      </c>
      <c r="F55925">
        <v>0</v>
      </c>
      <c r="G55925">
        <v>0</v>
      </c>
      <c r="H55925">
        <v>0</v>
      </c>
      <c r="I55925">
        <v>0</v>
      </c>
      <c r="J55925">
        <v>742</v>
      </c>
      <c r="K55925" t="s">
        <v>1287</v>
      </c>
      <c r="L55925">
        <v>949</v>
      </c>
      <c r="M55925" t="s">
        <v>2237</v>
      </c>
      <c r="N55925" t="s">
        <v>2345</v>
      </c>
      <c r="O55925">
        <v>0</v>
      </c>
      <c r="P55925">
        <v>0</v>
      </c>
      <c r="Q55925">
        <v>1</v>
      </c>
      <c r="R55925">
        <v>0</v>
      </c>
      <c r="S55925">
        <v>0</v>
      </c>
      <c r="T55925">
        <v>0</v>
      </c>
      <c r="U55925">
        <v>0</v>
      </c>
      <c r="V55925">
        <v>2</v>
      </c>
      <c r="W55925">
        <v>2</v>
      </c>
      <c r="X55925">
        <v>2</v>
      </c>
    </row>
    <row r="55926" spans="1:24" x14ac:dyDescent="0.2">
      <c r="A55926" t="s">
        <v>371</v>
      </c>
      <c r="B55926" s="14">
        <v>44118</v>
      </c>
      <c r="C55926">
        <v>1</v>
      </c>
      <c r="D55926">
        <v>6</v>
      </c>
      <c r="E55926">
        <v>1</v>
      </c>
      <c r="F55926">
        <v>4</v>
      </c>
      <c r="G55926">
        <v>1</v>
      </c>
      <c r="H55926">
        <v>16</v>
      </c>
      <c r="I55926">
        <v>4</v>
      </c>
      <c r="J55926">
        <v>748</v>
      </c>
      <c r="K55926" t="s">
        <v>1305</v>
      </c>
      <c r="L55926">
        <v>683</v>
      </c>
      <c r="M55926" t="s">
        <v>1438</v>
      </c>
      <c r="N55926" t="s">
        <v>2345</v>
      </c>
      <c r="O55926">
        <v>58.565153733528547</v>
      </c>
      <c r="P55926">
        <v>4.0701398735252834</v>
      </c>
      <c r="Q55926">
        <v>1</v>
      </c>
      <c r="R55926">
        <v>0</v>
      </c>
      <c r="S55926">
        <v>0.25</v>
      </c>
      <c r="T55926">
        <v>3.125</v>
      </c>
      <c r="U55926">
        <v>0</v>
      </c>
      <c r="V55926">
        <v>9.1951398735252834</v>
      </c>
      <c r="W55926">
        <v>4.4000000000000004</v>
      </c>
      <c r="X55926">
        <v>4.3999999999999986</v>
      </c>
    </row>
    <row r="55927" spans="1:24" x14ac:dyDescent="0.2">
      <c r="A55927" t="s">
        <v>1171</v>
      </c>
      <c r="B55927" s="14">
        <v>44118</v>
      </c>
      <c r="C55927">
        <v>0</v>
      </c>
      <c r="D55927">
        <v>0</v>
      </c>
      <c r="E55927">
        <v>0</v>
      </c>
      <c r="F55927">
        <v>0</v>
      </c>
      <c r="G55927">
        <v>0</v>
      </c>
      <c r="H55927">
        <v>0</v>
      </c>
      <c r="I55927">
        <v>0</v>
      </c>
      <c r="J55927">
        <v>197</v>
      </c>
      <c r="K55927" t="s">
        <v>1279</v>
      </c>
      <c r="L55927">
        <v>905</v>
      </c>
      <c r="M55927" t="s">
        <v>2238</v>
      </c>
      <c r="N55927" t="s">
        <v>2345</v>
      </c>
      <c r="O55927">
        <v>0</v>
      </c>
      <c r="P55927">
        <v>0</v>
      </c>
      <c r="Q55927">
        <v>1</v>
      </c>
      <c r="R55927">
        <v>0</v>
      </c>
      <c r="S55927">
        <v>0</v>
      </c>
      <c r="T55927">
        <v>0</v>
      </c>
      <c r="U55927">
        <v>0</v>
      </c>
      <c r="V55927">
        <v>2</v>
      </c>
      <c r="W55927">
        <v>2</v>
      </c>
      <c r="X55927">
        <v>2</v>
      </c>
    </row>
    <row r="55928" spans="1:24" x14ac:dyDescent="0.2">
      <c r="A55928" t="s">
        <v>391</v>
      </c>
      <c r="B55928" s="14">
        <v>44118</v>
      </c>
      <c r="C55928">
        <v>1</v>
      </c>
      <c r="D55928">
        <v>5</v>
      </c>
      <c r="E55928">
        <v>0</v>
      </c>
      <c r="F55928">
        <v>3</v>
      </c>
      <c r="G55928">
        <v>16</v>
      </c>
      <c r="H55928">
        <v>32</v>
      </c>
      <c r="I55928">
        <v>2</v>
      </c>
      <c r="J55928">
        <v>1082</v>
      </c>
      <c r="K55928" t="s">
        <v>1291</v>
      </c>
      <c r="L55928">
        <v>1476</v>
      </c>
      <c r="M55928" t="s">
        <v>1458</v>
      </c>
      <c r="N55928" t="s">
        <v>2345</v>
      </c>
      <c r="O55928">
        <v>20.325203252032519</v>
      </c>
      <c r="P55928">
        <v>3.011861655483874</v>
      </c>
      <c r="Q55928">
        <v>0.625</v>
      </c>
      <c r="R55928">
        <v>-0.94000725849147115</v>
      </c>
      <c r="S55928">
        <v>6.25E-2</v>
      </c>
      <c r="T55928">
        <v>0.78125</v>
      </c>
      <c r="U55928">
        <v>0</v>
      </c>
      <c r="V55928">
        <v>4.8531043969924026</v>
      </c>
      <c r="W55928">
        <v>4.4000000000000004</v>
      </c>
      <c r="X55928">
        <v>4.6142857142857121</v>
      </c>
    </row>
    <row r="55929" spans="1:24" x14ac:dyDescent="0.2">
      <c r="A55929" t="s">
        <v>1172</v>
      </c>
      <c r="B55929" s="14">
        <v>44118</v>
      </c>
      <c r="C55929">
        <v>0</v>
      </c>
      <c r="D55929">
        <v>0</v>
      </c>
      <c r="E55929">
        <v>0</v>
      </c>
      <c r="F55929">
        <v>0</v>
      </c>
      <c r="G55929">
        <v>0</v>
      </c>
      <c r="H55929">
        <v>0</v>
      </c>
      <c r="I55929">
        <v>0</v>
      </c>
      <c r="J55929">
        <v>678</v>
      </c>
      <c r="K55929" t="s">
        <v>1306</v>
      </c>
      <c r="L55929">
        <v>365</v>
      </c>
      <c r="M55929" t="s">
        <v>2239</v>
      </c>
      <c r="N55929" t="s">
        <v>2345</v>
      </c>
      <c r="O55929">
        <v>0</v>
      </c>
      <c r="P55929">
        <v>0</v>
      </c>
      <c r="Q55929">
        <v>1</v>
      </c>
      <c r="R55929">
        <v>0</v>
      </c>
      <c r="S55929">
        <v>0</v>
      </c>
      <c r="T55929">
        <v>0</v>
      </c>
      <c r="U55929">
        <v>0</v>
      </c>
      <c r="V55929">
        <v>2</v>
      </c>
      <c r="W55929">
        <v>2</v>
      </c>
      <c r="X55929">
        <v>2</v>
      </c>
    </row>
    <row r="55930" spans="1:24" x14ac:dyDescent="0.2">
      <c r="A55930" t="s">
        <v>561</v>
      </c>
      <c r="B55930" s="14">
        <v>44118</v>
      </c>
      <c r="C55930">
        <v>0</v>
      </c>
      <c r="D55930">
        <v>0</v>
      </c>
      <c r="E55930">
        <v>0</v>
      </c>
      <c r="F55930">
        <v>1</v>
      </c>
      <c r="G55930">
        <v>2</v>
      </c>
      <c r="H55930">
        <v>11</v>
      </c>
      <c r="I55930">
        <v>1</v>
      </c>
      <c r="J55930">
        <v>694</v>
      </c>
      <c r="K55930" t="s">
        <v>1311</v>
      </c>
      <c r="L55930">
        <v>1925</v>
      </c>
      <c r="M55930" t="s">
        <v>1628</v>
      </c>
      <c r="N55930" t="s">
        <v>2345</v>
      </c>
      <c r="O55930">
        <v>5.1948051948051948</v>
      </c>
      <c r="P55930">
        <v>1.647659125254298</v>
      </c>
      <c r="Q55930">
        <v>1</v>
      </c>
      <c r="R55930">
        <v>0</v>
      </c>
      <c r="S55930">
        <v>9.0909090909090912E-2</v>
      </c>
      <c r="T55930">
        <v>1.136363636363636</v>
      </c>
      <c r="U55930">
        <v>0</v>
      </c>
      <c r="V55930">
        <v>4.7840227616179343</v>
      </c>
      <c r="W55930">
        <v>4.4000000000000004</v>
      </c>
      <c r="X55930">
        <v>4.3999999999999986</v>
      </c>
    </row>
    <row r="55931" spans="1:24" x14ac:dyDescent="0.2">
      <c r="A55931" t="s">
        <v>1173</v>
      </c>
      <c r="B55931" s="14">
        <v>44118</v>
      </c>
      <c r="C55931">
        <v>0</v>
      </c>
      <c r="D55931">
        <v>0</v>
      </c>
      <c r="E55931">
        <v>0</v>
      </c>
      <c r="F55931">
        <v>0</v>
      </c>
      <c r="G55931">
        <v>0</v>
      </c>
      <c r="H55931">
        <v>0</v>
      </c>
      <c r="I55931">
        <v>0</v>
      </c>
      <c r="J55931">
        <v>272</v>
      </c>
      <c r="K55931" t="s">
        <v>1300</v>
      </c>
      <c r="L55931">
        <v>487</v>
      </c>
      <c r="M55931" t="s">
        <v>2240</v>
      </c>
      <c r="N55931" t="s">
        <v>2345</v>
      </c>
      <c r="O55931">
        <v>0</v>
      </c>
      <c r="P55931">
        <v>0</v>
      </c>
      <c r="Q55931">
        <v>1</v>
      </c>
      <c r="R55931">
        <v>0</v>
      </c>
      <c r="S55931">
        <v>0</v>
      </c>
      <c r="T55931">
        <v>0</v>
      </c>
      <c r="U55931">
        <v>0</v>
      </c>
      <c r="V55931">
        <v>2</v>
      </c>
      <c r="W55931">
        <v>2</v>
      </c>
      <c r="X55931">
        <v>2</v>
      </c>
    </row>
    <row r="55932" spans="1:24" x14ac:dyDescent="0.2">
      <c r="A55932" t="s">
        <v>648</v>
      </c>
      <c r="B55932" s="14">
        <v>44118</v>
      </c>
      <c r="C55932">
        <v>0</v>
      </c>
      <c r="D55932">
        <v>0</v>
      </c>
      <c r="E55932">
        <v>0</v>
      </c>
      <c r="F55932">
        <v>0</v>
      </c>
      <c r="G55932">
        <v>1</v>
      </c>
      <c r="H55932">
        <v>0</v>
      </c>
      <c r="I55932">
        <v>0</v>
      </c>
      <c r="J55932">
        <v>3657</v>
      </c>
      <c r="K55932" t="s">
        <v>1317</v>
      </c>
      <c r="L55932">
        <v>637</v>
      </c>
      <c r="M55932" t="s">
        <v>1715</v>
      </c>
      <c r="N55932" t="s">
        <v>2345</v>
      </c>
      <c r="O55932">
        <v>0</v>
      </c>
      <c r="P55932">
        <v>0</v>
      </c>
      <c r="Q55932">
        <v>1</v>
      </c>
      <c r="R55932">
        <v>0</v>
      </c>
      <c r="S55932">
        <v>0</v>
      </c>
      <c r="T55932">
        <v>0</v>
      </c>
      <c r="U55932">
        <v>0</v>
      </c>
      <c r="V55932">
        <v>2</v>
      </c>
      <c r="W55932">
        <v>2</v>
      </c>
      <c r="X55932">
        <v>4.0571428571428561</v>
      </c>
    </row>
    <row r="55933" spans="1:24" x14ac:dyDescent="0.2">
      <c r="A55933" t="s">
        <v>1174</v>
      </c>
      <c r="B55933" s="14">
        <v>44118</v>
      </c>
      <c r="C55933">
        <v>0</v>
      </c>
      <c r="D55933">
        <v>0</v>
      </c>
      <c r="E55933">
        <v>0</v>
      </c>
      <c r="F55933">
        <v>0</v>
      </c>
      <c r="G55933">
        <v>0</v>
      </c>
      <c r="H55933">
        <v>0</v>
      </c>
      <c r="I55933">
        <v>0</v>
      </c>
      <c r="J55933">
        <v>570</v>
      </c>
      <c r="K55933" t="s">
        <v>1307</v>
      </c>
      <c r="L55933">
        <v>899</v>
      </c>
      <c r="M55933" t="s">
        <v>2241</v>
      </c>
      <c r="N55933" t="s">
        <v>2345</v>
      </c>
      <c r="O55933">
        <v>0</v>
      </c>
      <c r="P55933">
        <v>0</v>
      </c>
      <c r="Q55933">
        <v>1</v>
      </c>
      <c r="R55933">
        <v>0</v>
      </c>
      <c r="S55933">
        <v>0</v>
      </c>
      <c r="T55933">
        <v>0</v>
      </c>
      <c r="U55933">
        <v>0</v>
      </c>
      <c r="V55933">
        <v>2</v>
      </c>
      <c r="W55933">
        <v>2</v>
      </c>
      <c r="X55933">
        <v>2</v>
      </c>
    </row>
    <row r="55934" spans="1:24" x14ac:dyDescent="0.2">
      <c r="A55934" t="s">
        <v>1175</v>
      </c>
      <c r="B55934" s="14">
        <v>44118</v>
      </c>
      <c r="C55934">
        <v>0</v>
      </c>
      <c r="D55934">
        <v>0</v>
      </c>
      <c r="E55934">
        <v>0</v>
      </c>
      <c r="F55934">
        <v>0</v>
      </c>
      <c r="G55934">
        <v>1</v>
      </c>
      <c r="H55934">
        <v>0</v>
      </c>
      <c r="I55934">
        <v>0</v>
      </c>
      <c r="J55934">
        <v>416</v>
      </c>
      <c r="K55934" t="s">
        <v>1308</v>
      </c>
      <c r="L55934">
        <v>581</v>
      </c>
      <c r="M55934" t="s">
        <v>2242</v>
      </c>
      <c r="N55934" t="s">
        <v>2345</v>
      </c>
      <c r="O55934">
        <v>0</v>
      </c>
      <c r="P55934">
        <v>0</v>
      </c>
      <c r="Q55934">
        <v>1</v>
      </c>
      <c r="R55934">
        <v>0</v>
      </c>
      <c r="S55934">
        <v>0</v>
      </c>
      <c r="T55934">
        <v>0</v>
      </c>
      <c r="U55934">
        <v>0</v>
      </c>
      <c r="V55934">
        <v>2</v>
      </c>
      <c r="W55934">
        <v>2</v>
      </c>
      <c r="X55934">
        <v>3.028571428571428</v>
      </c>
    </row>
    <row r="55935" spans="1:24" x14ac:dyDescent="0.2">
      <c r="A55935" t="s">
        <v>1176</v>
      </c>
      <c r="B55935" s="14">
        <v>44118</v>
      </c>
      <c r="C55935">
        <v>0</v>
      </c>
      <c r="D55935">
        <v>0</v>
      </c>
      <c r="E55935">
        <v>0</v>
      </c>
      <c r="F55935">
        <v>0</v>
      </c>
      <c r="G55935">
        <v>0</v>
      </c>
      <c r="H55935">
        <v>0</v>
      </c>
      <c r="I55935">
        <v>0</v>
      </c>
      <c r="J55935">
        <v>290</v>
      </c>
      <c r="K55935" t="s">
        <v>1311</v>
      </c>
      <c r="L55935">
        <v>769</v>
      </c>
      <c r="M55935" t="s">
        <v>2243</v>
      </c>
      <c r="N55935" t="s">
        <v>2345</v>
      </c>
      <c r="O55935">
        <v>0</v>
      </c>
      <c r="P55935">
        <v>0</v>
      </c>
      <c r="Q55935">
        <v>1</v>
      </c>
      <c r="R55935">
        <v>0</v>
      </c>
      <c r="S55935">
        <v>0</v>
      </c>
      <c r="T55935">
        <v>0</v>
      </c>
      <c r="U55935">
        <v>0</v>
      </c>
      <c r="V55935">
        <v>2</v>
      </c>
      <c r="W55935">
        <v>2</v>
      </c>
      <c r="X55935">
        <v>2</v>
      </c>
    </row>
    <row r="55936" spans="1:24" x14ac:dyDescent="0.2">
      <c r="A55936" t="s">
        <v>1177</v>
      </c>
      <c r="B55936" s="14">
        <v>44118</v>
      </c>
      <c r="C55936">
        <v>0</v>
      </c>
      <c r="D55936">
        <v>0</v>
      </c>
      <c r="E55936">
        <v>0</v>
      </c>
      <c r="F55936">
        <v>0</v>
      </c>
      <c r="G55936">
        <v>1</v>
      </c>
      <c r="H55936">
        <v>0</v>
      </c>
      <c r="I55936">
        <v>0</v>
      </c>
      <c r="J55936">
        <v>1127</v>
      </c>
      <c r="K55936" t="s">
        <v>1300</v>
      </c>
      <c r="L55936">
        <v>715</v>
      </c>
      <c r="M55936" t="s">
        <v>2244</v>
      </c>
      <c r="N55936" t="s">
        <v>2345</v>
      </c>
      <c r="O55936">
        <v>0</v>
      </c>
      <c r="P55936">
        <v>0</v>
      </c>
      <c r="Q55936">
        <v>1</v>
      </c>
      <c r="R55936">
        <v>0</v>
      </c>
      <c r="S55936">
        <v>0</v>
      </c>
      <c r="T55936">
        <v>0</v>
      </c>
      <c r="U55936">
        <v>0</v>
      </c>
      <c r="V55936">
        <v>2</v>
      </c>
      <c r="W55936">
        <v>2</v>
      </c>
      <c r="X55936">
        <v>3.371428571428571</v>
      </c>
    </row>
    <row r="55937" spans="1:24" x14ac:dyDescent="0.2">
      <c r="A55937" t="s">
        <v>1178</v>
      </c>
      <c r="B55937" s="14">
        <v>44118</v>
      </c>
      <c r="C55937">
        <v>0</v>
      </c>
      <c r="D55937">
        <v>0</v>
      </c>
      <c r="E55937">
        <v>0</v>
      </c>
      <c r="F55937">
        <v>0</v>
      </c>
      <c r="G55937">
        <v>0</v>
      </c>
      <c r="H55937">
        <v>0</v>
      </c>
      <c r="I55937">
        <v>0</v>
      </c>
      <c r="J55937">
        <v>4008</v>
      </c>
      <c r="K55937" t="s">
        <v>1310</v>
      </c>
      <c r="L55937">
        <v>584</v>
      </c>
      <c r="M55937" t="s">
        <v>2245</v>
      </c>
      <c r="N55937" t="s">
        <v>2345</v>
      </c>
      <c r="O55937">
        <v>0</v>
      </c>
      <c r="P55937">
        <v>0</v>
      </c>
      <c r="Q55937">
        <v>1</v>
      </c>
      <c r="R55937">
        <v>0</v>
      </c>
      <c r="S55937">
        <v>0</v>
      </c>
      <c r="T55937">
        <v>0</v>
      </c>
      <c r="U55937">
        <v>0</v>
      </c>
      <c r="V55937">
        <v>2</v>
      </c>
      <c r="W55937">
        <v>2</v>
      </c>
      <c r="X55937">
        <v>2</v>
      </c>
    </row>
    <row r="55938" spans="1:24" x14ac:dyDescent="0.2">
      <c r="A55938" t="s">
        <v>435</v>
      </c>
      <c r="B55938" s="14">
        <v>44118</v>
      </c>
      <c r="C55938">
        <v>0</v>
      </c>
      <c r="D55938">
        <v>0</v>
      </c>
      <c r="E55938">
        <v>0</v>
      </c>
      <c r="F55938">
        <v>2</v>
      </c>
      <c r="G55938">
        <v>0</v>
      </c>
      <c r="H55938">
        <v>4</v>
      </c>
      <c r="I55938">
        <v>2</v>
      </c>
      <c r="J55938">
        <v>286</v>
      </c>
      <c r="K55938" t="s">
        <v>1287</v>
      </c>
      <c r="L55938">
        <v>766</v>
      </c>
      <c r="M55938" t="s">
        <v>1502</v>
      </c>
      <c r="N55938" t="s">
        <v>2345</v>
      </c>
      <c r="O55938">
        <v>26.10966057441253</v>
      </c>
      <c r="P55938">
        <v>3.2623053827955371</v>
      </c>
      <c r="Q55938">
        <v>1</v>
      </c>
      <c r="R55938">
        <v>0</v>
      </c>
      <c r="S55938">
        <v>0.5</v>
      </c>
      <c r="T55938">
        <v>6.25</v>
      </c>
      <c r="U55938">
        <v>0</v>
      </c>
      <c r="V55938">
        <v>11.512305382795541</v>
      </c>
      <c r="W55938">
        <v>4.4000000000000004</v>
      </c>
      <c r="X55938">
        <v>3.028571428571428</v>
      </c>
    </row>
    <row r="55939" spans="1:24" x14ac:dyDescent="0.2">
      <c r="A55939" t="s">
        <v>1179</v>
      </c>
      <c r="B55939" s="14">
        <v>44118</v>
      </c>
      <c r="C55939">
        <v>0</v>
      </c>
      <c r="D55939">
        <v>0</v>
      </c>
      <c r="E55939">
        <v>0</v>
      </c>
      <c r="F55939">
        <v>0</v>
      </c>
      <c r="G55939">
        <v>3</v>
      </c>
      <c r="H55939">
        <v>0</v>
      </c>
      <c r="I55939">
        <v>0</v>
      </c>
      <c r="J55939">
        <v>3752</v>
      </c>
      <c r="K55939" t="s">
        <v>1282</v>
      </c>
      <c r="L55939">
        <v>735</v>
      </c>
      <c r="M55939" t="s">
        <v>2246</v>
      </c>
      <c r="N55939" t="s">
        <v>2345</v>
      </c>
      <c r="O55939">
        <v>0</v>
      </c>
      <c r="P55939">
        <v>0</v>
      </c>
      <c r="Q55939">
        <v>1</v>
      </c>
      <c r="R55939">
        <v>0</v>
      </c>
      <c r="S55939">
        <v>0</v>
      </c>
      <c r="T55939">
        <v>0</v>
      </c>
      <c r="U55939">
        <v>0</v>
      </c>
      <c r="V55939">
        <v>2</v>
      </c>
      <c r="W55939">
        <v>2</v>
      </c>
      <c r="X55939">
        <v>3.371428571428571</v>
      </c>
    </row>
    <row r="55940" spans="1:24" x14ac:dyDescent="0.2">
      <c r="A55940" t="s">
        <v>549</v>
      </c>
      <c r="B55940" s="14">
        <v>44118</v>
      </c>
      <c r="C55940">
        <v>0</v>
      </c>
      <c r="D55940">
        <v>0</v>
      </c>
      <c r="E55940">
        <v>0</v>
      </c>
      <c r="F55940">
        <v>0</v>
      </c>
      <c r="G55940">
        <v>4</v>
      </c>
      <c r="H55940">
        <v>0</v>
      </c>
      <c r="I55940">
        <v>0</v>
      </c>
      <c r="J55940">
        <v>3651</v>
      </c>
      <c r="K55940" t="s">
        <v>1282</v>
      </c>
      <c r="L55940">
        <v>1703</v>
      </c>
      <c r="M55940" t="s">
        <v>1616</v>
      </c>
      <c r="N55940" t="s">
        <v>2345</v>
      </c>
      <c r="O55940">
        <v>0</v>
      </c>
      <c r="P55940">
        <v>0</v>
      </c>
      <c r="Q55940">
        <v>1</v>
      </c>
      <c r="R55940">
        <v>0</v>
      </c>
      <c r="S55940">
        <v>0</v>
      </c>
      <c r="T55940">
        <v>0</v>
      </c>
      <c r="U55940">
        <v>0</v>
      </c>
      <c r="V55940">
        <v>2</v>
      </c>
      <c r="W55940">
        <v>2</v>
      </c>
      <c r="X55940">
        <v>2.3428571428571439</v>
      </c>
    </row>
    <row r="55941" spans="1:24" x14ac:dyDescent="0.2">
      <c r="A55941" t="s">
        <v>1180</v>
      </c>
      <c r="B55941" s="14">
        <v>44118</v>
      </c>
      <c r="C55941">
        <v>0</v>
      </c>
      <c r="D55941">
        <v>0</v>
      </c>
      <c r="E55941">
        <v>0</v>
      </c>
      <c r="F55941">
        <v>0</v>
      </c>
      <c r="G55941">
        <v>4</v>
      </c>
      <c r="H55941">
        <v>0</v>
      </c>
      <c r="I55941">
        <v>0</v>
      </c>
      <c r="J55941">
        <v>3653</v>
      </c>
      <c r="K55941" t="s">
        <v>1285</v>
      </c>
      <c r="L55941">
        <v>795</v>
      </c>
      <c r="M55941" t="s">
        <v>2247</v>
      </c>
      <c r="N55941" t="s">
        <v>2345</v>
      </c>
      <c r="O55941">
        <v>0</v>
      </c>
      <c r="P55941">
        <v>0</v>
      </c>
      <c r="Q55941">
        <v>1</v>
      </c>
      <c r="R55941">
        <v>0</v>
      </c>
      <c r="S55941">
        <v>0</v>
      </c>
      <c r="T55941">
        <v>0</v>
      </c>
      <c r="U55941">
        <v>0</v>
      </c>
      <c r="V55941">
        <v>2</v>
      </c>
      <c r="W55941">
        <v>2</v>
      </c>
      <c r="X55941">
        <v>3.371428571428571</v>
      </c>
    </row>
    <row r="55942" spans="1:24" x14ac:dyDescent="0.2">
      <c r="A55942" t="s">
        <v>1161</v>
      </c>
      <c r="B55942" s="14">
        <v>44118</v>
      </c>
      <c r="C55942">
        <v>0</v>
      </c>
      <c r="D55942">
        <v>0</v>
      </c>
      <c r="E55942">
        <v>0</v>
      </c>
      <c r="F55942">
        <v>0</v>
      </c>
      <c r="G55942">
        <v>1</v>
      </c>
      <c r="H55942">
        <v>0</v>
      </c>
      <c r="I55942">
        <v>0</v>
      </c>
      <c r="J55942">
        <v>3637</v>
      </c>
      <c r="K55942" t="s">
        <v>1286</v>
      </c>
      <c r="L55942">
        <v>922</v>
      </c>
      <c r="M55942" t="s">
        <v>2228</v>
      </c>
      <c r="N55942" t="s">
        <v>2345</v>
      </c>
      <c r="O55942">
        <v>0</v>
      </c>
      <c r="P55942">
        <v>0</v>
      </c>
      <c r="Q55942">
        <v>1</v>
      </c>
      <c r="R55942">
        <v>0</v>
      </c>
      <c r="S55942">
        <v>0</v>
      </c>
      <c r="T55942">
        <v>0</v>
      </c>
      <c r="U55942">
        <v>0</v>
      </c>
      <c r="V55942">
        <v>2</v>
      </c>
      <c r="W55942">
        <v>2</v>
      </c>
      <c r="X55942">
        <v>2</v>
      </c>
    </row>
    <row r="55943" spans="1:24" x14ac:dyDescent="0.2">
      <c r="A55943" t="s">
        <v>1159</v>
      </c>
      <c r="B55943" s="14">
        <v>44118</v>
      </c>
      <c r="C55943">
        <v>0</v>
      </c>
      <c r="D55943">
        <v>0</v>
      </c>
      <c r="E55943">
        <v>0</v>
      </c>
      <c r="F55943">
        <v>0</v>
      </c>
      <c r="G55943">
        <v>0</v>
      </c>
      <c r="H55943">
        <v>0</v>
      </c>
      <c r="I55943">
        <v>0</v>
      </c>
      <c r="J55943">
        <v>344</v>
      </c>
      <c r="K55943" t="s">
        <v>1292</v>
      </c>
      <c r="L55943">
        <v>769</v>
      </c>
      <c r="M55943" t="s">
        <v>2226</v>
      </c>
      <c r="N55943" t="s">
        <v>2345</v>
      </c>
      <c r="O55943">
        <v>0</v>
      </c>
      <c r="P55943">
        <v>0</v>
      </c>
      <c r="Q55943">
        <v>1</v>
      </c>
      <c r="R55943">
        <v>0</v>
      </c>
      <c r="S55943">
        <v>0</v>
      </c>
      <c r="T55943">
        <v>0</v>
      </c>
      <c r="U55943">
        <v>0</v>
      </c>
      <c r="V55943">
        <v>2</v>
      </c>
      <c r="W55943">
        <v>2</v>
      </c>
      <c r="X55943">
        <v>2</v>
      </c>
    </row>
    <row r="55944" spans="1:24" x14ac:dyDescent="0.2">
      <c r="A55944" t="s">
        <v>550</v>
      </c>
      <c r="B55944" s="14">
        <v>44118</v>
      </c>
      <c r="C55944">
        <v>0</v>
      </c>
      <c r="D55944">
        <v>0</v>
      </c>
      <c r="E55944">
        <v>0</v>
      </c>
      <c r="F55944">
        <v>1</v>
      </c>
      <c r="G55944">
        <v>1</v>
      </c>
      <c r="H55944">
        <v>3</v>
      </c>
      <c r="I55944">
        <v>1</v>
      </c>
      <c r="J55944">
        <v>230</v>
      </c>
      <c r="K55944" t="s">
        <v>1288</v>
      </c>
      <c r="L55944">
        <v>880</v>
      </c>
      <c r="M55944" t="s">
        <v>1617</v>
      </c>
      <c r="N55944" t="s">
        <v>2345</v>
      </c>
      <c r="O55944">
        <v>11.36363636363636</v>
      </c>
      <c r="P55944">
        <v>2.43041846450393</v>
      </c>
      <c r="Q55944">
        <v>1</v>
      </c>
      <c r="R55944">
        <v>0</v>
      </c>
      <c r="S55944">
        <v>0.33333333333333331</v>
      </c>
      <c r="T55944">
        <v>4.1666666666666661</v>
      </c>
      <c r="U55944">
        <v>0</v>
      </c>
      <c r="V55944">
        <v>8.597085131170596</v>
      </c>
      <c r="W55944">
        <v>4.4000000000000004</v>
      </c>
      <c r="X55944">
        <v>4.3999999999999986</v>
      </c>
    </row>
    <row r="55945" spans="1:24" x14ac:dyDescent="0.2">
      <c r="A55945" t="s">
        <v>1138</v>
      </c>
      <c r="B55945" s="14">
        <v>44118</v>
      </c>
      <c r="C55945">
        <v>0</v>
      </c>
      <c r="D55945">
        <v>0</v>
      </c>
      <c r="E55945">
        <v>0</v>
      </c>
      <c r="F55945">
        <v>0</v>
      </c>
      <c r="G55945">
        <v>0</v>
      </c>
      <c r="H55945">
        <v>0</v>
      </c>
      <c r="I55945">
        <v>0</v>
      </c>
      <c r="J55945">
        <v>668</v>
      </c>
      <c r="K55945" t="s">
        <v>1325</v>
      </c>
      <c r="L55945">
        <v>795</v>
      </c>
      <c r="M55945" t="s">
        <v>2205</v>
      </c>
      <c r="N55945" t="s">
        <v>2345</v>
      </c>
      <c r="O55945">
        <v>0</v>
      </c>
      <c r="P55945">
        <v>0</v>
      </c>
      <c r="Q55945">
        <v>1</v>
      </c>
      <c r="R55945">
        <v>0</v>
      </c>
      <c r="S55945">
        <v>0</v>
      </c>
      <c r="T55945">
        <v>0</v>
      </c>
      <c r="U55945">
        <v>0</v>
      </c>
      <c r="V55945">
        <v>2</v>
      </c>
      <c r="W55945">
        <v>2</v>
      </c>
      <c r="X55945">
        <v>2</v>
      </c>
    </row>
    <row r="55946" spans="1:24" x14ac:dyDescent="0.2">
      <c r="A55946" t="s">
        <v>658</v>
      </c>
      <c r="B55946" s="14">
        <v>44118</v>
      </c>
      <c r="C55946">
        <v>0</v>
      </c>
      <c r="D55946">
        <v>0</v>
      </c>
      <c r="E55946">
        <v>0</v>
      </c>
      <c r="F55946">
        <v>0</v>
      </c>
      <c r="G55946">
        <v>1</v>
      </c>
      <c r="H55946">
        <v>0</v>
      </c>
      <c r="I55946">
        <v>0</v>
      </c>
      <c r="J55946">
        <v>3745</v>
      </c>
      <c r="K55946" t="s">
        <v>1317</v>
      </c>
      <c r="L55946">
        <v>567</v>
      </c>
      <c r="M55946" t="s">
        <v>1725</v>
      </c>
      <c r="N55946" t="s">
        <v>2345</v>
      </c>
      <c r="O55946">
        <v>0</v>
      </c>
      <c r="P55946">
        <v>0</v>
      </c>
      <c r="Q55946">
        <v>1</v>
      </c>
      <c r="R55946">
        <v>0</v>
      </c>
      <c r="S55946">
        <v>0</v>
      </c>
      <c r="T55946">
        <v>0</v>
      </c>
      <c r="U55946">
        <v>0</v>
      </c>
      <c r="V55946">
        <v>2</v>
      </c>
      <c r="W55946">
        <v>2</v>
      </c>
      <c r="X55946">
        <v>4.0571428571428561</v>
      </c>
    </row>
    <row r="55947" spans="1:24" x14ac:dyDescent="0.2">
      <c r="A55947" t="s">
        <v>555</v>
      </c>
      <c r="B55947" s="14">
        <v>44118</v>
      </c>
      <c r="C55947">
        <v>0</v>
      </c>
      <c r="D55947">
        <v>0</v>
      </c>
      <c r="E55947">
        <v>0</v>
      </c>
      <c r="F55947">
        <v>1</v>
      </c>
      <c r="G55947">
        <v>2</v>
      </c>
      <c r="H55947">
        <v>2</v>
      </c>
      <c r="I55947">
        <v>1</v>
      </c>
      <c r="J55947">
        <v>325</v>
      </c>
      <c r="K55947" t="s">
        <v>1293</v>
      </c>
      <c r="L55947">
        <v>1141</v>
      </c>
      <c r="M55947" t="s">
        <v>1622</v>
      </c>
      <c r="N55947" t="s">
        <v>2345</v>
      </c>
      <c r="O55947">
        <v>8.7642418930762496</v>
      </c>
      <c r="P55947">
        <v>2.1706800221141069</v>
      </c>
      <c r="Q55947">
        <v>1</v>
      </c>
      <c r="R55947">
        <v>0</v>
      </c>
      <c r="S55947">
        <v>0.5</v>
      </c>
      <c r="T55947">
        <v>6.25</v>
      </c>
      <c r="U55947">
        <v>0</v>
      </c>
      <c r="V55947">
        <v>10.42068002211411</v>
      </c>
      <c r="W55947">
        <v>4.4000000000000004</v>
      </c>
      <c r="X55947">
        <v>4.3999999999999986</v>
      </c>
    </row>
    <row r="55948" spans="1:24" x14ac:dyDescent="0.2">
      <c r="A55948" t="s">
        <v>370</v>
      </c>
      <c r="B55948" s="14">
        <v>44118</v>
      </c>
      <c r="C55948">
        <v>1</v>
      </c>
      <c r="D55948">
        <v>10</v>
      </c>
      <c r="E55948">
        <v>1</v>
      </c>
      <c r="F55948">
        <v>4</v>
      </c>
      <c r="G55948">
        <v>2</v>
      </c>
      <c r="H55948">
        <v>26</v>
      </c>
      <c r="I55948">
        <v>4</v>
      </c>
      <c r="J55948">
        <v>757</v>
      </c>
      <c r="K55948" t="s">
        <v>915</v>
      </c>
      <c r="L55948">
        <v>1286</v>
      </c>
      <c r="M55948" t="s">
        <v>1437</v>
      </c>
      <c r="N55948" t="s">
        <v>2345</v>
      </c>
      <c r="O55948">
        <v>31.104199066874031</v>
      </c>
      <c r="P55948">
        <v>3.437342828298509</v>
      </c>
      <c r="Q55948">
        <v>1</v>
      </c>
      <c r="R55948">
        <v>0</v>
      </c>
      <c r="S55948">
        <v>0.15384615384615391</v>
      </c>
      <c r="T55948">
        <v>1.9230769230769229</v>
      </c>
      <c r="U55948">
        <v>0</v>
      </c>
      <c r="V55948">
        <v>7.3604197513754306</v>
      </c>
      <c r="W55948">
        <v>4.4000000000000004</v>
      </c>
      <c r="X55948">
        <v>4.3999999999999986</v>
      </c>
    </row>
    <row r="55949" spans="1:24" x14ac:dyDescent="0.2">
      <c r="A55949" t="s">
        <v>1158</v>
      </c>
      <c r="B55949" s="14">
        <v>44118</v>
      </c>
      <c r="C55949">
        <v>0</v>
      </c>
      <c r="D55949">
        <v>0</v>
      </c>
      <c r="E55949">
        <v>0</v>
      </c>
      <c r="F55949">
        <v>0</v>
      </c>
      <c r="G55949">
        <v>1</v>
      </c>
      <c r="H55949">
        <v>0</v>
      </c>
      <c r="I55949">
        <v>0</v>
      </c>
      <c r="J55949">
        <v>58</v>
      </c>
      <c r="K55949" t="s">
        <v>1290</v>
      </c>
      <c r="L55949">
        <v>153</v>
      </c>
      <c r="M55949" t="s">
        <v>2225</v>
      </c>
      <c r="N55949" t="s">
        <v>2345</v>
      </c>
      <c r="O55949">
        <v>0</v>
      </c>
      <c r="P55949">
        <v>0</v>
      </c>
      <c r="Q55949">
        <v>1</v>
      </c>
      <c r="R55949">
        <v>0</v>
      </c>
      <c r="S55949">
        <v>0</v>
      </c>
      <c r="T55949">
        <v>0</v>
      </c>
      <c r="U55949">
        <v>0</v>
      </c>
      <c r="V55949">
        <v>2</v>
      </c>
      <c r="W55949">
        <v>2</v>
      </c>
      <c r="X55949">
        <v>2.342857142857143</v>
      </c>
    </row>
    <row r="55950" spans="1:24" x14ac:dyDescent="0.2">
      <c r="A55950" t="s">
        <v>1139</v>
      </c>
      <c r="B55950" s="14">
        <v>44118</v>
      </c>
      <c r="C55950">
        <v>0</v>
      </c>
      <c r="D55950">
        <v>0</v>
      </c>
      <c r="E55950">
        <v>0</v>
      </c>
      <c r="F55950">
        <v>0</v>
      </c>
      <c r="G55950">
        <v>1</v>
      </c>
      <c r="H55950">
        <v>0</v>
      </c>
      <c r="I55950">
        <v>0</v>
      </c>
      <c r="J55950">
        <v>1222</v>
      </c>
      <c r="K55950" t="s">
        <v>1301</v>
      </c>
      <c r="L55950">
        <v>1041</v>
      </c>
      <c r="M55950" t="s">
        <v>2206</v>
      </c>
      <c r="N55950" t="s">
        <v>2345</v>
      </c>
      <c r="O55950">
        <v>0</v>
      </c>
      <c r="P55950">
        <v>0</v>
      </c>
      <c r="Q55950">
        <v>1</v>
      </c>
      <c r="R55950">
        <v>0</v>
      </c>
      <c r="S55950">
        <v>0</v>
      </c>
      <c r="T55950">
        <v>0</v>
      </c>
      <c r="U55950">
        <v>0</v>
      </c>
      <c r="V55950">
        <v>2</v>
      </c>
      <c r="W55950">
        <v>2</v>
      </c>
      <c r="X55950">
        <v>2.342857142857143</v>
      </c>
    </row>
    <row r="55951" spans="1:24" x14ac:dyDescent="0.2">
      <c r="A55951" t="s">
        <v>1140</v>
      </c>
      <c r="B55951" s="14">
        <v>44118</v>
      </c>
      <c r="C55951">
        <v>0</v>
      </c>
      <c r="D55951">
        <v>0</v>
      </c>
      <c r="E55951">
        <v>0</v>
      </c>
      <c r="F55951">
        <v>0</v>
      </c>
      <c r="G55951">
        <v>0</v>
      </c>
      <c r="H55951">
        <v>0</v>
      </c>
      <c r="I55951">
        <v>0</v>
      </c>
      <c r="J55951">
        <v>1370</v>
      </c>
      <c r="K55951" t="s">
        <v>1292</v>
      </c>
      <c r="L55951">
        <v>624</v>
      </c>
      <c r="M55951" t="s">
        <v>2207</v>
      </c>
      <c r="N55951" t="s">
        <v>2345</v>
      </c>
      <c r="O55951">
        <v>0</v>
      </c>
      <c r="P55951">
        <v>0</v>
      </c>
      <c r="Q55951">
        <v>1</v>
      </c>
      <c r="R55951">
        <v>0</v>
      </c>
      <c r="S55951">
        <v>0</v>
      </c>
      <c r="T55951">
        <v>0</v>
      </c>
      <c r="U55951">
        <v>0</v>
      </c>
      <c r="V55951">
        <v>2</v>
      </c>
      <c r="W55951">
        <v>2</v>
      </c>
      <c r="X55951">
        <v>2</v>
      </c>
    </row>
    <row r="55952" spans="1:24" x14ac:dyDescent="0.2">
      <c r="A55952" t="s">
        <v>563</v>
      </c>
      <c r="B55952" s="14">
        <v>44118</v>
      </c>
      <c r="C55952">
        <v>0</v>
      </c>
      <c r="D55952">
        <v>0</v>
      </c>
      <c r="E55952">
        <v>0</v>
      </c>
      <c r="F55952">
        <v>0</v>
      </c>
      <c r="G55952">
        <v>3</v>
      </c>
      <c r="H55952">
        <v>0</v>
      </c>
      <c r="I55952">
        <v>0</v>
      </c>
      <c r="J55952">
        <v>3576</v>
      </c>
      <c r="K55952" t="s">
        <v>1282</v>
      </c>
      <c r="L55952">
        <v>2426</v>
      </c>
      <c r="M55952" t="s">
        <v>1630</v>
      </c>
      <c r="N55952" t="s">
        <v>2345</v>
      </c>
      <c r="O55952">
        <v>0</v>
      </c>
      <c r="P55952">
        <v>0</v>
      </c>
      <c r="Q55952">
        <v>1</v>
      </c>
      <c r="R55952">
        <v>0</v>
      </c>
      <c r="S55952">
        <v>0</v>
      </c>
      <c r="T55952">
        <v>0</v>
      </c>
      <c r="U55952">
        <v>0</v>
      </c>
      <c r="V55952">
        <v>2</v>
      </c>
      <c r="W55952">
        <v>2</v>
      </c>
      <c r="X55952">
        <v>3.371428571428571</v>
      </c>
    </row>
    <row r="55953" spans="1:24" x14ac:dyDescent="0.2">
      <c r="A55953" t="s">
        <v>1141</v>
      </c>
      <c r="B55953" s="14">
        <v>44118</v>
      </c>
      <c r="C55953">
        <v>0</v>
      </c>
      <c r="D55953">
        <v>0</v>
      </c>
      <c r="E55953">
        <v>0</v>
      </c>
      <c r="F55953">
        <v>0</v>
      </c>
      <c r="G55953">
        <v>2</v>
      </c>
      <c r="H55953">
        <v>0</v>
      </c>
      <c r="I55953">
        <v>0</v>
      </c>
      <c r="J55953">
        <v>1190</v>
      </c>
      <c r="K55953" t="s">
        <v>1290</v>
      </c>
      <c r="L55953">
        <v>1059</v>
      </c>
      <c r="M55953" t="s">
        <v>2208</v>
      </c>
      <c r="N55953" t="s">
        <v>2345</v>
      </c>
      <c r="O55953">
        <v>0</v>
      </c>
      <c r="P55953">
        <v>0</v>
      </c>
      <c r="Q55953">
        <v>1</v>
      </c>
      <c r="R55953">
        <v>0</v>
      </c>
      <c r="S55953">
        <v>0</v>
      </c>
      <c r="T55953">
        <v>0</v>
      </c>
      <c r="U55953">
        <v>0</v>
      </c>
      <c r="V55953">
        <v>2</v>
      </c>
      <c r="W55953">
        <v>2</v>
      </c>
      <c r="X55953">
        <v>2.342857142857143</v>
      </c>
    </row>
    <row r="55954" spans="1:24" x14ac:dyDescent="0.2">
      <c r="A55954" t="s">
        <v>1142</v>
      </c>
      <c r="B55954" s="14">
        <v>44118</v>
      </c>
      <c r="C55954">
        <v>0</v>
      </c>
      <c r="D55954">
        <v>0</v>
      </c>
      <c r="E55954">
        <v>0</v>
      </c>
      <c r="F55954">
        <v>0</v>
      </c>
      <c r="G55954">
        <v>0</v>
      </c>
      <c r="H55954">
        <v>0</v>
      </c>
      <c r="I55954">
        <v>0</v>
      </c>
      <c r="J55954">
        <v>3610</v>
      </c>
      <c r="K55954" t="s">
        <v>1320</v>
      </c>
      <c r="L55954">
        <v>205</v>
      </c>
      <c r="M55954" t="s">
        <v>2209</v>
      </c>
      <c r="N55954" t="s">
        <v>2345</v>
      </c>
      <c r="O55954">
        <v>0</v>
      </c>
      <c r="P55954">
        <v>0</v>
      </c>
      <c r="Q55954">
        <v>1</v>
      </c>
      <c r="R55954">
        <v>0</v>
      </c>
      <c r="S55954">
        <v>0</v>
      </c>
      <c r="T55954">
        <v>0</v>
      </c>
      <c r="U55954">
        <v>0</v>
      </c>
      <c r="V55954">
        <v>2</v>
      </c>
      <c r="W55954">
        <v>2</v>
      </c>
      <c r="X55954">
        <v>2</v>
      </c>
    </row>
    <row r="55955" spans="1:24" x14ac:dyDescent="0.2">
      <c r="A55955" t="s">
        <v>1143</v>
      </c>
      <c r="B55955" s="14">
        <v>44118</v>
      </c>
      <c r="C55955">
        <v>0</v>
      </c>
      <c r="D55955">
        <v>0</v>
      </c>
      <c r="E55955">
        <v>0</v>
      </c>
      <c r="F55955">
        <v>0</v>
      </c>
      <c r="G55955">
        <v>0</v>
      </c>
      <c r="H55955">
        <v>0</v>
      </c>
      <c r="I55955">
        <v>0</v>
      </c>
      <c r="J55955">
        <v>648</v>
      </c>
      <c r="K55955" t="s">
        <v>1292</v>
      </c>
      <c r="L55955">
        <v>448</v>
      </c>
      <c r="M55955" t="s">
        <v>2210</v>
      </c>
      <c r="N55955" t="s">
        <v>2345</v>
      </c>
      <c r="O55955">
        <v>0</v>
      </c>
      <c r="P55955">
        <v>0</v>
      </c>
      <c r="Q55955">
        <v>1</v>
      </c>
      <c r="R55955">
        <v>0</v>
      </c>
      <c r="S55955">
        <v>0</v>
      </c>
      <c r="T55955">
        <v>0</v>
      </c>
      <c r="U55955">
        <v>0</v>
      </c>
      <c r="V55955">
        <v>2</v>
      </c>
      <c r="W55955">
        <v>2</v>
      </c>
      <c r="X55955">
        <v>2</v>
      </c>
    </row>
    <row r="55956" spans="1:24" x14ac:dyDescent="0.2">
      <c r="A55956" t="s">
        <v>1144</v>
      </c>
      <c r="B55956" s="14">
        <v>44118</v>
      </c>
      <c r="C55956">
        <v>0</v>
      </c>
      <c r="D55956">
        <v>0</v>
      </c>
      <c r="E55956">
        <v>0</v>
      </c>
      <c r="F55956">
        <v>0</v>
      </c>
      <c r="G55956">
        <v>1</v>
      </c>
      <c r="H55956">
        <v>0</v>
      </c>
      <c r="I55956">
        <v>0</v>
      </c>
      <c r="J55956">
        <v>843</v>
      </c>
      <c r="K55956" t="s">
        <v>1322</v>
      </c>
      <c r="L55956">
        <v>403</v>
      </c>
      <c r="M55956" t="s">
        <v>2211</v>
      </c>
      <c r="N55956" t="s">
        <v>2345</v>
      </c>
      <c r="O55956">
        <v>0</v>
      </c>
      <c r="P55956">
        <v>0</v>
      </c>
      <c r="Q55956">
        <v>1</v>
      </c>
      <c r="R55956">
        <v>0</v>
      </c>
      <c r="S55956">
        <v>0</v>
      </c>
      <c r="T55956">
        <v>0</v>
      </c>
      <c r="U55956">
        <v>0</v>
      </c>
      <c r="V55956">
        <v>2</v>
      </c>
      <c r="W55956">
        <v>2</v>
      </c>
      <c r="X55956">
        <v>2</v>
      </c>
    </row>
    <row r="55957" spans="1:24" x14ac:dyDescent="0.2">
      <c r="A55957" t="s">
        <v>657</v>
      </c>
      <c r="B55957" s="14">
        <v>44118</v>
      </c>
      <c r="C55957">
        <v>0</v>
      </c>
      <c r="D55957">
        <v>0</v>
      </c>
      <c r="E55957">
        <v>0</v>
      </c>
      <c r="F55957">
        <v>0</v>
      </c>
      <c r="G55957">
        <v>0</v>
      </c>
      <c r="H55957">
        <v>0</v>
      </c>
      <c r="I55957">
        <v>0</v>
      </c>
      <c r="J55957">
        <v>4101</v>
      </c>
      <c r="K55957" t="s">
        <v>1310</v>
      </c>
      <c r="L55957">
        <v>740</v>
      </c>
      <c r="M55957" t="s">
        <v>1724</v>
      </c>
      <c r="N55957" t="s">
        <v>2345</v>
      </c>
      <c r="O55957">
        <v>0</v>
      </c>
      <c r="P55957">
        <v>0</v>
      </c>
      <c r="Q55957">
        <v>1</v>
      </c>
      <c r="R55957">
        <v>0</v>
      </c>
      <c r="S55957">
        <v>0</v>
      </c>
      <c r="T55957">
        <v>0</v>
      </c>
      <c r="U55957">
        <v>0</v>
      </c>
      <c r="V55957">
        <v>2</v>
      </c>
      <c r="W55957">
        <v>2</v>
      </c>
      <c r="X55957">
        <v>2</v>
      </c>
    </row>
    <row r="55958" spans="1:24" x14ac:dyDescent="0.2">
      <c r="A55958" t="s">
        <v>1145</v>
      </c>
      <c r="B55958" s="14">
        <v>44118</v>
      </c>
      <c r="C55958">
        <v>0</v>
      </c>
      <c r="D55958">
        <v>0</v>
      </c>
      <c r="E55958">
        <v>0</v>
      </c>
      <c r="F55958">
        <v>0</v>
      </c>
      <c r="G55958">
        <v>0</v>
      </c>
      <c r="H55958">
        <v>0</v>
      </c>
      <c r="I55958">
        <v>0</v>
      </c>
      <c r="J55958">
        <v>1340</v>
      </c>
      <c r="K55958" t="s">
        <v>1326</v>
      </c>
      <c r="L55958">
        <v>523</v>
      </c>
      <c r="M55958" t="s">
        <v>2212</v>
      </c>
      <c r="N55958" t="s">
        <v>2345</v>
      </c>
      <c r="O55958">
        <v>0</v>
      </c>
      <c r="P55958">
        <v>0</v>
      </c>
      <c r="Q55958">
        <v>1</v>
      </c>
      <c r="R55958">
        <v>0</v>
      </c>
      <c r="S55958">
        <v>0</v>
      </c>
      <c r="T55958">
        <v>0</v>
      </c>
      <c r="U55958">
        <v>0</v>
      </c>
      <c r="V55958">
        <v>2</v>
      </c>
      <c r="W55958">
        <v>2</v>
      </c>
      <c r="X55958">
        <v>2</v>
      </c>
    </row>
    <row r="55959" spans="1:24" x14ac:dyDescent="0.2">
      <c r="A55959" t="s">
        <v>1146</v>
      </c>
      <c r="B55959" s="14">
        <v>44118</v>
      </c>
      <c r="C55959">
        <v>0</v>
      </c>
      <c r="D55959">
        <v>0</v>
      </c>
      <c r="E55959">
        <v>0</v>
      </c>
      <c r="F55959">
        <v>0</v>
      </c>
      <c r="G55959">
        <v>1</v>
      </c>
      <c r="H55959">
        <v>0</v>
      </c>
      <c r="I55959">
        <v>0</v>
      </c>
      <c r="J55959">
        <v>97</v>
      </c>
      <c r="K55959" t="s">
        <v>1296</v>
      </c>
      <c r="L55959">
        <v>700</v>
      </c>
      <c r="M55959" t="s">
        <v>2213</v>
      </c>
      <c r="N55959" t="s">
        <v>2345</v>
      </c>
      <c r="O55959">
        <v>0</v>
      </c>
      <c r="P55959">
        <v>0</v>
      </c>
      <c r="Q55959">
        <v>1</v>
      </c>
      <c r="R55959">
        <v>0</v>
      </c>
      <c r="S55959">
        <v>0</v>
      </c>
      <c r="T55959">
        <v>0</v>
      </c>
      <c r="U55959">
        <v>0</v>
      </c>
      <c r="V55959">
        <v>2</v>
      </c>
      <c r="W55959">
        <v>2</v>
      </c>
      <c r="X55959">
        <v>3.7142857142857131</v>
      </c>
    </row>
    <row r="55960" spans="1:24" x14ac:dyDescent="0.2">
      <c r="A55960" t="s">
        <v>290</v>
      </c>
      <c r="B55960" s="14">
        <v>44118</v>
      </c>
      <c r="C55960">
        <v>0</v>
      </c>
      <c r="D55960">
        <v>0</v>
      </c>
      <c r="E55960">
        <v>0</v>
      </c>
      <c r="F55960">
        <v>1</v>
      </c>
      <c r="G55960">
        <v>0</v>
      </c>
      <c r="H55960">
        <v>9</v>
      </c>
      <c r="I55960">
        <v>1</v>
      </c>
      <c r="J55960">
        <v>66</v>
      </c>
      <c r="K55960" t="s">
        <v>1296</v>
      </c>
      <c r="L55960">
        <v>1214</v>
      </c>
      <c r="M55960" t="s">
        <v>1357</v>
      </c>
      <c r="N55960" t="s">
        <v>2345</v>
      </c>
      <c r="O55960">
        <v>8.2372322899505761</v>
      </c>
      <c r="P55960">
        <v>2.108664400356739</v>
      </c>
      <c r="Q55960">
        <v>1</v>
      </c>
      <c r="R55960">
        <v>0</v>
      </c>
      <c r="S55960">
        <v>0.1111111111111111</v>
      </c>
      <c r="T55960">
        <v>1.3888888888888891</v>
      </c>
      <c r="U55960">
        <v>0</v>
      </c>
      <c r="V55960">
        <v>5.4975532892456282</v>
      </c>
      <c r="W55960">
        <v>4.4000000000000004</v>
      </c>
      <c r="X55960">
        <v>2.6857142857142851</v>
      </c>
    </row>
    <row r="55961" spans="1:24" x14ac:dyDescent="0.2">
      <c r="A55961" t="s">
        <v>276</v>
      </c>
      <c r="B55961" s="14">
        <v>44118</v>
      </c>
      <c r="C55961">
        <v>0</v>
      </c>
      <c r="D55961">
        <v>0</v>
      </c>
      <c r="E55961">
        <v>0</v>
      </c>
      <c r="F55961">
        <v>6</v>
      </c>
      <c r="G55961">
        <v>21</v>
      </c>
      <c r="H55961">
        <v>29</v>
      </c>
      <c r="I55961">
        <v>5</v>
      </c>
      <c r="J55961">
        <v>1098</v>
      </c>
      <c r="K55961" t="s">
        <v>660</v>
      </c>
      <c r="L55961">
        <v>2083</v>
      </c>
      <c r="M55961" t="s">
        <v>1343</v>
      </c>
      <c r="N55961" t="s">
        <v>2345</v>
      </c>
      <c r="O55961">
        <v>28.804608737397981</v>
      </c>
      <c r="P55961">
        <v>3.3605353999432661</v>
      </c>
      <c r="Q55961">
        <v>0.47619047619047622</v>
      </c>
      <c r="R55961">
        <v>-1.4838746894587549</v>
      </c>
      <c r="S55961">
        <v>0.17241379310344829</v>
      </c>
      <c r="T55961">
        <v>2.1551724137931041</v>
      </c>
      <c r="U55961">
        <v>0</v>
      </c>
      <c r="V55961">
        <v>6.0318331242776146</v>
      </c>
      <c r="W55961">
        <v>5.9</v>
      </c>
      <c r="X55961">
        <v>6.2475983729812912</v>
      </c>
    </row>
    <row r="55962" spans="1:24" x14ac:dyDescent="0.2">
      <c r="A55962" t="s">
        <v>1147</v>
      </c>
      <c r="B55962" s="14">
        <v>44118</v>
      </c>
      <c r="C55962">
        <v>0</v>
      </c>
      <c r="D55962">
        <v>0</v>
      </c>
      <c r="E55962">
        <v>0</v>
      </c>
      <c r="F55962">
        <v>0</v>
      </c>
      <c r="G55962">
        <v>1</v>
      </c>
      <c r="H55962">
        <v>0</v>
      </c>
      <c r="I55962">
        <v>0</v>
      </c>
      <c r="J55962">
        <v>421</v>
      </c>
      <c r="K55962" t="s">
        <v>1326</v>
      </c>
      <c r="L55962">
        <v>510</v>
      </c>
      <c r="M55962" t="s">
        <v>2214</v>
      </c>
      <c r="N55962" t="s">
        <v>2345</v>
      </c>
      <c r="O55962">
        <v>0</v>
      </c>
      <c r="P55962">
        <v>0</v>
      </c>
      <c r="Q55962">
        <v>1</v>
      </c>
      <c r="R55962">
        <v>0</v>
      </c>
      <c r="S55962">
        <v>0</v>
      </c>
      <c r="T55962">
        <v>0</v>
      </c>
      <c r="U55962">
        <v>0</v>
      </c>
      <c r="V55962">
        <v>2</v>
      </c>
      <c r="W55962">
        <v>2</v>
      </c>
      <c r="X55962">
        <v>2.342857142857143</v>
      </c>
    </row>
    <row r="55963" spans="1:24" x14ac:dyDescent="0.2">
      <c r="A55963" t="s">
        <v>1148</v>
      </c>
      <c r="B55963" s="14">
        <v>44118</v>
      </c>
      <c r="C55963">
        <v>0</v>
      </c>
      <c r="D55963">
        <v>0</v>
      </c>
      <c r="E55963">
        <v>0</v>
      </c>
      <c r="F55963">
        <v>0</v>
      </c>
      <c r="G55963">
        <v>1</v>
      </c>
      <c r="H55963">
        <v>0</v>
      </c>
      <c r="I55963">
        <v>0</v>
      </c>
      <c r="J55963">
        <v>765</v>
      </c>
      <c r="K55963" t="s">
        <v>1309</v>
      </c>
      <c r="L55963">
        <v>673</v>
      </c>
      <c r="M55963" t="s">
        <v>2215</v>
      </c>
      <c r="N55963" t="s">
        <v>2345</v>
      </c>
      <c r="O55963">
        <v>0</v>
      </c>
      <c r="P55963">
        <v>0</v>
      </c>
      <c r="Q55963">
        <v>1</v>
      </c>
      <c r="R55963">
        <v>0</v>
      </c>
      <c r="S55963">
        <v>0</v>
      </c>
      <c r="T55963">
        <v>0</v>
      </c>
      <c r="U55963">
        <v>0</v>
      </c>
      <c r="V55963">
        <v>2</v>
      </c>
      <c r="W55963">
        <v>2</v>
      </c>
      <c r="X55963">
        <v>2</v>
      </c>
    </row>
    <row r="55964" spans="1:24" x14ac:dyDescent="0.2">
      <c r="A55964" t="s">
        <v>1149</v>
      </c>
      <c r="B55964" s="14">
        <v>44118</v>
      </c>
      <c r="C55964">
        <v>0</v>
      </c>
      <c r="D55964">
        <v>0</v>
      </c>
      <c r="E55964">
        <v>0</v>
      </c>
      <c r="F55964">
        <v>0</v>
      </c>
      <c r="G55964">
        <v>0</v>
      </c>
      <c r="H55964">
        <v>0</v>
      </c>
      <c r="I55964">
        <v>0</v>
      </c>
      <c r="J55964">
        <v>378</v>
      </c>
      <c r="K55964" t="s">
        <v>1308</v>
      </c>
      <c r="L55964">
        <v>296</v>
      </c>
      <c r="M55964" t="s">
        <v>2216</v>
      </c>
      <c r="N55964" t="s">
        <v>2345</v>
      </c>
      <c r="O55964">
        <v>0</v>
      </c>
      <c r="P55964">
        <v>0</v>
      </c>
      <c r="Q55964">
        <v>1</v>
      </c>
      <c r="R55964">
        <v>0</v>
      </c>
      <c r="S55964">
        <v>0</v>
      </c>
      <c r="T55964">
        <v>0</v>
      </c>
      <c r="U55964">
        <v>0</v>
      </c>
      <c r="V55964">
        <v>2</v>
      </c>
      <c r="W55964">
        <v>2</v>
      </c>
      <c r="X55964">
        <v>2</v>
      </c>
    </row>
    <row r="55965" spans="1:24" x14ac:dyDescent="0.2">
      <c r="A55965" t="s">
        <v>1150</v>
      </c>
      <c r="B55965" s="14">
        <v>44118</v>
      </c>
      <c r="C55965">
        <v>0</v>
      </c>
      <c r="D55965">
        <v>0</v>
      </c>
      <c r="E55965">
        <v>0</v>
      </c>
      <c r="F55965">
        <v>0</v>
      </c>
      <c r="G55965">
        <v>0</v>
      </c>
      <c r="H55965">
        <v>0</v>
      </c>
      <c r="I55965">
        <v>0</v>
      </c>
      <c r="J55965">
        <v>3605</v>
      </c>
      <c r="K55965" t="s">
        <v>1319</v>
      </c>
      <c r="L55965">
        <v>207</v>
      </c>
      <c r="M55965" t="s">
        <v>2217</v>
      </c>
      <c r="N55965" t="s">
        <v>2345</v>
      </c>
      <c r="O55965">
        <v>0</v>
      </c>
      <c r="P55965">
        <v>0</v>
      </c>
      <c r="Q55965">
        <v>1</v>
      </c>
      <c r="R55965">
        <v>0</v>
      </c>
      <c r="S55965">
        <v>0</v>
      </c>
      <c r="T55965">
        <v>0</v>
      </c>
      <c r="U55965">
        <v>0</v>
      </c>
      <c r="V55965">
        <v>2</v>
      </c>
      <c r="W55965">
        <v>2</v>
      </c>
      <c r="X55965">
        <v>2</v>
      </c>
    </row>
    <row r="55966" spans="1:24" x14ac:dyDescent="0.2">
      <c r="A55966" t="s">
        <v>608</v>
      </c>
      <c r="B55966" s="14">
        <v>44118</v>
      </c>
      <c r="C55966">
        <v>0</v>
      </c>
      <c r="D55966">
        <v>0</v>
      </c>
      <c r="E55966">
        <v>0</v>
      </c>
      <c r="F55966">
        <v>0</v>
      </c>
      <c r="G55966">
        <v>0</v>
      </c>
      <c r="H55966">
        <v>0</v>
      </c>
      <c r="I55966">
        <v>0</v>
      </c>
      <c r="J55966">
        <v>620</v>
      </c>
      <c r="K55966" t="s">
        <v>660</v>
      </c>
      <c r="L55966">
        <v>680</v>
      </c>
      <c r="M55966" t="s">
        <v>1675</v>
      </c>
      <c r="N55966" t="s">
        <v>2345</v>
      </c>
      <c r="O55966">
        <v>0</v>
      </c>
      <c r="P55966">
        <v>0</v>
      </c>
      <c r="Q55966">
        <v>1</v>
      </c>
      <c r="R55966">
        <v>0</v>
      </c>
      <c r="S55966">
        <v>0</v>
      </c>
      <c r="T55966">
        <v>0</v>
      </c>
      <c r="U55966">
        <v>0</v>
      </c>
      <c r="V55966">
        <v>2</v>
      </c>
      <c r="W55966">
        <v>2</v>
      </c>
      <c r="X55966">
        <v>2</v>
      </c>
    </row>
    <row r="55967" spans="1:24" x14ac:dyDescent="0.2">
      <c r="A55967" t="s">
        <v>451</v>
      </c>
      <c r="B55967" s="14">
        <v>44118</v>
      </c>
      <c r="C55967">
        <v>0</v>
      </c>
      <c r="D55967">
        <v>0</v>
      </c>
      <c r="E55967">
        <v>0</v>
      </c>
      <c r="F55967">
        <v>2</v>
      </c>
      <c r="G55967">
        <v>2</v>
      </c>
      <c r="H55967">
        <v>5</v>
      </c>
      <c r="I55967">
        <v>2</v>
      </c>
      <c r="J55967">
        <v>3785</v>
      </c>
      <c r="K55967" t="s">
        <v>1319</v>
      </c>
      <c r="L55967">
        <v>273</v>
      </c>
      <c r="M55967" t="s">
        <v>1518</v>
      </c>
      <c r="N55967" t="s">
        <v>2345</v>
      </c>
      <c r="O55967">
        <v>73.260073260073256</v>
      </c>
      <c r="P55967">
        <v>4.2940157573511684</v>
      </c>
      <c r="Q55967">
        <v>1</v>
      </c>
      <c r="R55967">
        <v>0</v>
      </c>
      <c r="S55967">
        <v>0.4</v>
      </c>
      <c r="T55967">
        <v>5</v>
      </c>
      <c r="U55967">
        <v>0</v>
      </c>
      <c r="V55967">
        <v>11.29401575735117</v>
      </c>
      <c r="W55967">
        <v>4.4000000000000004</v>
      </c>
      <c r="X55967">
        <v>3.371428571428571</v>
      </c>
    </row>
    <row r="55968" spans="1:24" x14ac:dyDescent="0.2">
      <c r="A55968" t="s">
        <v>1151</v>
      </c>
      <c r="B55968" s="14">
        <v>44118</v>
      </c>
      <c r="C55968">
        <v>0</v>
      </c>
      <c r="D55968">
        <v>0</v>
      </c>
      <c r="E55968">
        <v>0</v>
      </c>
      <c r="F55968">
        <v>0</v>
      </c>
      <c r="G55968">
        <v>0</v>
      </c>
      <c r="H55968">
        <v>0</v>
      </c>
      <c r="I55968">
        <v>0</v>
      </c>
      <c r="J55968">
        <v>670</v>
      </c>
      <c r="K55968" t="s">
        <v>915</v>
      </c>
      <c r="L55968">
        <v>552</v>
      </c>
      <c r="M55968" t="s">
        <v>2218</v>
      </c>
      <c r="N55968" t="s">
        <v>2345</v>
      </c>
      <c r="O55968">
        <v>0</v>
      </c>
      <c r="P55968">
        <v>0</v>
      </c>
      <c r="Q55968">
        <v>1</v>
      </c>
      <c r="R55968">
        <v>0</v>
      </c>
      <c r="S55968">
        <v>0</v>
      </c>
      <c r="T55968">
        <v>0</v>
      </c>
      <c r="U55968">
        <v>0</v>
      </c>
      <c r="V55968">
        <v>2</v>
      </c>
      <c r="W55968">
        <v>2</v>
      </c>
      <c r="X55968">
        <v>2</v>
      </c>
    </row>
    <row r="55969" spans="1:24" x14ac:dyDescent="0.2">
      <c r="A55969" t="s">
        <v>1152</v>
      </c>
      <c r="B55969" s="14">
        <v>44118</v>
      </c>
      <c r="C55969">
        <v>0</v>
      </c>
      <c r="D55969">
        <v>0</v>
      </c>
      <c r="E55969">
        <v>0</v>
      </c>
      <c r="F55969">
        <v>0</v>
      </c>
      <c r="G55969">
        <v>1</v>
      </c>
      <c r="H55969">
        <v>0</v>
      </c>
      <c r="I55969">
        <v>0</v>
      </c>
      <c r="J55969">
        <v>563</v>
      </c>
      <c r="K55969" t="s">
        <v>915</v>
      </c>
      <c r="L55969">
        <v>929</v>
      </c>
      <c r="M55969" t="s">
        <v>2219</v>
      </c>
      <c r="N55969" t="s">
        <v>2345</v>
      </c>
      <c r="O55969">
        <v>0</v>
      </c>
      <c r="P55969">
        <v>0</v>
      </c>
      <c r="Q55969">
        <v>1</v>
      </c>
      <c r="R55969">
        <v>0</v>
      </c>
      <c r="S55969">
        <v>0</v>
      </c>
      <c r="T55969">
        <v>0</v>
      </c>
      <c r="U55969">
        <v>0</v>
      </c>
      <c r="V55969">
        <v>2</v>
      </c>
      <c r="W55969">
        <v>2</v>
      </c>
      <c r="X55969">
        <v>2</v>
      </c>
    </row>
    <row r="55970" spans="1:24" x14ac:dyDescent="0.2">
      <c r="A55970" t="s">
        <v>1153</v>
      </c>
      <c r="B55970" s="14">
        <v>44118</v>
      </c>
      <c r="C55970">
        <v>0</v>
      </c>
      <c r="D55970">
        <v>0</v>
      </c>
      <c r="E55970">
        <v>0</v>
      </c>
      <c r="F55970">
        <v>0</v>
      </c>
      <c r="G55970">
        <v>1</v>
      </c>
      <c r="H55970">
        <v>0</v>
      </c>
      <c r="I55970">
        <v>0</v>
      </c>
      <c r="J55970">
        <v>732</v>
      </c>
      <c r="K55970" t="s">
        <v>1322</v>
      </c>
      <c r="L55970">
        <v>739</v>
      </c>
      <c r="M55970" t="s">
        <v>2220</v>
      </c>
      <c r="N55970" t="s">
        <v>2345</v>
      </c>
      <c r="O55970">
        <v>0</v>
      </c>
      <c r="P55970">
        <v>0</v>
      </c>
      <c r="Q55970">
        <v>1</v>
      </c>
      <c r="R55970">
        <v>0</v>
      </c>
      <c r="S55970">
        <v>0</v>
      </c>
      <c r="T55970">
        <v>0</v>
      </c>
      <c r="U55970">
        <v>0</v>
      </c>
      <c r="V55970">
        <v>2</v>
      </c>
      <c r="W55970">
        <v>2</v>
      </c>
      <c r="X55970">
        <v>3.7142857142857131</v>
      </c>
    </row>
    <row r="55971" spans="1:24" x14ac:dyDescent="0.2">
      <c r="A55971" t="s">
        <v>1154</v>
      </c>
      <c r="B55971" s="14">
        <v>44118</v>
      </c>
      <c r="C55971">
        <v>0</v>
      </c>
      <c r="D55971">
        <v>0</v>
      </c>
      <c r="E55971">
        <v>0</v>
      </c>
      <c r="F55971">
        <v>0</v>
      </c>
      <c r="G55971">
        <v>0</v>
      </c>
      <c r="H55971">
        <v>0</v>
      </c>
      <c r="I55971">
        <v>0</v>
      </c>
      <c r="J55971">
        <v>395</v>
      </c>
      <c r="K55971" t="s">
        <v>1315</v>
      </c>
      <c r="L55971">
        <v>949</v>
      </c>
      <c r="M55971" t="s">
        <v>2221</v>
      </c>
      <c r="N55971" t="s">
        <v>2345</v>
      </c>
      <c r="O55971">
        <v>0</v>
      </c>
      <c r="P55971">
        <v>0</v>
      </c>
      <c r="Q55971">
        <v>1</v>
      </c>
      <c r="R55971">
        <v>0</v>
      </c>
      <c r="S55971">
        <v>0</v>
      </c>
      <c r="T55971">
        <v>0</v>
      </c>
      <c r="U55971">
        <v>0</v>
      </c>
      <c r="V55971">
        <v>2</v>
      </c>
      <c r="W55971">
        <v>2</v>
      </c>
      <c r="X55971">
        <v>2</v>
      </c>
    </row>
    <row r="55972" spans="1:24" x14ac:dyDescent="0.2">
      <c r="A55972" t="s">
        <v>1155</v>
      </c>
      <c r="B55972" s="14">
        <v>44118</v>
      </c>
      <c r="C55972">
        <v>0</v>
      </c>
      <c r="D55972">
        <v>0</v>
      </c>
      <c r="E55972">
        <v>0</v>
      </c>
      <c r="F55972">
        <v>0</v>
      </c>
      <c r="G55972">
        <v>1</v>
      </c>
      <c r="H55972">
        <v>0</v>
      </c>
      <c r="I55972">
        <v>0</v>
      </c>
      <c r="J55972">
        <v>130</v>
      </c>
      <c r="K55972" t="s">
        <v>1094</v>
      </c>
      <c r="L55972">
        <v>1122</v>
      </c>
      <c r="M55972" t="s">
        <v>2222</v>
      </c>
      <c r="N55972" t="s">
        <v>2345</v>
      </c>
      <c r="O55972">
        <v>0</v>
      </c>
      <c r="P55972">
        <v>0</v>
      </c>
      <c r="Q55972">
        <v>1</v>
      </c>
      <c r="R55972">
        <v>0</v>
      </c>
      <c r="S55972">
        <v>0</v>
      </c>
      <c r="T55972">
        <v>0</v>
      </c>
      <c r="U55972">
        <v>0</v>
      </c>
      <c r="V55972">
        <v>2</v>
      </c>
      <c r="W55972">
        <v>2</v>
      </c>
      <c r="X55972">
        <v>3.028571428571428</v>
      </c>
    </row>
    <row r="55973" spans="1:24" x14ac:dyDescent="0.2">
      <c r="A55973" t="s">
        <v>525</v>
      </c>
      <c r="B55973" s="14">
        <v>44118</v>
      </c>
      <c r="C55973">
        <v>0</v>
      </c>
      <c r="D55973">
        <v>0</v>
      </c>
      <c r="E55973">
        <v>0</v>
      </c>
      <c r="F55973">
        <v>0</v>
      </c>
      <c r="G55973">
        <v>0</v>
      </c>
      <c r="H55973">
        <v>0</v>
      </c>
      <c r="I55973">
        <v>0</v>
      </c>
      <c r="J55973">
        <v>729</v>
      </c>
      <c r="K55973" t="s">
        <v>1280</v>
      </c>
      <c r="L55973">
        <v>900</v>
      </c>
      <c r="M55973" t="s">
        <v>1592</v>
      </c>
      <c r="N55973" t="s">
        <v>2345</v>
      </c>
      <c r="O55973">
        <v>0</v>
      </c>
      <c r="P55973">
        <v>0</v>
      </c>
      <c r="Q55973">
        <v>1</v>
      </c>
      <c r="R55973">
        <v>0</v>
      </c>
      <c r="S55973">
        <v>0</v>
      </c>
      <c r="T55973">
        <v>0</v>
      </c>
      <c r="U55973">
        <v>0</v>
      </c>
      <c r="V55973">
        <v>2</v>
      </c>
      <c r="W55973">
        <v>2</v>
      </c>
      <c r="X55973">
        <v>2</v>
      </c>
    </row>
    <row r="55974" spans="1:24" x14ac:dyDescent="0.2">
      <c r="A55974" t="s">
        <v>551</v>
      </c>
      <c r="B55974" s="14">
        <v>44118</v>
      </c>
      <c r="C55974">
        <v>0</v>
      </c>
      <c r="D55974">
        <v>0</v>
      </c>
      <c r="E55974">
        <v>0</v>
      </c>
      <c r="F55974">
        <v>1</v>
      </c>
      <c r="G55974">
        <v>2</v>
      </c>
      <c r="H55974">
        <v>2</v>
      </c>
      <c r="I55974">
        <v>1</v>
      </c>
      <c r="J55974">
        <v>194</v>
      </c>
      <c r="K55974" t="s">
        <v>1279</v>
      </c>
      <c r="L55974">
        <v>626</v>
      </c>
      <c r="M55974" t="s">
        <v>1618</v>
      </c>
      <c r="N55974" t="s">
        <v>2345</v>
      </c>
      <c r="O55974">
        <v>15.974440894568691</v>
      </c>
      <c r="P55974">
        <v>2.7709900008760839</v>
      </c>
      <c r="Q55974">
        <v>1</v>
      </c>
      <c r="R55974">
        <v>0</v>
      </c>
      <c r="S55974">
        <v>0.5</v>
      </c>
      <c r="T55974">
        <v>6.25</v>
      </c>
      <c r="U55974">
        <v>0</v>
      </c>
      <c r="V55974">
        <v>11.020990000876081</v>
      </c>
      <c r="W55974">
        <v>4.4000000000000004</v>
      </c>
      <c r="X55974">
        <v>4.3999999999999986</v>
      </c>
    </row>
    <row r="55975" spans="1:24" x14ac:dyDescent="0.2">
      <c r="A55975" t="s">
        <v>1156</v>
      </c>
      <c r="B55975" s="14">
        <v>44118</v>
      </c>
      <c r="C55975">
        <v>0</v>
      </c>
      <c r="D55975">
        <v>0</v>
      </c>
      <c r="E55975">
        <v>0</v>
      </c>
      <c r="F55975">
        <v>0</v>
      </c>
      <c r="G55975">
        <v>0</v>
      </c>
      <c r="H55975">
        <v>0</v>
      </c>
      <c r="I55975">
        <v>0</v>
      </c>
      <c r="J55975">
        <v>213</v>
      </c>
      <c r="K55975" t="s">
        <v>1292</v>
      </c>
      <c r="L55975">
        <v>965</v>
      </c>
      <c r="M55975" t="s">
        <v>2223</v>
      </c>
      <c r="N55975" t="s">
        <v>2345</v>
      </c>
      <c r="O55975">
        <v>0</v>
      </c>
      <c r="P55975">
        <v>0</v>
      </c>
      <c r="Q55975">
        <v>1</v>
      </c>
      <c r="R55975">
        <v>0</v>
      </c>
      <c r="S55975">
        <v>0</v>
      </c>
      <c r="T55975">
        <v>0</v>
      </c>
      <c r="U55975">
        <v>0</v>
      </c>
      <c r="V55975">
        <v>2</v>
      </c>
      <c r="W55975">
        <v>2</v>
      </c>
      <c r="X55975">
        <v>2</v>
      </c>
    </row>
    <row r="55976" spans="1:24" x14ac:dyDescent="0.2">
      <c r="A55976" t="s">
        <v>699</v>
      </c>
      <c r="B55976" s="14">
        <v>44118</v>
      </c>
      <c r="C55976">
        <v>0</v>
      </c>
      <c r="D55976">
        <v>0</v>
      </c>
      <c r="E55976">
        <v>0</v>
      </c>
      <c r="F55976">
        <v>0</v>
      </c>
      <c r="G55976">
        <v>2</v>
      </c>
      <c r="H55976">
        <v>0</v>
      </c>
      <c r="I55976">
        <v>0</v>
      </c>
      <c r="J55976">
        <v>425</v>
      </c>
      <c r="K55976" t="s">
        <v>1278</v>
      </c>
      <c r="L55976">
        <v>910</v>
      </c>
      <c r="M55976" t="s">
        <v>1766</v>
      </c>
      <c r="N55976" t="s">
        <v>2345</v>
      </c>
      <c r="O55976">
        <v>0</v>
      </c>
      <c r="P55976">
        <v>0</v>
      </c>
      <c r="Q55976">
        <v>1</v>
      </c>
      <c r="R55976">
        <v>0</v>
      </c>
      <c r="S55976">
        <v>0</v>
      </c>
      <c r="T55976">
        <v>0</v>
      </c>
      <c r="U55976">
        <v>0</v>
      </c>
      <c r="V55976">
        <v>2</v>
      </c>
      <c r="W55976">
        <v>2</v>
      </c>
      <c r="X55976">
        <v>3.714285714285714</v>
      </c>
    </row>
    <row r="55977" spans="1:24" x14ac:dyDescent="0.2">
      <c r="A55977" t="s">
        <v>576</v>
      </c>
      <c r="B55977" s="14">
        <v>44118</v>
      </c>
      <c r="C55977">
        <v>0</v>
      </c>
      <c r="D55977">
        <v>0</v>
      </c>
      <c r="E55977">
        <v>0</v>
      </c>
      <c r="F55977">
        <v>1</v>
      </c>
      <c r="G55977">
        <v>0</v>
      </c>
      <c r="H55977">
        <v>4</v>
      </c>
      <c r="I55977">
        <v>1</v>
      </c>
      <c r="J55977">
        <v>791</v>
      </c>
      <c r="K55977" t="s">
        <v>1294</v>
      </c>
      <c r="L55977">
        <v>970</v>
      </c>
      <c r="M55977" t="s">
        <v>1643</v>
      </c>
      <c r="N55977" t="s">
        <v>2345</v>
      </c>
      <c r="O55977">
        <v>10.309278350515459</v>
      </c>
      <c r="P55977">
        <v>2.333044300478754</v>
      </c>
      <c r="Q55977">
        <v>1</v>
      </c>
      <c r="R55977">
        <v>0</v>
      </c>
      <c r="S55977">
        <v>0.25</v>
      </c>
      <c r="T55977">
        <v>3.125</v>
      </c>
      <c r="U55977">
        <v>0</v>
      </c>
      <c r="V55977">
        <v>7.458044300478754</v>
      </c>
      <c r="W55977">
        <v>4.4000000000000004</v>
      </c>
      <c r="X55977">
        <v>4.0571428571428561</v>
      </c>
    </row>
    <row r="55978" spans="1:24" x14ac:dyDescent="0.2">
      <c r="A55978" t="s">
        <v>273</v>
      </c>
      <c r="B55978" s="14">
        <v>44118</v>
      </c>
      <c r="C55978">
        <v>1</v>
      </c>
      <c r="D55978">
        <v>21</v>
      </c>
      <c r="E55978">
        <v>1</v>
      </c>
      <c r="F55978">
        <v>6</v>
      </c>
      <c r="G55978">
        <v>2</v>
      </c>
      <c r="H55978">
        <v>54</v>
      </c>
      <c r="I55978">
        <v>6</v>
      </c>
      <c r="J55978">
        <v>1315</v>
      </c>
      <c r="K55978" t="s">
        <v>1288</v>
      </c>
      <c r="L55978">
        <v>3212</v>
      </c>
      <c r="M55978" t="s">
        <v>1340</v>
      </c>
      <c r="N55978" t="s">
        <v>2345</v>
      </c>
      <c r="O55978">
        <v>18.679950186799498</v>
      </c>
      <c r="P55978">
        <v>2.9274507661375848</v>
      </c>
      <c r="Q55978">
        <v>1</v>
      </c>
      <c r="R55978">
        <v>0</v>
      </c>
      <c r="S55978">
        <v>0.1111111111111111</v>
      </c>
      <c r="T55978">
        <v>1.3888888888888891</v>
      </c>
      <c r="U55978">
        <v>0</v>
      </c>
      <c r="V55978">
        <v>6.3163396550264741</v>
      </c>
      <c r="W55978">
        <v>5.9</v>
      </c>
      <c r="X55978">
        <v>4.6142857142857139</v>
      </c>
    </row>
    <row r="55979" spans="1:24" x14ac:dyDescent="0.2">
      <c r="A55979" t="s">
        <v>440</v>
      </c>
      <c r="B55979" s="14">
        <v>44118</v>
      </c>
      <c r="C55979">
        <v>0</v>
      </c>
      <c r="D55979">
        <v>0</v>
      </c>
      <c r="E55979">
        <v>0</v>
      </c>
      <c r="F55979">
        <v>1</v>
      </c>
      <c r="G55979">
        <v>0</v>
      </c>
      <c r="H55979">
        <v>1</v>
      </c>
      <c r="I55979">
        <v>1</v>
      </c>
      <c r="J55979">
        <v>1184</v>
      </c>
      <c r="K55979" t="s">
        <v>1307</v>
      </c>
      <c r="L55979">
        <v>190</v>
      </c>
      <c r="M55979" t="s">
        <v>1507</v>
      </c>
      <c r="N55979" t="s">
        <v>2345</v>
      </c>
      <c r="O55979">
        <v>52.631578947368418</v>
      </c>
      <c r="P55979">
        <v>3.963316299815697</v>
      </c>
      <c r="Q55979">
        <v>1</v>
      </c>
      <c r="R55979">
        <v>0</v>
      </c>
      <c r="S55979">
        <v>1</v>
      </c>
      <c r="T55979">
        <v>12.5</v>
      </c>
      <c r="U55979">
        <v>0</v>
      </c>
      <c r="V55979">
        <v>18.463316299815691</v>
      </c>
      <c r="W55979">
        <v>4.4000000000000004</v>
      </c>
      <c r="X55979">
        <v>3.028571428571428</v>
      </c>
    </row>
    <row r="55980" spans="1:24" x14ac:dyDescent="0.2">
      <c r="A55980" t="s">
        <v>472</v>
      </c>
      <c r="B55980" s="14">
        <v>44118</v>
      </c>
      <c r="C55980">
        <v>0</v>
      </c>
      <c r="D55980">
        <v>0</v>
      </c>
      <c r="E55980">
        <v>0</v>
      </c>
      <c r="F55980">
        <v>6</v>
      </c>
      <c r="G55980">
        <v>20</v>
      </c>
      <c r="H55980">
        <v>37</v>
      </c>
      <c r="I55980">
        <v>6</v>
      </c>
      <c r="J55980">
        <v>3648</v>
      </c>
      <c r="K55980" t="s">
        <v>1282</v>
      </c>
      <c r="L55980">
        <v>857</v>
      </c>
      <c r="M55980" t="s">
        <v>1539</v>
      </c>
      <c r="N55980" t="s">
        <v>2345</v>
      </c>
      <c r="O55980">
        <v>70.01166861143524</v>
      </c>
      <c r="P55980">
        <v>4.2486619226064581</v>
      </c>
      <c r="Q55980">
        <v>0.5</v>
      </c>
      <c r="R55980">
        <v>-1.386294361119891</v>
      </c>
      <c r="S55980">
        <v>0.1621621621621622</v>
      </c>
      <c r="T55980">
        <v>2.0270270270270272</v>
      </c>
      <c r="U55980">
        <v>0</v>
      </c>
      <c r="V55980">
        <v>6.8893945885135954</v>
      </c>
      <c r="W55980">
        <v>5.9</v>
      </c>
      <c r="X55980">
        <v>8.4571428571428555</v>
      </c>
    </row>
    <row r="55981" spans="1:24" x14ac:dyDescent="0.2">
      <c r="A55981" t="s">
        <v>1157</v>
      </c>
      <c r="B55981" s="14">
        <v>44118</v>
      </c>
      <c r="C55981">
        <v>0</v>
      </c>
      <c r="D55981">
        <v>0</v>
      </c>
      <c r="E55981">
        <v>0</v>
      </c>
      <c r="F55981">
        <v>0</v>
      </c>
      <c r="G55981">
        <v>0</v>
      </c>
      <c r="H55981">
        <v>0</v>
      </c>
      <c r="I55981">
        <v>0</v>
      </c>
      <c r="J55981">
        <v>4551</v>
      </c>
      <c r="K55981" t="s">
        <v>1310</v>
      </c>
      <c r="L55981">
        <v>621</v>
      </c>
      <c r="M55981" t="s">
        <v>2224</v>
      </c>
      <c r="N55981" t="s">
        <v>2345</v>
      </c>
      <c r="O55981">
        <v>0</v>
      </c>
      <c r="P55981">
        <v>0</v>
      </c>
      <c r="Q55981">
        <v>1</v>
      </c>
      <c r="R55981">
        <v>0</v>
      </c>
      <c r="S55981">
        <v>0</v>
      </c>
      <c r="T55981">
        <v>0</v>
      </c>
      <c r="U55981">
        <v>0</v>
      </c>
      <c r="V55981">
        <v>2</v>
      </c>
      <c r="W55981">
        <v>2</v>
      </c>
      <c r="X55981">
        <v>2</v>
      </c>
    </row>
    <row r="55982" spans="1:24" x14ac:dyDescent="0.2">
      <c r="A55982" t="s">
        <v>1088</v>
      </c>
      <c r="B55982" s="14">
        <v>44118</v>
      </c>
      <c r="C55982">
        <v>0</v>
      </c>
      <c r="D55982">
        <v>0</v>
      </c>
      <c r="E55982">
        <v>0</v>
      </c>
      <c r="F55982">
        <v>0</v>
      </c>
      <c r="G55982">
        <v>0</v>
      </c>
      <c r="H55982">
        <v>0</v>
      </c>
      <c r="I55982">
        <v>0</v>
      </c>
      <c r="J55982">
        <v>1124</v>
      </c>
      <c r="K55982" t="s">
        <v>1321</v>
      </c>
      <c r="L55982">
        <v>264</v>
      </c>
      <c r="M55982" t="s">
        <v>2155</v>
      </c>
      <c r="N55982" t="s">
        <v>2345</v>
      </c>
      <c r="O55982">
        <v>0</v>
      </c>
      <c r="P55982">
        <v>0</v>
      </c>
      <c r="Q55982">
        <v>1</v>
      </c>
      <c r="R55982">
        <v>0</v>
      </c>
      <c r="S55982">
        <v>0</v>
      </c>
      <c r="T55982">
        <v>0</v>
      </c>
      <c r="U55982">
        <v>0</v>
      </c>
      <c r="V55982">
        <v>2</v>
      </c>
      <c r="W55982">
        <v>2</v>
      </c>
      <c r="X55982">
        <v>2</v>
      </c>
    </row>
    <row r="55983" spans="1:24" x14ac:dyDescent="0.2">
      <c r="A55983" t="s">
        <v>659</v>
      </c>
      <c r="B55983" s="14">
        <v>44118</v>
      </c>
      <c r="C55983">
        <v>0</v>
      </c>
      <c r="D55983">
        <v>0</v>
      </c>
      <c r="E55983">
        <v>0</v>
      </c>
      <c r="F55983">
        <v>0</v>
      </c>
      <c r="G55983">
        <v>1</v>
      </c>
      <c r="H55983">
        <v>0</v>
      </c>
      <c r="I55983">
        <v>0</v>
      </c>
      <c r="J55983">
        <v>408</v>
      </c>
      <c r="K55983" t="s">
        <v>1308</v>
      </c>
      <c r="L55983">
        <v>629</v>
      </c>
      <c r="M55983" t="s">
        <v>1726</v>
      </c>
      <c r="N55983" t="s">
        <v>2345</v>
      </c>
      <c r="O55983">
        <v>0</v>
      </c>
      <c r="P55983">
        <v>0</v>
      </c>
      <c r="Q55983">
        <v>1</v>
      </c>
      <c r="R55983">
        <v>0</v>
      </c>
      <c r="S55983">
        <v>0</v>
      </c>
      <c r="T55983">
        <v>0</v>
      </c>
      <c r="U55983">
        <v>0</v>
      </c>
      <c r="V55983">
        <v>2</v>
      </c>
      <c r="W55983">
        <v>2</v>
      </c>
      <c r="X55983">
        <v>4.0571428571428561</v>
      </c>
    </row>
    <row r="55984" spans="1:24" x14ac:dyDescent="0.2">
      <c r="A55984" t="s">
        <v>905</v>
      </c>
      <c r="B55984" s="14">
        <v>44118</v>
      </c>
      <c r="C55984">
        <v>0</v>
      </c>
      <c r="D55984">
        <v>0</v>
      </c>
      <c r="E55984">
        <v>0</v>
      </c>
      <c r="F55984">
        <v>0</v>
      </c>
      <c r="G55984">
        <v>0</v>
      </c>
      <c r="H55984">
        <v>0</v>
      </c>
      <c r="I55984">
        <v>0</v>
      </c>
      <c r="J55984">
        <v>1197</v>
      </c>
      <c r="K55984" t="s">
        <v>1323</v>
      </c>
      <c r="L55984">
        <v>209</v>
      </c>
      <c r="M55984" t="s">
        <v>1972</v>
      </c>
      <c r="N55984" t="s">
        <v>2345</v>
      </c>
      <c r="O55984">
        <v>0</v>
      </c>
      <c r="P55984">
        <v>0</v>
      </c>
      <c r="Q55984">
        <v>1</v>
      </c>
      <c r="R55984">
        <v>0</v>
      </c>
      <c r="S55984">
        <v>0</v>
      </c>
      <c r="T55984">
        <v>0</v>
      </c>
      <c r="U55984">
        <v>0</v>
      </c>
      <c r="V55984">
        <v>2</v>
      </c>
      <c r="W55984">
        <v>2</v>
      </c>
      <c r="X55984">
        <v>2</v>
      </c>
    </row>
    <row r="55985" spans="1:24" x14ac:dyDescent="0.2">
      <c r="A55985" t="s">
        <v>799</v>
      </c>
      <c r="B55985" s="14">
        <v>44118</v>
      </c>
      <c r="C55985">
        <v>0</v>
      </c>
      <c r="D55985">
        <v>0</v>
      </c>
      <c r="E55985">
        <v>0</v>
      </c>
      <c r="F55985">
        <v>0</v>
      </c>
      <c r="G55985">
        <v>1</v>
      </c>
      <c r="H55985">
        <v>0</v>
      </c>
      <c r="I55985">
        <v>0</v>
      </c>
      <c r="J55985">
        <v>524</v>
      </c>
      <c r="K55985" t="s">
        <v>1284</v>
      </c>
      <c r="L55985">
        <v>2406</v>
      </c>
      <c r="M55985" t="s">
        <v>1866</v>
      </c>
      <c r="N55985" t="s">
        <v>2345</v>
      </c>
      <c r="O55985">
        <v>0</v>
      </c>
      <c r="P55985">
        <v>0</v>
      </c>
      <c r="Q55985">
        <v>1</v>
      </c>
      <c r="R55985">
        <v>0</v>
      </c>
      <c r="S55985">
        <v>0</v>
      </c>
      <c r="T55985">
        <v>0</v>
      </c>
      <c r="U55985">
        <v>0</v>
      </c>
      <c r="V55985">
        <v>2</v>
      </c>
      <c r="W55985">
        <v>2</v>
      </c>
      <c r="X55985">
        <v>3.371428571428571</v>
      </c>
    </row>
    <row r="55986" spans="1:24" x14ac:dyDescent="0.2">
      <c r="A55986" t="s">
        <v>643</v>
      </c>
      <c r="B55986" s="14">
        <v>44118</v>
      </c>
      <c r="C55986">
        <v>0</v>
      </c>
      <c r="D55986">
        <v>0</v>
      </c>
      <c r="E55986">
        <v>0</v>
      </c>
      <c r="F55986">
        <v>0</v>
      </c>
      <c r="G55986">
        <v>2</v>
      </c>
      <c r="H55986">
        <v>0</v>
      </c>
      <c r="I55986">
        <v>0</v>
      </c>
      <c r="J55986">
        <v>396</v>
      </c>
      <c r="K55986" t="s">
        <v>1315</v>
      </c>
      <c r="L55986">
        <v>976</v>
      </c>
      <c r="M55986" t="s">
        <v>1710</v>
      </c>
      <c r="N55986" t="s">
        <v>2345</v>
      </c>
      <c r="O55986">
        <v>0</v>
      </c>
      <c r="P55986">
        <v>0</v>
      </c>
      <c r="Q55986">
        <v>1</v>
      </c>
      <c r="R55986">
        <v>0</v>
      </c>
      <c r="S55986">
        <v>0</v>
      </c>
      <c r="T55986">
        <v>0</v>
      </c>
      <c r="U55986">
        <v>0</v>
      </c>
      <c r="V55986">
        <v>2</v>
      </c>
      <c r="W55986">
        <v>2</v>
      </c>
      <c r="X55986">
        <v>4.0571428571428561</v>
      </c>
    </row>
    <row r="55987" spans="1:24" x14ac:dyDescent="0.2">
      <c r="A55987" t="s">
        <v>737</v>
      </c>
      <c r="B55987" s="14">
        <v>44118</v>
      </c>
      <c r="C55987">
        <v>0</v>
      </c>
      <c r="D55987">
        <v>0</v>
      </c>
      <c r="E55987">
        <v>0</v>
      </c>
      <c r="F55987">
        <v>0</v>
      </c>
      <c r="G55987">
        <v>0</v>
      </c>
      <c r="H55987">
        <v>0</v>
      </c>
      <c r="I55987">
        <v>0</v>
      </c>
      <c r="J55987">
        <v>315</v>
      </c>
      <c r="K55987" t="s">
        <v>1314</v>
      </c>
      <c r="L55987">
        <v>912</v>
      </c>
      <c r="M55987" t="s">
        <v>1804</v>
      </c>
      <c r="N55987" t="s">
        <v>2345</v>
      </c>
      <c r="O55987">
        <v>0</v>
      </c>
      <c r="P55987">
        <v>0</v>
      </c>
      <c r="Q55987">
        <v>1</v>
      </c>
      <c r="R55987">
        <v>0</v>
      </c>
      <c r="S55987">
        <v>0</v>
      </c>
      <c r="T55987">
        <v>0</v>
      </c>
      <c r="U55987">
        <v>0</v>
      </c>
      <c r="V55987">
        <v>2</v>
      </c>
      <c r="W55987">
        <v>2</v>
      </c>
      <c r="X55987">
        <v>2</v>
      </c>
    </row>
    <row r="55988" spans="1:24" x14ac:dyDescent="0.2">
      <c r="A55988" t="s">
        <v>780</v>
      </c>
      <c r="B55988" s="14">
        <v>44118</v>
      </c>
      <c r="C55988">
        <v>0</v>
      </c>
      <c r="D55988">
        <v>0</v>
      </c>
      <c r="E55988">
        <v>0</v>
      </c>
      <c r="F55988">
        <v>0</v>
      </c>
      <c r="G55988">
        <v>1</v>
      </c>
      <c r="H55988">
        <v>0</v>
      </c>
      <c r="I55988">
        <v>0</v>
      </c>
      <c r="J55988">
        <v>3724</v>
      </c>
      <c r="K55988" t="s">
        <v>1317</v>
      </c>
      <c r="L55988">
        <v>448</v>
      </c>
      <c r="M55988" t="s">
        <v>1847</v>
      </c>
      <c r="N55988" t="s">
        <v>2345</v>
      </c>
      <c r="O55988">
        <v>0</v>
      </c>
      <c r="P55988">
        <v>0</v>
      </c>
      <c r="Q55988">
        <v>1</v>
      </c>
      <c r="R55988">
        <v>0</v>
      </c>
      <c r="S55988">
        <v>0</v>
      </c>
      <c r="T55988">
        <v>0</v>
      </c>
      <c r="U55988">
        <v>0</v>
      </c>
      <c r="V55988">
        <v>2</v>
      </c>
      <c r="W55988">
        <v>2</v>
      </c>
      <c r="X55988">
        <v>2</v>
      </c>
    </row>
    <row r="55989" spans="1:24" x14ac:dyDescent="0.2">
      <c r="A55989" t="s">
        <v>697</v>
      </c>
      <c r="B55989" s="14">
        <v>44118</v>
      </c>
      <c r="C55989">
        <v>0</v>
      </c>
      <c r="D55989">
        <v>0</v>
      </c>
      <c r="E55989">
        <v>0</v>
      </c>
      <c r="F55989">
        <v>0</v>
      </c>
      <c r="G55989">
        <v>2</v>
      </c>
      <c r="H55989">
        <v>0</v>
      </c>
      <c r="I55989">
        <v>0</v>
      </c>
      <c r="J55989">
        <v>309</v>
      </c>
      <c r="K55989" t="s">
        <v>1131</v>
      </c>
      <c r="L55989">
        <v>1279</v>
      </c>
      <c r="M55989" t="s">
        <v>1764</v>
      </c>
      <c r="N55989" t="s">
        <v>2345</v>
      </c>
      <c r="O55989">
        <v>0</v>
      </c>
      <c r="P55989">
        <v>0</v>
      </c>
      <c r="Q55989">
        <v>1</v>
      </c>
      <c r="R55989">
        <v>0</v>
      </c>
      <c r="S55989">
        <v>0</v>
      </c>
      <c r="T55989">
        <v>0</v>
      </c>
      <c r="U55989">
        <v>0</v>
      </c>
      <c r="V55989">
        <v>2</v>
      </c>
      <c r="W55989">
        <v>2</v>
      </c>
      <c r="X55989">
        <v>3.371428571428571</v>
      </c>
    </row>
    <row r="55990" spans="1:24" x14ac:dyDescent="0.2">
      <c r="A55990" t="s">
        <v>788</v>
      </c>
      <c r="B55990" s="14">
        <v>44118</v>
      </c>
      <c r="C55990">
        <v>0</v>
      </c>
      <c r="D55990">
        <v>0</v>
      </c>
      <c r="E55990">
        <v>0</v>
      </c>
      <c r="F55990">
        <v>0</v>
      </c>
      <c r="G55990">
        <v>1</v>
      </c>
      <c r="H55990">
        <v>0</v>
      </c>
      <c r="I55990">
        <v>0</v>
      </c>
      <c r="J55990">
        <v>80</v>
      </c>
      <c r="K55990" t="s">
        <v>1296</v>
      </c>
      <c r="L55990">
        <v>980</v>
      </c>
      <c r="M55990" t="s">
        <v>1855</v>
      </c>
      <c r="N55990" t="s">
        <v>2345</v>
      </c>
      <c r="O55990">
        <v>0</v>
      </c>
      <c r="P55990">
        <v>0</v>
      </c>
      <c r="Q55990">
        <v>1</v>
      </c>
      <c r="R55990">
        <v>0</v>
      </c>
      <c r="S55990">
        <v>0</v>
      </c>
      <c r="T55990">
        <v>0</v>
      </c>
      <c r="U55990">
        <v>0</v>
      </c>
      <c r="V55990">
        <v>2</v>
      </c>
      <c r="W55990">
        <v>2</v>
      </c>
      <c r="X55990">
        <v>2</v>
      </c>
    </row>
    <row r="55991" spans="1:24" x14ac:dyDescent="0.2">
      <c r="A55991" t="s">
        <v>789</v>
      </c>
      <c r="B55991" s="14">
        <v>44118</v>
      </c>
      <c r="C55991">
        <v>0</v>
      </c>
      <c r="D55991">
        <v>0</v>
      </c>
      <c r="E55991">
        <v>0</v>
      </c>
      <c r="F55991">
        <v>0</v>
      </c>
      <c r="G55991">
        <v>1</v>
      </c>
      <c r="H55991">
        <v>0</v>
      </c>
      <c r="I55991">
        <v>0</v>
      </c>
      <c r="J55991">
        <v>4304</v>
      </c>
      <c r="K55991" t="s">
        <v>1310</v>
      </c>
      <c r="L55991">
        <v>923</v>
      </c>
      <c r="M55991" t="s">
        <v>1856</v>
      </c>
      <c r="N55991" t="s">
        <v>2345</v>
      </c>
      <c r="O55991">
        <v>0</v>
      </c>
      <c r="P55991">
        <v>0</v>
      </c>
      <c r="Q55991">
        <v>1</v>
      </c>
      <c r="R55991">
        <v>0</v>
      </c>
      <c r="S55991">
        <v>0</v>
      </c>
      <c r="T55991">
        <v>0</v>
      </c>
      <c r="U55991">
        <v>0</v>
      </c>
      <c r="V55991">
        <v>2</v>
      </c>
      <c r="W55991">
        <v>2</v>
      </c>
      <c r="X55991">
        <v>3.371428571428571</v>
      </c>
    </row>
    <row r="55992" spans="1:24" x14ac:dyDescent="0.2">
      <c r="A55992" t="s">
        <v>791</v>
      </c>
      <c r="B55992" s="14">
        <v>44118</v>
      </c>
      <c r="C55992">
        <v>0</v>
      </c>
      <c r="D55992">
        <v>0</v>
      </c>
      <c r="E55992">
        <v>0</v>
      </c>
      <c r="F55992">
        <v>0</v>
      </c>
      <c r="G55992">
        <v>1</v>
      </c>
      <c r="H55992">
        <v>0</v>
      </c>
      <c r="I55992">
        <v>0</v>
      </c>
      <c r="J55992">
        <v>55</v>
      </c>
      <c r="K55992" t="s">
        <v>1131</v>
      </c>
      <c r="L55992">
        <v>543</v>
      </c>
      <c r="M55992" t="s">
        <v>1858</v>
      </c>
      <c r="N55992" t="s">
        <v>2345</v>
      </c>
      <c r="O55992">
        <v>0</v>
      </c>
      <c r="P55992">
        <v>0</v>
      </c>
      <c r="Q55992">
        <v>1</v>
      </c>
      <c r="R55992">
        <v>0</v>
      </c>
      <c r="S55992">
        <v>0</v>
      </c>
      <c r="T55992">
        <v>0</v>
      </c>
      <c r="U55992">
        <v>0</v>
      </c>
      <c r="V55992">
        <v>2</v>
      </c>
      <c r="W55992">
        <v>2</v>
      </c>
      <c r="X55992">
        <v>3.7142857142857131</v>
      </c>
    </row>
    <row r="55993" spans="1:24" x14ac:dyDescent="0.2">
      <c r="A55993" t="s">
        <v>773</v>
      </c>
      <c r="B55993" s="14">
        <v>44118</v>
      </c>
      <c r="C55993">
        <v>0</v>
      </c>
      <c r="D55993">
        <v>0</v>
      </c>
      <c r="E55993">
        <v>0</v>
      </c>
      <c r="F55993">
        <v>0</v>
      </c>
      <c r="G55993">
        <v>1</v>
      </c>
      <c r="H55993">
        <v>0</v>
      </c>
      <c r="I55993">
        <v>0</v>
      </c>
      <c r="J55993">
        <v>1366</v>
      </c>
      <c r="K55993" t="s">
        <v>1312</v>
      </c>
      <c r="L55993">
        <v>872</v>
      </c>
      <c r="M55993" t="s">
        <v>1840</v>
      </c>
      <c r="N55993" t="s">
        <v>2345</v>
      </c>
      <c r="O55993">
        <v>0</v>
      </c>
      <c r="P55993">
        <v>0</v>
      </c>
      <c r="Q55993">
        <v>1</v>
      </c>
      <c r="R55993">
        <v>0</v>
      </c>
      <c r="S55993">
        <v>0</v>
      </c>
      <c r="T55993">
        <v>0</v>
      </c>
      <c r="U55993">
        <v>0</v>
      </c>
      <c r="V55993">
        <v>2</v>
      </c>
      <c r="W55993">
        <v>2</v>
      </c>
      <c r="X55993">
        <v>3.7142857142857131</v>
      </c>
    </row>
    <row r="55994" spans="1:24" x14ac:dyDescent="0.2">
      <c r="A55994" t="s">
        <v>755</v>
      </c>
      <c r="B55994" s="14">
        <v>44118</v>
      </c>
      <c r="C55994">
        <v>0</v>
      </c>
      <c r="D55994">
        <v>0</v>
      </c>
      <c r="E55994">
        <v>0</v>
      </c>
      <c r="F55994">
        <v>0</v>
      </c>
      <c r="G55994">
        <v>0</v>
      </c>
      <c r="H55994">
        <v>0</v>
      </c>
      <c r="I55994">
        <v>0</v>
      </c>
      <c r="J55994">
        <v>590</v>
      </c>
      <c r="K55994" t="s">
        <v>1300</v>
      </c>
      <c r="L55994">
        <v>408</v>
      </c>
      <c r="M55994" t="s">
        <v>1822</v>
      </c>
      <c r="N55994" t="s">
        <v>2345</v>
      </c>
      <c r="O55994">
        <v>0</v>
      </c>
      <c r="P55994">
        <v>0</v>
      </c>
      <c r="Q55994">
        <v>1</v>
      </c>
      <c r="R55994">
        <v>0</v>
      </c>
      <c r="S55994">
        <v>0</v>
      </c>
      <c r="T55994">
        <v>0</v>
      </c>
      <c r="U55994">
        <v>0</v>
      </c>
      <c r="V55994">
        <v>2</v>
      </c>
      <c r="W55994">
        <v>2</v>
      </c>
      <c r="X55994">
        <v>2</v>
      </c>
    </row>
    <row r="55995" spans="1:24" x14ac:dyDescent="0.2">
      <c r="A55995" t="s">
        <v>758</v>
      </c>
      <c r="B55995" s="14">
        <v>44118</v>
      </c>
      <c r="C55995">
        <v>0</v>
      </c>
      <c r="D55995">
        <v>0</v>
      </c>
      <c r="E55995">
        <v>0</v>
      </c>
      <c r="F55995">
        <v>0</v>
      </c>
      <c r="G55995">
        <v>0</v>
      </c>
      <c r="H55995">
        <v>0</v>
      </c>
      <c r="I55995">
        <v>0</v>
      </c>
      <c r="J55995">
        <v>4303</v>
      </c>
      <c r="K55995" t="s">
        <v>1310</v>
      </c>
      <c r="L55995">
        <v>174</v>
      </c>
      <c r="M55995" t="s">
        <v>1825</v>
      </c>
      <c r="N55995" t="s">
        <v>2345</v>
      </c>
      <c r="O55995">
        <v>0</v>
      </c>
      <c r="P55995">
        <v>0</v>
      </c>
      <c r="Q55995">
        <v>1</v>
      </c>
      <c r="R55995">
        <v>0</v>
      </c>
      <c r="S55995">
        <v>0</v>
      </c>
      <c r="T55995">
        <v>0</v>
      </c>
      <c r="U55995">
        <v>0</v>
      </c>
      <c r="V55995">
        <v>2</v>
      </c>
      <c r="W55995">
        <v>2</v>
      </c>
      <c r="X55995">
        <v>2</v>
      </c>
    </row>
    <row r="55996" spans="1:24" x14ac:dyDescent="0.2">
      <c r="A55996" t="s">
        <v>510</v>
      </c>
      <c r="B55996" s="14">
        <v>44118</v>
      </c>
      <c r="C55996">
        <v>0</v>
      </c>
      <c r="D55996">
        <v>0</v>
      </c>
      <c r="E55996">
        <v>0</v>
      </c>
      <c r="F55996">
        <v>0</v>
      </c>
      <c r="G55996">
        <v>0</v>
      </c>
      <c r="H55996">
        <v>0</v>
      </c>
      <c r="I55996">
        <v>0</v>
      </c>
      <c r="J55996">
        <v>405</v>
      </c>
      <c r="K55996" t="s">
        <v>1287</v>
      </c>
      <c r="L55996">
        <v>908</v>
      </c>
      <c r="M55996" t="s">
        <v>1577</v>
      </c>
      <c r="N55996" t="s">
        <v>2345</v>
      </c>
      <c r="O55996">
        <v>0</v>
      </c>
      <c r="P55996">
        <v>0</v>
      </c>
      <c r="Q55996">
        <v>1</v>
      </c>
      <c r="R55996">
        <v>0</v>
      </c>
      <c r="S55996">
        <v>0</v>
      </c>
      <c r="T55996">
        <v>0</v>
      </c>
      <c r="U55996">
        <v>0</v>
      </c>
      <c r="V55996">
        <v>2</v>
      </c>
      <c r="W55996">
        <v>2</v>
      </c>
      <c r="X55996">
        <v>2</v>
      </c>
    </row>
    <row r="55997" spans="1:24" x14ac:dyDescent="0.2">
      <c r="A55997" t="s">
        <v>759</v>
      </c>
      <c r="B55997" s="14">
        <v>44118</v>
      </c>
      <c r="C55997">
        <v>0</v>
      </c>
      <c r="D55997">
        <v>0</v>
      </c>
      <c r="E55997">
        <v>0</v>
      </c>
      <c r="F55997">
        <v>0</v>
      </c>
      <c r="G55997">
        <v>0</v>
      </c>
      <c r="H55997">
        <v>0</v>
      </c>
      <c r="I55997">
        <v>0</v>
      </c>
      <c r="J55997">
        <v>296</v>
      </c>
      <c r="K55997" t="s">
        <v>1300</v>
      </c>
      <c r="L55997">
        <v>201</v>
      </c>
      <c r="M55997" t="s">
        <v>1826</v>
      </c>
      <c r="N55997" t="s">
        <v>2345</v>
      </c>
      <c r="O55997">
        <v>0</v>
      </c>
      <c r="P55997">
        <v>0</v>
      </c>
      <c r="Q55997">
        <v>1</v>
      </c>
      <c r="R55997">
        <v>0</v>
      </c>
      <c r="S55997">
        <v>0</v>
      </c>
      <c r="T55997">
        <v>0</v>
      </c>
      <c r="U55997">
        <v>0</v>
      </c>
      <c r="V55997">
        <v>2</v>
      </c>
      <c r="W55997">
        <v>2</v>
      </c>
      <c r="X55997">
        <v>2</v>
      </c>
    </row>
    <row r="55998" spans="1:24" x14ac:dyDescent="0.2">
      <c r="A55998" t="s">
        <v>269</v>
      </c>
      <c r="B55998" s="14">
        <v>44118</v>
      </c>
      <c r="C55998">
        <v>1</v>
      </c>
      <c r="D55998">
        <v>43</v>
      </c>
      <c r="E55998">
        <v>1</v>
      </c>
      <c r="F55998">
        <v>8</v>
      </c>
      <c r="G55998">
        <v>14</v>
      </c>
      <c r="H55998">
        <v>92</v>
      </c>
      <c r="I55998">
        <v>8</v>
      </c>
      <c r="J55998">
        <v>3725</v>
      </c>
      <c r="K55998" t="s">
        <v>1285</v>
      </c>
      <c r="L55998">
        <v>2452</v>
      </c>
      <c r="M55998" t="s">
        <v>1336</v>
      </c>
      <c r="N55998" t="s">
        <v>2345</v>
      </c>
      <c r="O55998">
        <v>32.626427406199021</v>
      </c>
      <c r="P55998">
        <v>3.485122616599917</v>
      </c>
      <c r="Q55998">
        <v>0.7142857142857143</v>
      </c>
      <c r="R55998">
        <v>-0.67294447324242579</v>
      </c>
      <c r="S55998">
        <v>8.6956521739130432E-2</v>
      </c>
      <c r="T55998">
        <v>1.0869565217391299</v>
      </c>
      <c r="U55998">
        <v>0</v>
      </c>
      <c r="V55998">
        <v>5.8991346650966214</v>
      </c>
      <c r="W55998">
        <v>5.8991346650966214</v>
      </c>
      <c r="X55998">
        <v>6.7570192378709439</v>
      </c>
    </row>
    <row r="55999" spans="1:24" x14ac:dyDescent="0.2">
      <c r="A55999" t="s">
        <v>767</v>
      </c>
      <c r="B55999" s="14">
        <v>44118</v>
      </c>
      <c r="C55999">
        <v>0</v>
      </c>
      <c r="D55999">
        <v>0</v>
      </c>
      <c r="E55999">
        <v>0</v>
      </c>
      <c r="F55999">
        <v>0</v>
      </c>
      <c r="G55999">
        <v>0</v>
      </c>
      <c r="H55999">
        <v>0</v>
      </c>
      <c r="I55999">
        <v>0</v>
      </c>
      <c r="J55999">
        <v>1057</v>
      </c>
      <c r="K55999" t="s">
        <v>1321</v>
      </c>
      <c r="L55999">
        <v>52</v>
      </c>
      <c r="M55999" t="s">
        <v>1834</v>
      </c>
      <c r="N55999" t="s">
        <v>2345</v>
      </c>
      <c r="O55999">
        <v>0</v>
      </c>
      <c r="P55999">
        <v>0</v>
      </c>
      <c r="Q55999">
        <v>1</v>
      </c>
      <c r="R55999">
        <v>0</v>
      </c>
      <c r="S55999">
        <v>0</v>
      </c>
      <c r="T55999">
        <v>0</v>
      </c>
      <c r="U55999">
        <v>0</v>
      </c>
      <c r="V55999">
        <v>2</v>
      </c>
      <c r="W55999">
        <v>2</v>
      </c>
      <c r="X55999">
        <v>2</v>
      </c>
    </row>
    <row r="56000" spans="1:24" x14ac:dyDescent="0.2">
      <c r="A56000" t="s">
        <v>774</v>
      </c>
      <c r="B56000" s="14">
        <v>44118</v>
      </c>
      <c r="C56000">
        <v>0</v>
      </c>
      <c r="D56000">
        <v>0</v>
      </c>
      <c r="E56000">
        <v>0</v>
      </c>
      <c r="F56000">
        <v>0</v>
      </c>
      <c r="G56000">
        <v>0</v>
      </c>
      <c r="H56000">
        <v>0</v>
      </c>
      <c r="I56000">
        <v>0</v>
      </c>
      <c r="J56000">
        <v>1314</v>
      </c>
      <c r="K56000" t="s">
        <v>1307</v>
      </c>
      <c r="L56000">
        <v>777</v>
      </c>
      <c r="M56000" t="s">
        <v>1841</v>
      </c>
      <c r="N56000" t="s">
        <v>2345</v>
      </c>
      <c r="O56000">
        <v>0</v>
      </c>
      <c r="P56000">
        <v>0</v>
      </c>
      <c r="Q56000">
        <v>1</v>
      </c>
      <c r="R56000">
        <v>0</v>
      </c>
      <c r="S56000">
        <v>0</v>
      </c>
      <c r="T56000">
        <v>0</v>
      </c>
      <c r="U56000">
        <v>0</v>
      </c>
      <c r="V56000">
        <v>2</v>
      </c>
      <c r="W56000">
        <v>2</v>
      </c>
      <c r="X56000">
        <v>2</v>
      </c>
    </row>
    <row r="56001" spans="1:24" x14ac:dyDescent="0.2">
      <c r="A56001" t="s">
        <v>769</v>
      </c>
      <c r="B56001" s="14">
        <v>44118</v>
      </c>
      <c r="C56001">
        <v>0</v>
      </c>
      <c r="D56001">
        <v>0</v>
      </c>
      <c r="E56001">
        <v>0</v>
      </c>
      <c r="F56001">
        <v>0</v>
      </c>
      <c r="G56001">
        <v>0</v>
      </c>
      <c r="H56001">
        <v>0</v>
      </c>
      <c r="I56001">
        <v>0</v>
      </c>
      <c r="J56001">
        <v>1279</v>
      </c>
      <c r="K56001" t="s">
        <v>1323</v>
      </c>
      <c r="L56001">
        <v>87</v>
      </c>
      <c r="M56001" t="s">
        <v>1836</v>
      </c>
      <c r="N56001" t="s">
        <v>2345</v>
      </c>
      <c r="O56001">
        <v>0</v>
      </c>
      <c r="P56001">
        <v>0</v>
      </c>
      <c r="Q56001">
        <v>1</v>
      </c>
      <c r="R56001">
        <v>0</v>
      </c>
      <c r="S56001">
        <v>0</v>
      </c>
      <c r="T56001">
        <v>0</v>
      </c>
      <c r="U56001">
        <v>0</v>
      </c>
      <c r="V56001">
        <v>2</v>
      </c>
      <c r="W56001">
        <v>2</v>
      </c>
      <c r="X56001">
        <v>2</v>
      </c>
    </row>
    <row r="56002" spans="1:24" x14ac:dyDescent="0.2">
      <c r="A56002" t="s">
        <v>768</v>
      </c>
      <c r="B56002" s="14">
        <v>44118</v>
      </c>
      <c r="C56002">
        <v>0</v>
      </c>
      <c r="D56002">
        <v>0</v>
      </c>
      <c r="E56002">
        <v>0</v>
      </c>
      <c r="F56002">
        <v>0</v>
      </c>
      <c r="G56002">
        <v>0</v>
      </c>
      <c r="H56002">
        <v>0</v>
      </c>
      <c r="I56002">
        <v>0</v>
      </c>
      <c r="J56002">
        <v>312</v>
      </c>
      <c r="K56002" t="s">
        <v>1311</v>
      </c>
      <c r="L56002">
        <v>267</v>
      </c>
      <c r="M56002" t="s">
        <v>1835</v>
      </c>
      <c r="N56002" t="s">
        <v>2345</v>
      </c>
      <c r="O56002">
        <v>0</v>
      </c>
      <c r="P56002">
        <v>0</v>
      </c>
      <c r="Q56002">
        <v>1</v>
      </c>
      <c r="R56002">
        <v>0</v>
      </c>
      <c r="S56002">
        <v>0</v>
      </c>
      <c r="T56002">
        <v>0</v>
      </c>
      <c r="U56002">
        <v>0</v>
      </c>
      <c r="V56002">
        <v>2</v>
      </c>
      <c r="W56002">
        <v>2</v>
      </c>
      <c r="X56002">
        <v>2</v>
      </c>
    </row>
    <row r="56003" spans="1:24" x14ac:dyDescent="0.2">
      <c r="A56003" t="s">
        <v>390</v>
      </c>
      <c r="B56003" s="14">
        <v>44118</v>
      </c>
      <c r="C56003">
        <v>1</v>
      </c>
      <c r="D56003">
        <v>4</v>
      </c>
      <c r="E56003">
        <v>1</v>
      </c>
      <c r="F56003">
        <v>2</v>
      </c>
      <c r="G56003">
        <v>5</v>
      </c>
      <c r="H56003">
        <v>9</v>
      </c>
      <c r="I56003">
        <v>2</v>
      </c>
      <c r="J56003">
        <v>686</v>
      </c>
      <c r="K56003" t="s">
        <v>1288</v>
      </c>
      <c r="L56003">
        <v>1246</v>
      </c>
      <c r="M56003" t="s">
        <v>1457</v>
      </c>
      <c r="N56003" t="s">
        <v>2345</v>
      </c>
      <c r="O56003">
        <v>16.051364365971111</v>
      </c>
      <c r="P56003">
        <v>2.7757938531887301</v>
      </c>
      <c r="Q56003">
        <v>1</v>
      </c>
      <c r="R56003">
        <v>0</v>
      </c>
      <c r="S56003">
        <v>0.22222222222222221</v>
      </c>
      <c r="T56003">
        <v>2.7777777777777781</v>
      </c>
      <c r="U56003">
        <v>0</v>
      </c>
      <c r="V56003">
        <v>7.5535716309665073</v>
      </c>
      <c r="W56003">
        <v>4.4000000000000004</v>
      </c>
      <c r="X56003">
        <v>4.3999999999999986</v>
      </c>
    </row>
    <row r="56004" spans="1:24" x14ac:dyDescent="0.2">
      <c r="A56004" t="s">
        <v>765</v>
      </c>
      <c r="B56004" s="14">
        <v>44118</v>
      </c>
      <c r="C56004">
        <v>0</v>
      </c>
      <c r="D56004">
        <v>0</v>
      </c>
      <c r="E56004">
        <v>0</v>
      </c>
      <c r="F56004">
        <v>0</v>
      </c>
      <c r="G56004">
        <v>1</v>
      </c>
      <c r="H56004">
        <v>0</v>
      </c>
      <c r="I56004">
        <v>0</v>
      </c>
      <c r="J56004">
        <v>858</v>
      </c>
      <c r="K56004" t="s">
        <v>1288</v>
      </c>
      <c r="L56004">
        <v>1225</v>
      </c>
      <c r="M56004" t="s">
        <v>1832</v>
      </c>
      <c r="N56004" t="s">
        <v>2345</v>
      </c>
      <c r="O56004">
        <v>0</v>
      </c>
      <c r="P56004">
        <v>0</v>
      </c>
      <c r="Q56004">
        <v>1</v>
      </c>
      <c r="R56004">
        <v>0</v>
      </c>
      <c r="S56004">
        <v>0</v>
      </c>
      <c r="T56004">
        <v>0</v>
      </c>
      <c r="U56004">
        <v>0</v>
      </c>
      <c r="V56004">
        <v>2</v>
      </c>
      <c r="W56004">
        <v>2</v>
      </c>
      <c r="X56004">
        <v>2.342857142857143</v>
      </c>
    </row>
    <row r="56005" spans="1:24" x14ac:dyDescent="0.2">
      <c r="A56005" t="s">
        <v>695</v>
      </c>
      <c r="B56005" s="14">
        <v>44118</v>
      </c>
      <c r="C56005">
        <v>0</v>
      </c>
      <c r="D56005">
        <v>0</v>
      </c>
      <c r="E56005">
        <v>0</v>
      </c>
      <c r="F56005">
        <v>0</v>
      </c>
      <c r="G56005">
        <v>0</v>
      </c>
      <c r="H56005">
        <v>0</v>
      </c>
      <c r="I56005">
        <v>0</v>
      </c>
      <c r="J56005">
        <v>827</v>
      </c>
      <c r="K56005" t="s">
        <v>444</v>
      </c>
      <c r="L56005">
        <v>641</v>
      </c>
      <c r="M56005" t="s">
        <v>1762</v>
      </c>
      <c r="N56005" t="s">
        <v>2345</v>
      </c>
      <c r="O56005">
        <v>0</v>
      </c>
      <c r="P56005">
        <v>0</v>
      </c>
      <c r="Q56005">
        <v>1</v>
      </c>
      <c r="R56005">
        <v>0</v>
      </c>
      <c r="S56005">
        <v>0</v>
      </c>
      <c r="T56005">
        <v>0</v>
      </c>
      <c r="U56005">
        <v>0</v>
      </c>
      <c r="V56005">
        <v>2</v>
      </c>
      <c r="W56005">
        <v>2</v>
      </c>
      <c r="X56005">
        <v>2.0000000000000009</v>
      </c>
    </row>
    <row r="56006" spans="1:24" x14ac:dyDescent="0.2">
      <c r="A56006" t="s">
        <v>762</v>
      </c>
      <c r="B56006" s="14">
        <v>44118</v>
      </c>
      <c r="C56006">
        <v>0</v>
      </c>
      <c r="D56006">
        <v>0</v>
      </c>
      <c r="E56006">
        <v>0</v>
      </c>
      <c r="F56006">
        <v>0</v>
      </c>
      <c r="G56006">
        <v>1</v>
      </c>
      <c r="H56006">
        <v>0</v>
      </c>
      <c r="I56006">
        <v>0</v>
      </c>
      <c r="J56006">
        <v>1071</v>
      </c>
      <c r="K56006" t="s">
        <v>1287</v>
      </c>
      <c r="L56006">
        <v>733</v>
      </c>
      <c r="M56006" t="s">
        <v>1829</v>
      </c>
      <c r="N56006" t="s">
        <v>2345</v>
      </c>
      <c r="O56006">
        <v>0</v>
      </c>
      <c r="P56006">
        <v>0</v>
      </c>
      <c r="Q56006">
        <v>1</v>
      </c>
      <c r="R56006">
        <v>0</v>
      </c>
      <c r="S56006">
        <v>0</v>
      </c>
      <c r="T56006">
        <v>0</v>
      </c>
      <c r="U56006">
        <v>0</v>
      </c>
      <c r="V56006">
        <v>2</v>
      </c>
      <c r="W56006">
        <v>2</v>
      </c>
      <c r="X56006">
        <v>3.7142857142857131</v>
      </c>
    </row>
    <row r="56007" spans="1:24" x14ac:dyDescent="0.2">
      <c r="A56007" t="s">
        <v>756</v>
      </c>
      <c r="B56007" s="14">
        <v>44118</v>
      </c>
      <c r="C56007">
        <v>0</v>
      </c>
      <c r="D56007">
        <v>0</v>
      </c>
      <c r="E56007">
        <v>0</v>
      </c>
      <c r="F56007">
        <v>0</v>
      </c>
      <c r="G56007">
        <v>0</v>
      </c>
      <c r="H56007">
        <v>0</v>
      </c>
      <c r="I56007">
        <v>0</v>
      </c>
      <c r="J56007">
        <v>1259</v>
      </c>
      <c r="K56007" t="s">
        <v>1287</v>
      </c>
      <c r="L56007">
        <v>296</v>
      </c>
      <c r="M56007" t="s">
        <v>1823</v>
      </c>
      <c r="N56007" t="s">
        <v>2345</v>
      </c>
      <c r="O56007">
        <v>0</v>
      </c>
      <c r="P56007">
        <v>0</v>
      </c>
      <c r="Q56007">
        <v>1</v>
      </c>
      <c r="R56007">
        <v>0</v>
      </c>
      <c r="S56007">
        <v>0</v>
      </c>
      <c r="T56007">
        <v>0</v>
      </c>
      <c r="U56007">
        <v>0</v>
      </c>
      <c r="V56007">
        <v>2</v>
      </c>
      <c r="W56007">
        <v>2</v>
      </c>
      <c r="X56007">
        <v>2</v>
      </c>
    </row>
    <row r="56008" spans="1:24" x14ac:dyDescent="0.2">
      <c r="A56008" t="s">
        <v>580</v>
      </c>
      <c r="B56008" s="14">
        <v>44118</v>
      </c>
      <c r="C56008">
        <v>0</v>
      </c>
      <c r="D56008">
        <v>0</v>
      </c>
      <c r="E56008">
        <v>0</v>
      </c>
      <c r="F56008">
        <v>5</v>
      </c>
      <c r="G56008">
        <v>5</v>
      </c>
      <c r="H56008">
        <v>10</v>
      </c>
      <c r="I56008">
        <v>5</v>
      </c>
      <c r="J56008">
        <v>15</v>
      </c>
      <c r="K56008" t="s">
        <v>660</v>
      </c>
      <c r="L56008">
        <v>437</v>
      </c>
      <c r="M56008" t="s">
        <v>1647</v>
      </c>
      <c r="N56008" t="s">
        <v>2345</v>
      </c>
      <c r="O56008">
        <v>114.41647597254</v>
      </c>
      <c r="P56008">
        <v>4.7398450893146933</v>
      </c>
      <c r="Q56008">
        <v>1</v>
      </c>
      <c r="R56008">
        <v>0</v>
      </c>
      <c r="S56008">
        <v>0.5</v>
      </c>
      <c r="T56008">
        <v>6.25</v>
      </c>
      <c r="U56008">
        <v>0</v>
      </c>
      <c r="V56008">
        <v>12.98984508931469</v>
      </c>
      <c r="W56008">
        <v>4.4000000000000004</v>
      </c>
      <c r="X56008">
        <v>5.2571428571428553</v>
      </c>
    </row>
    <row r="56009" spans="1:24" x14ac:dyDescent="0.2">
      <c r="A56009" t="s">
        <v>639</v>
      </c>
      <c r="B56009" s="14">
        <v>44118</v>
      </c>
      <c r="C56009">
        <v>0</v>
      </c>
      <c r="D56009">
        <v>0</v>
      </c>
      <c r="E56009">
        <v>0</v>
      </c>
      <c r="F56009">
        <v>1</v>
      </c>
      <c r="G56009">
        <v>6</v>
      </c>
      <c r="H56009">
        <v>19</v>
      </c>
      <c r="I56009">
        <v>1</v>
      </c>
      <c r="J56009">
        <v>1333</v>
      </c>
      <c r="K56009" t="s">
        <v>915</v>
      </c>
      <c r="L56009">
        <v>2304</v>
      </c>
      <c r="M56009" t="s">
        <v>1706</v>
      </c>
      <c r="N56009" t="s">
        <v>2345</v>
      </c>
      <c r="O56009">
        <v>4.3402777777777777</v>
      </c>
      <c r="P56009">
        <v>1.4679383501604011</v>
      </c>
      <c r="Q56009">
        <v>1</v>
      </c>
      <c r="R56009">
        <v>0</v>
      </c>
      <c r="S56009">
        <v>5.2631578947368418E-2</v>
      </c>
      <c r="T56009">
        <v>0.6578947368421052</v>
      </c>
      <c r="U56009">
        <v>0</v>
      </c>
      <c r="V56009">
        <v>4.1258330870025066</v>
      </c>
      <c r="W56009">
        <v>4.1258330870025066</v>
      </c>
      <c r="X56009">
        <v>4.3608332981432136</v>
      </c>
    </row>
    <row r="56010" spans="1:24" x14ac:dyDescent="0.2">
      <c r="A56010" t="s">
        <v>530</v>
      </c>
      <c r="B56010" s="14">
        <v>44118</v>
      </c>
      <c r="C56010">
        <v>0</v>
      </c>
      <c r="D56010">
        <v>0</v>
      </c>
      <c r="E56010">
        <v>0</v>
      </c>
      <c r="F56010">
        <v>1</v>
      </c>
      <c r="G56010">
        <v>1</v>
      </c>
      <c r="H56010">
        <v>2</v>
      </c>
      <c r="I56010">
        <v>1</v>
      </c>
      <c r="J56010">
        <v>3790</v>
      </c>
      <c r="K56010" t="s">
        <v>1286</v>
      </c>
      <c r="L56010">
        <v>895</v>
      </c>
      <c r="M56010" t="s">
        <v>1597</v>
      </c>
      <c r="N56010" t="s">
        <v>2345</v>
      </c>
      <c r="O56010">
        <v>11.173184357541899</v>
      </c>
      <c r="P56010">
        <v>2.4135166537013268</v>
      </c>
      <c r="Q56010">
        <v>1</v>
      </c>
      <c r="R56010">
        <v>0</v>
      </c>
      <c r="S56010">
        <v>0.5</v>
      </c>
      <c r="T56010">
        <v>6.25</v>
      </c>
      <c r="U56010">
        <v>0</v>
      </c>
      <c r="V56010">
        <v>10.663516653701331</v>
      </c>
      <c r="W56010">
        <v>4.4000000000000004</v>
      </c>
      <c r="X56010">
        <v>4.3999999999999986</v>
      </c>
    </row>
    <row r="56011" spans="1:24" x14ac:dyDescent="0.2">
      <c r="A56011" t="s">
        <v>620</v>
      </c>
      <c r="B56011" s="14">
        <v>44118</v>
      </c>
      <c r="C56011">
        <v>0</v>
      </c>
      <c r="D56011">
        <v>0</v>
      </c>
      <c r="E56011">
        <v>0</v>
      </c>
      <c r="F56011">
        <v>0</v>
      </c>
      <c r="G56011">
        <v>4</v>
      </c>
      <c r="H56011">
        <v>0</v>
      </c>
      <c r="I56011">
        <v>0</v>
      </c>
      <c r="J56011">
        <v>1284</v>
      </c>
      <c r="K56011" t="s">
        <v>1318</v>
      </c>
      <c r="L56011">
        <v>2567</v>
      </c>
      <c r="M56011" t="s">
        <v>1687</v>
      </c>
      <c r="N56011" t="s">
        <v>2345</v>
      </c>
      <c r="O56011">
        <v>0</v>
      </c>
      <c r="P56011">
        <v>0</v>
      </c>
      <c r="Q56011">
        <v>1</v>
      </c>
      <c r="R56011">
        <v>0</v>
      </c>
      <c r="S56011">
        <v>0</v>
      </c>
      <c r="T56011">
        <v>0</v>
      </c>
      <c r="U56011">
        <v>0</v>
      </c>
      <c r="V56011">
        <v>2</v>
      </c>
      <c r="W56011">
        <v>2</v>
      </c>
      <c r="X56011">
        <v>3.7142857142857131</v>
      </c>
    </row>
    <row r="56012" spans="1:24" x14ac:dyDescent="0.2">
      <c r="A56012" t="s">
        <v>771</v>
      </c>
      <c r="B56012" s="14">
        <v>44118</v>
      </c>
      <c r="C56012">
        <v>0</v>
      </c>
      <c r="D56012">
        <v>0</v>
      </c>
      <c r="E56012">
        <v>0</v>
      </c>
      <c r="F56012">
        <v>0</v>
      </c>
      <c r="G56012">
        <v>1</v>
      </c>
      <c r="H56012">
        <v>0</v>
      </c>
      <c r="I56012">
        <v>0</v>
      </c>
      <c r="J56012">
        <v>257</v>
      </c>
      <c r="K56012" t="s">
        <v>1281</v>
      </c>
      <c r="L56012">
        <v>538</v>
      </c>
      <c r="M56012" t="s">
        <v>1838</v>
      </c>
      <c r="N56012" t="s">
        <v>2345</v>
      </c>
      <c r="O56012">
        <v>0</v>
      </c>
      <c r="P56012">
        <v>0</v>
      </c>
      <c r="Q56012">
        <v>1</v>
      </c>
      <c r="R56012">
        <v>0</v>
      </c>
      <c r="S56012">
        <v>0</v>
      </c>
      <c r="T56012">
        <v>0</v>
      </c>
      <c r="U56012">
        <v>0</v>
      </c>
      <c r="V56012">
        <v>2</v>
      </c>
      <c r="W56012">
        <v>2</v>
      </c>
      <c r="X56012">
        <v>3.371428571428571</v>
      </c>
    </row>
    <row r="56013" spans="1:24" x14ac:dyDescent="0.2">
      <c r="A56013" t="s">
        <v>389</v>
      </c>
      <c r="B56013" s="14">
        <v>44118</v>
      </c>
      <c r="C56013">
        <v>1</v>
      </c>
      <c r="D56013">
        <v>11</v>
      </c>
      <c r="E56013">
        <v>1</v>
      </c>
      <c r="F56013">
        <v>2</v>
      </c>
      <c r="G56013">
        <v>4</v>
      </c>
      <c r="H56013">
        <v>16</v>
      </c>
      <c r="I56013">
        <v>2</v>
      </c>
      <c r="J56013">
        <v>3726</v>
      </c>
      <c r="K56013" t="s">
        <v>1285</v>
      </c>
      <c r="L56013">
        <v>2090</v>
      </c>
      <c r="M56013" t="s">
        <v>1456</v>
      </c>
      <c r="N56013" t="s">
        <v>2345</v>
      </c>
      <c r="O56013">
        <v>9.5693779904306222</v>
      </c>
      <c r="P56013">
        <v>2.2585682075772708</v>
      </c>
      <c r="Q56013">
        <v>1</v>
      </c>
      <c r="R56013">
        <v>0</v>
      </c>
      <c r="S56013">
        <v>0.125</v>
      </c>
      <c r="T56013">
        <v>1.5625</v>
      </c>
      <c r="U56013">
        <v>0</v>
      </c>
      <c r="V56013">
        <v>5.8210682075772713</v>
      </c>
      <c r="W56013">
        <v>4.4000000000000004</v>
      </c>
      <c r="X56013">
        <v>4.3999999999999986</v>
      </c>
    </row>
    <row r="56014" spans="1:24" x14ac:dyDescent="0.2">
      <c r="A56014" t="s">
        <v>372</v>
      </c>
      <c r="B56014" s="14">
        <v>44118</v>
      </c>
      <c r="C56014">
        <v>0</v>
      </c>
      <c r="D56014">
        <v>0</v>
      </c>
      <c r="E56014">
        <v>0</v>
      </c>
      <c r="F56014">
        <v>2</v>
      </c>
      <c r="G56014">
        <v>4</v>
      </c>
      <c r="H56014">
        <v>10</v>
      </c>
      <c r="I56014">
        <v>2</v>
      </c>
      <c r="J56014">
        <v>447</v>
      </c>
      <c r="K56014" t="s">
        <v>1278</v>
      </c>
      <c r="L56014">
        <v>1757</v>
      </c>
      <c r="M56014" t="s">
        <v>1439</v>
      </c>
      <c r="N56014" t="s">
        <v>2345</v>
      </c>
      <c r="O56014">
        <v>11.38303927148549</v>
      </c>
      <c r="P56014">
        <v>2.4321244643490312</v>
      </c>
      <c r="Q56014">
        <v>1</v>
      </c>
      <c r="R56014">
        <v>0</v>
      </c>
      <c r="S56014">
        <v>0.2</v>
      </c>
      <c r="T56014">
        <v>2.5</v>
      </c>
      <c r="U56014">
        <v>0</v>
      </c>
      <c r="V56014">
        <v>6.9321244643490303</v>
      </c>
      <c r="W56014">
        <v>4.4000000000000004</v>
      </c>
      <c r="X56014">
        <v>4.0299113771987631</v>
      </c>
    </row>
    <row r="56015" spans="1:24" x14ac:dyDescent="0.2">
      <c r="A56015" t="s">
        <v>790</v>
      </c>
      <c r="B56015" s="14">
        <v>44118</v>
      </c>
      <c r="C56015">
        <v>0</v>
      </c>
      <c r="D56015">
        <v>0</v>
      </c>
      <c r="E56015">
        <v>0</v>
      </c>
      <c r="F56015">
        <v>0</v>
      </c>
      <c r="G56015">
        <v>0</v>
      </c>
      <c r="H56015">
        <v>0</v>
      </c>
      <c r="I56015">
        <v>0</v>
      </c>
      <c r="J56015">
        <v>833</v>
      </c>
      <c r="K56015" t="s">
        <v>1284</v>
      </c>
      <c r="L56015">
        <v>196</v>
      </c>
      <c r="M56015" t="s">
        <v>1857</v>
      </c>
      <c r="N56015" t="s">
        <v>2345</v>
      </c>
      <c r="O56015">
        <v>0</v>
      </c>
      <c r="P56015">
        <v>0</v>
      </c>
      <c r="Q56015">
        <v>1</v>
      </c>
      <c r="R56015">
        <v>0</v>
      </c>
      <c r="S56015">
        <v>0</v>
      </c>
      <c r="T56015">
        <v>0</v>
      </c>
      <c r="U56015">
        <v>0</v>
      </c>
      <c r="V56015">
        <v>2</v>
      </c>
      <c r="W56015">
        <v>2</v>
      </c>
      <c r="X56015">
        <v>2</v>
      </c>
    </row>
    <row r="56016" spans="1:24" x14ac:dyDescent="0.2">
      <c r="A56016" t="s">
        <v>494</v>
      </c>
      <c r="B56016" s="14">
        <v>44118</v>
      </c>
      <c r="C56016">
        <v>0</v>
      </c>
      <c r="D56016">
        <v>0</v>
      </c>
      <c r="E56016">
        <v>0</v>
      </c>
      <c r="F56016">
        <v>2</v>
      </c>
      <c r="G56016">
        <v>2</v>
      </c>
      <c r="H56016">
        <v>15</v>
      </c>
      <c r="I56016">
        <v>2</v>
      </c>
      <c r="J56016">
        <v>59</v>
      </c>
      <c r="K56016" t="s">
        <v>1287</v>
      </c>
      <c r="L56016">
        <v>1478</v>
      </c>
      <c r="M56016" t="s">
        <v>1561</v>
      </c>
      <c r="N56016" t="s">
        <v>2345</v>
      </c>
      <c r="O56016">
        <v>13.53179972936401</v>
      </c>
      <c r="P56016">
        <v>2.6050424510279808</v>
      </c>
      <c r="Q56016">
        <v>1</v>
      </c>
      <c r="R56016">
        <v>0</v>
      </c>
      <c r="S56016">
        <v>0.1333333333333333</v>
      </c>
      <c r="T56016">
        <v>1.666666666666667</v>
      </c>
      <c r="U56016">
        <v>0</v>
      </c>
      <c r="V56016">
        <v>6.2717091176946473</v>
      </c>
      <c r="W56016">
        <v>4.4000000000000004</v>
      </c>
      <c r="X56016">
        <v>4.3999999999999986</v>
      </c>
    </row>
    <row r="56017" spans="1:24" x14ac:dyDescent="0.2">
      <c r="A56017" t="s">
        <v>787</v>
      </c>
      <c r="B56017" s="14">
        <v>44118</v>
      </c>
      <c r="C56017">
        <v>0</v>
      </c>
      <c r="D56017">
        <v>0</v>
      </c>
      <c r="E56017">
        <v>0</v>
      </c>
      <c r="F56017">
        <v>0</v>
      </c>
      <c r="G56017">
        <v>0</v>
      </c>
      <c r="H56017">
        <v>0</v>
      </c>
      <c r="I56017">
        <v>0</v>
      </c>
      <c r="J56017">
        <v>844</v>
      </c>
      <c r="K56017" t="s">
        <v>1325</v>
      </c>
      <c r="L56017">
        <v>425</v>
      </c>
      <c r="M56017" t="s">
        <v>1854</v>
      </c>
      <c r="N56017" t="s">
        <v>2345</v>
      </c>
      <c r="O56017">
        <v>0</v>
      </c>
      <c r="P56017">
        <v>0</v>
      </c>
      <c r="Q56017">
        <v>1</v>
      </c>
      <c r="R56017">
        <v>0</v>
      </c>
      <c r="S56017">
        <v>0</v>
      </c>
      <c r="T56017">
        <v>0</v>
      </c>
      <c r="U56017">
        <v>0</v>
      </c>
      <c r="V56017">
        <v>2</v>
      </c>
      <c r="W56017">
        <v>2</v>
      </c>
      <c r="X56017">
        <v>2</v>
      </c>
    </row>
    <row r="56018" spans="1:24" x14ac:dyDescent="0.2">
      <c r="A56018" t="s">
        <v>418</v>
      </c>
      <c r="B56018" s="14">
        <v>44118</v>
      </c>
      <c r="C56018">
        <v>0</v>
      </c>
      <c r="D56018">
        <v>0</v>
      </c>
      <c r="E56018">
        <v>0</v>
      </c>
      <c r="F56018">
        <v>1</v>
      </c>
      <c r="G56018">
        <v>3</v>
      </c>
      <c r="H56018">
        <v>5</v>
      </c>
      <c r="I56018">
        <v>1</v>
      </c>
      <c r="J56018">
        <v>2045</v>
      </c>
      <c r="K56018" t="s">
        <v>1314</v>
      </c>
      <c r="L56018">
        <v>713</v>
      </c>
      <c r="M56018" t="s">
        <v>1485</v>
      </c>
      <c r="N56018" t="s">
        <v>2345</v>
      </c>
      <c r="O56018">
        <v>14.02524544179523</v>
      </c>
      <c r="P56018">
        <v>2.6408589515618872</v>
      </c>
      <c r="Q56018">
        <v>1</v>
      </c>
      <c r="R56018">
        <v>0</v>
      </c>
      <c r="S56018">
        <v>0.2</v>
      </c>
      <c r="T56018">
        <v>2.5</v>
      </c>
      <c r="U56018">
        <v>0</v>
      </c>
      <c r="V56018">
        <v>7.1408589515618868</v>
      </c>
      <c r="W56018">
        <v>4.4000000000000004</v>
      </c>
      <c r="X56018">
        <v>4.3999999999999986</v>
      </c>
    </row>
    <row r="56019" spans="1:24" x14ac:dyDescent="0.2">
      <c r="A56019" t="s">
        <v>623</v>
      </c>
      <c r="B56019" s="14">
        <v>44118</v>
      </c>
      <c r="C56019">
        <v>0</v>
      </c>
      <c r="D56019">
        <v>0</v>
      </c>
      <c r="E56019">
        <v>0</v>
      </c>
      <c r="F56019">
        <v>1</v>
      </c>
      <c r="G56019">
        <v>7</v>
      </c>
      <c r="H56019">
        <v>7</v>
      </c>
      <c r="I56019">
        <v>1</v>
      </c>
      <c r="J56019">
        <v>3767</v>
      </c>
      <c r="K56019" t="s">
        <v>1282</v>
      </c>
      <c r="L56019">
        <v>729</v>
      </c>
      <c r="M56019" t="s">
        <v>1690</v>
      </c>
      <c r="N56019" t="s">
        <v>2345</v>
      </c>
      <c r="O56019">
        <v>13.71742112482853</v>
      </c>
      <c r="P56019">
        <v>2.618666639967524</v>
      </c>
      <c r="Q56019">
        <v>1</v>
      </c>
      <c r="R56019">
        <v>0</v>
      </c>
      <c r="S56019">
        <v>0.14285714285714279</v>
      </c>
      <c r="T56019">
        <v>1.785714285714286</v>
      </c>
      <c r="U56019">
        <v>0</v>
      </c>
      <c r="V56019">
        <v>6.4043809256818101</v>
      </c>
      <c r="W56019">
        <v>4.4000000000000004</v>
      </c>
      <c r="X56019">
        <v>4.614285714285713</v>
      </c>
    </row>
    <row r="56020" spans="1:24" x14ac:dyDescent="0.2">
      <c r="A56020" t="s">
        <v>377</v>
      </c>
      <c r="B56020" s="14">
        <v>44118</v>
      </c>
      <c r="C56020">
        <v>1</v>
      </c>
      <c r="D56020">
        <v>4</v>
      </c>
      <c r="E56020">
        <v>1</v>
      </c>
      <c r="F56020">
        <v>2</v>
      </c>
      <c r="G56020">
        <v>10</v>
      </c>
      <c r="H56020">
        <v>9</v>
      </c>
      <c r="I56020">
        <v>2</v>
      </c>
      <c r="J56020">
        <v>449</v>
      </c>
      <c r="K56020" t="s">
        <v>1281</v>
      </c>
      <c r="L56020">
        <v>1384</v>
      </c>
      <c r="M56020" t="s">
        <v>1444</v>
      </c>
      <c r="N56020" t="s">
        <v>2345</v>
      </c>
      <c r="O56020">
        <v>14.450867052023121</v>
      </c>
      <c r="P56020">
        <v>2.6707544163585131</v>
      </c>
      <c r="Q56020">
        <v>1</v>
      </c>
      <c r="R56020">
        <v>0</v>
      </c>
      <c r="S56020">
        <v>0.22222222222222221</v>
      </c>
      <c r="T56020">
        <v>2.7777777777777781</v>
      </c>
      <c r="U56020">
        <v>0</v>
      </c>
      <c r="V56020">
        <v>7.4485321941362912</v>
      </c>
      <c r="W56020">
        <v>4.4000000000000004</v>
      </c>
      <c r="X56020">
        <v>5.2571428571428571</v>
      </c>
    </row>
    <row r="56021" spans="1:24" x14ac:dyDescent="0.2">
      <c r="A56021" t="s">
        <v>778</v>
      </c>
      <c r="B56021" s="14">
        <v>44118</v>
      </c>
      <c r="C56021">
        <v>0</v>
      </c>
      <c r="D56021">
        <v>0</v>
      </c>
      <c r="E56021">
        <v>0</v>
      </c>
      <c r="F56021">
        <v>0</v>
      </c>
      <c r="G56021">
        <v>0</v>
      </c>
      <c r="H56021">
        <v>0</v>
      </c>
      <c r="I56021">
        <v>0</v>
      </c>
      <c r="J56021">
        <v>809</v>
      </c>
      <c r="K56021" t="s">
        <v>1287</v>
      </c>
      <c r="L56021">
        <v>612</v>
      </c>
      <c r="M56021" t="s">
        <v>1845</v>
      </c>
      <c r="N56021" t="s">
        <v>2345</v>
      </c>
      <c r="O56021">
        <v>0</v>
      </c>
      <c r="P56021">
        <v>0</v>
      </c>
      <c r="Q56021">
        <v>1</v>
      </c>
      <c r="R56021">
        <v>0</v>
      </c>
      <c r="S56021">
        <v>0</v>
      </c>
      <c r="T56021">
        <v>0</v>
      </c>
      <c r="U56021">
        <v>0</v>
      </c>
      <c r="V56021">
        <v>2</v>
      </c>
      <c r="W56021">
        <v>2</v>
      </c>
      <c r="X56021">
        <v>2</v>
      </c>
    </row>
    <row r="56022" spans="1:24" x14ac:dyDescent="0.2">
      <c r="A56022" t="s">
        <v>777</v>
      </c>
      <c r="B56022" s="14">
        <v>44118</v>
      </c>
      <c r="C56022">
        <v>0</v>
      </c>
      <c r="D56022">
        <v>0</v>
      </c>
      <c r="E56022">
        <v>0</v>
      </c>
      <c r="F56022">
        <v>0</v>
      </c>
      <c r="G56022">
        <v>0</v>
      </c>
      <c r="H56022">
        <v>0</v>
      </c>
      <c r="I56022">
        <v>0</v>
      </c>
      <c r="J56022">
        <v>433</v>
      </c>
      <c r="K56022" t="s">
        <v>1311</v>
      </c>
      <c r="L56022">
        <v>715</v>
      </c>
      <c r="M56022" t="s">
        <v>1844</v>
      </c>
      <c r="N56022" t="s">
        <v>2345</v>
      </c>
      <c r="O56022">
        <v>0</v>
      </c>
      <c r="P56022">
        <v>0</v>
      </c>
      <c r="Q56022">
        <v>1</v>
      </c>
      <c r="R56022">
        <v>0</v>
      </c>
      <c r="S56022">
        <v>0</v>
      </c>
      <c r="T56022">
        <v>0</v>
      </c>
      <c r="U56022">
        <v>0</v>
      </c>
      <c r="V56022">
        <v>2</v>
      </c>
      <c r="W56022">
        <v>2</v>
      </c>
      <c r="X56022">
        <v>2</v>
      </c>
    </row>
    <row r="56023" spans="1:24" x14ac:dyDescent="0.2">
      <c r="A56023" t="s">
        <v>776</v>
      </c>
      <c r="B56023" s="14">
        <v>44118</v>
      </c>
      <c r="C56023">
        <v>0</v>
      </c>
      <c r="D56023">
        <v>0</v>
      </c>
      <c r="E56023">
        <v>0</v>
      </c>
      <c r="F56023">
        <v>0</v>
      </c>
      <c r="G56023">
        <v>0</v>
      </c>
      <c r="H56023">
        <v>0</v>
      </c>
      <c r="I56023">
        <v>0</v>
      </c>
      <c r="J56023">
        <v>777</v>
      </c>
      <c r="K56023" t="s">
        <v>1287</v>
      </c>
      <c r="L56023">
        <v>566</v>
      </c>
      <c r="M56023" t="s">
        <v>1843</v>
      </c>
      <c r="N56023" t="s">
        <v>2345</v>
      </c>
      <c r="O56023">
        <v>0</v>
      </c>
      <c r="P56023">
        <v>0</v>
      </c>
      <c r="Q56023">
        <v>1</v>
      </c>
      <c r="R56023">
        <v>0</v>
      </c>
      <c r="S56023">
        <v>0</v>
      </c>
      <c r="T56023">
        <v>0</v>
      </c>
      <c r="U56023">
        <v>0</v>
      </c>
      <c r="V56023">
        <v>2</v>
      </c>
      <c r="W56023">
        <v>2</v>
      </c>
      <c r="X56023">
        <v>2</v>
      </c>
    </row>
    <row r="56024" spans="1:24" x14ac:dyDescent="0.2">
      <c r="A56024" t="s">
        <v>747</v>
      </c>
      <c r="B56024" s="14">
        <v>44118</v>
      </c>
      <c r="C56024">
        <v>0</v>
      </c>
      <c r="D56024">
        <v>0</v>
      </c>
      <c r="E56024">
        <v>0</v>
      </c>
      <c r="F56024">
        <v>0</v>
      </c>
      <c r="G56024">
        <v>0</v>
      </c>
      <c r="H56024">
        <v>0</v>
      </c>
      <c r="I56024">
        <v>0</v>
      </c>
      <c r="J56024">
        <v>705</v>
      </c>
      <c r="K56024" t="s">
        <v>1288</v>
      </c>
      <c r="L56024">
        <v>414</v>
      </c>
      <c r="M56024" t="s">
        <v>1814</v>
      </c>
      <c r="N56024" t="s">
        <v>2345</v>
      </c>
      <c r="O56024">
        <v>0</v>
      </c>
      <c r="P56024">
        <v>0</v>
      </c>
      <c r="Q56024">
        <v>1</v>
      </c>
      <c r="R56024">
        <v>0</v>
      </c>
      <c r="S56024">
        <v>0</v>
      </c>
      <c r="T56024">
        <v>0</v>
      </c>
      <c r="U56024">
        <v>0</v>
      </c>
      <c r="V56024">
        <v>2</v>
      </c>
      <c r="W56024">
        <v>2</v>
      </c>
      <c r="X56024">
        <v>2</v>
      </c>
    </row>
    <row r="56025" spans="1:24" x14ac:dyDescent="0.2">
      <c r="A56025" t="s">
        <v>456</v>
      </c>
      <c r="B56025" s="14">
        <v>44118</v>
      </c>
      <c r="C56025">
        <v>1</v>
      </c>
      <c r="D56025">
        <v>3</v>
      </c>
      <c r="E56025">
        <v>1</v>
      </c>
      <c r="F56025">
        <v>1</v>
      </c>
      <c r="G56025">
        <v>0</v>
      </c>
      <c r="H56025">
        <v>3</v>
      </c>
      <c r="I56025">
        <v>1</v>
      </c>
      <c r="J56025">
        <v>1147</v>
      </c>
      <c r="K56025" t="s">
        <v>1307</v>
      </c>
      <c r="L56025">
        <v>320</v>
      </c>
      <c r="M56025" t="s">
        <v>1523</v>
      </c>
      <c r="N56025" t="s">
        <v>2345</v>
      </c>
      <c r="O56025">
        <v>31.25</v>
      </c>
      <c r="P56025">
        <v>3.4420193761824112</v>
      </c>
      <c r="Q56025">
        <v>1</v>
      </c>
      <c r="R56025">
        <v>0</v>
      </c>
      <c r="S56025">
        <v>0.33333333333333331</v>
      </c>
      <c r="T56025">
        <v>4.1666666666666661</v>
      </c>
      <c r="U56025">
        <v>0</v>
      </c>
      <c r="V56025">
        <v>9.6086860428490759</v>
      </c>
      <c r="W56025">
        <v>4.4000000000000004</v>
      </c>
      <c r="X56025">
        <v>2.342857142857143</v>
      </c>
    </row>
    <row r="56026" spans="1:24" x14ac:dyDescent="0.2">
      <c r="A56026" t="s">
        <v>720</v>
      </c>
      <c r="B56026" s="14">
        <v>44118</v>
      </c>
      <c r="C56026">
        <v>0</v>
      </c>
      <c r="D56026">
        <v>0</v>
      </c>
      <c r="E56026">
        <v>0</v>
      </c>
      <c r="F56026">
        <v>0</v>
      </c>
      <c r="G56026">
        <v>0</v>
      </c>
      <c r="H56026">
        <v>0</v>
      </c>
      <c r="I56026">
        <v>0</v>
      </c>
      <c r="J56026">
        <v>4014</v>
      </c>
      <c r="K56026" t="s">
        <v>1310</v>
      </c>
      <c r="L56026">
        <v>479</v>
      </c>
      <c r="M56026" t="s">
        <v>1787</v>
      </c>
      <c r="N56026" t="s">
        <v>2345</v>
      </c>
      <c r="O56026">
        <v>0</v>
      </c>
      <c r="P56026">
        <v>0</v>
      </c>
      <c r="Q56026">
        <v>1</v>
      </c>
      <c r="R56026">
        <v>0</v>
      </c>
      <c r="S56026">
        <v>0</v>
      </c>
      <c r="T56026">
        <v>0</v>
      </c>
      <c r="U56026">
        <v>0</v>
      </c>
      <c r="V56026">
        <v>2</v>
      </c>
      <c r="W56026">
        <v>2</v>
      </c>
      <c r="X56026">
        <v>2</v>
      </c>
    </row>
    <row r="56027" spans="1:24" x14ac:dyDescent="0.2">
      <c r="A56027" t="s">
        <v>719</v>
      </c>
      <c r="B56027" s="14">
        <v>44118</v>
      </c>
      <c r="C56027">
        <v>0</v>
      </c>
      <c r="D56027">
        <v>0</v>
      </c>
      <c r="E56027">
        <v>0</v>
      </c>
      <c r="F56027">
        <v>0</v>
      </c>
      <c r="G56027">
        <v>0</v>
      </c>
      <c r="H56027">
        <v>0</v>
      </c>
      <c r="I56027">
        <v>0</v>
      </c>
      <c r="J56027">
        <v>1369</v>
      </c>
      <c r="K56027" t="s">
        <v>1131</v>
      </c>
      <c r="L56027">
        <v>656</v>
      </c>
      <c r="M56027" t="s">
        <v>1786</v>
      </c>
      <c r="N56027" t="s">
        <v>2345</v>
      </c>
      <c r="O56027">
        <v>0</v>
      </c>
      <c r="P56027">
        <v>0</v>
      </c>
      <c r="Q56027">
        <v>1</v>
      </c>
      <c r="R56027">
        <v>0</v>
      </c>
      <c r="S56027">
        <v>0</v>
      </c>
      <c r="T56027">
        <v>0</v>
      </c>
      <c r="U56027">
        <v>0</v>
      </c>
      <c r="V56027">
        <v>2</v>
      </c>
      <c r="W56027">
        <v>2</v>
      </c>
      <c r="X56027">
        <v>2</v>
      </c>
    </row>
    <row r="56028" spans="1:24" x14ac:dyDescent="0.2">
      <c r="A56028" t="s">
        <v>604</v>
      </c>
      <c r="B56028" s="14">
        <v>44118</v>
      </c>
      <c r="C56028">
        <v>0</v>
      </c>
      <c r="D56028">
        <v>0</v>
      </c>
      <c r="E56028">
        <v>0</v>
      </c>
      <c r="F56028">
        <v>0</v>
      </c>
      <c r="G56028">
        <v>0</v>
      </c>
      <c r="H56028">
        <v>0</v>
      </c>
      <c r="I56028">
        <v>0</v>
      </c>
      <c r="J56028">
        <v>174</v>
      </c>
      <c r="K56028" t="s">
        <v>1303</v>
      </c>
      <c r="L56028">
        <v>716</v>
      </c>
      <c r="M56028" t="s">
        <v>1671</v>
      </c>
      <c r="N56028" t="s">
        <v>2345</v>
      </c>
      <c r="O56028">
        <v>0</v>
      </c>
      <c r="P56028">
        <v>0</v>
      </c>
      <c r="Q56028">
        <v>1</v>
      </c>
      <c r="R56028">
        <v>0</v>
      </c>
      <c r="S56028">
        <v>0</v>
      </c>
      <c r="T56028">
        <v>0</v>
      </c>
      <c r="U56028">
        <v>0</v>
      </c>
      <c r="V56028">
        <v>2</v>
      </c>
      <c r="W56028">
        <v>2</v>
      </c>
      <c r="X56028">
        <v>2</v>
      </c>
    </row>
    <row r="56029" spans="1:24" x14ac:dyDescent="0.2">
      <c r="A56029" t="s">
        <v>717</v>
      </c>
      <c r="B56029" s="14">
        <v>44118</v>
      </c>
      <c r="C56029">
        <v>0</v>
      </c>
      <c r="D56029">
        <v>0</v>
      </c>
      <c r="E56029">
        <v>0</v>
      </c>
      <c r="F56029">
        <v>0</v>
      </c>
      <c r="G56029">
        <v>0</v>
      </c>
      <c r="H56029">
        <v>0</v>
      </c>
      <c r="I56029">
        <v>0</v>
      </c>
      <c r="J56029">
        <v>1254</v>
      </c>
      <c r="K56029" t="s">
        <v>1287</v>
      </c>
      <c r="L56029">
        <v>457</v>
      </c>
      <c r="M56029" t="s">
        <v>1784</v>
      </c>
      <c r="N56029" t="s">
        <v>2345</v>
      </c>
      <c r="O56029">
        <v>0</v>
      </c>
      <c r="P56029">
        <v>0</v>
      </c>
      <c r="Q56029">
        <v>1</v>
      </c>
      <c r="R56029">
        <v>0</v>
      </c>
      <c r="S56029">
        <v>0</v>
      </c>
      <c r="T56029">
        <v>0</v>
      </c>
      <c r="U56029">
        <v>0</v>
      </c>
      <c r="V56029">
        <v>2</v>
      </c>
      <c r="W56029">
        <v>2</v>
      </c>
      <c r="X56029">
        <v>2</v>
      </c>
    </row>
    <row r="56030" spans="1:24" x14ac:dyDescent="0.2">
      <c r="A56030" t="s">
        <v>607</v>
      </c>
      <c r="B56030" s="14">
        <v>44118</v>
      </c>
      <c r="C56030">
        <v>0</v>
      </c>
      <c r="D56030">
        <v>0</v>
      </c>
      <c r="E56030">
        <v>0</v>
      </c>
      <c r="F56030">
        <v>2</v>
      </c>
      <c r="G56030">
        <v>7</v>
      </c>
      <c r="H56030">
        <v>6</v>
      </c>
      <c r="I56030">
        <v>2</v>
      </c>
      <c r="J56030">
        <v>523</v>
      </c>
      <c r="K56030" t="s">
        <v>1295</v>
      </c>
      <c r="L56030">
        <v>1947</v>
      </c>
      <c r="M56030" t="s">
        <v>1674</v>
      </c>
      <c r="N56030" t="s">
        <v>2345</v>
      </c>
      <c r="O56030">
        <v>10.27221366204417</v>
      </c>
      <c r="P56030">
        <v>2.3294425471639291</v>
      </c>
      <c r="Q56030">
        <v>1</v>
      </c>
      <c r="R56030">
        <v>0</v>
      </c>
      <c r="S56030">
        <v>0.33333333333333331</v>
      </c>
      <c r="T56030">
        <v>4.1666666666666661</v>
      </c>
      <c r="U56030">
        <v>0</v>
      </c>
      <c r="V56030">
        <v>8.4961092138305947</v>
      </c>
      <c r="W56030">
        <v>4.4000000000000004</v>
      </c>
      <c r="X56030">
        <v>5.0428571428571418</v>
      </c>
    </row>
    <row r="56031" spans="1:24" x14ac:dyDescent="0.2">
      <c r="A56031" t="s">
        <v>380</v>
      </c>
      <c r="B56031" s="14">
        <v>44118</v>
      </c>
      <c r="C56031">
        <v>2</v>
      </c>
      <c r="D56031">
        <v>9</v>
      </c>
      <c r="E56031">
        <v>2</v>
      </c>
      <c r="F56031">
        <v>3</v>
      </c>
      <c r="G56031">
        <v>1</v>
      </c>
      <c r="H56031">
        <v>14</v>
      </c>
      <c r="I56031">
        <v>3</v>
      </c>
      <c r="J56031">
        <v>3655</v>
      </c>
      <c r="K56031" t="s">
        <v>1282</v>
      </c>
      <c r="L56031">
        <v>1722</v>
      </c>
      <c r="M56031" t="s">
        <v>1447</v>
      </c>
      <c r="N56031" t="s">
        <v>2345</v>
      </c>
      <c r="O56031">
        <v>17.42160278745645</v>
      </c>
      <c r="P56031">
        <v>2.8577109756566159</v>
      </c>
      <c r="Q56031">
        <v>1</v>
      </c>
      <c r="R56031">
        <v>0</v>
      </c>
      <c r="S56031">
        <v>0.2142857142857143</v>
      </c>
      <c r="T56031">
        <v>2.6785714285714279</v>
      </c>
      <c r="U56031">
        <v>0</v>
      </c>
      <c r="V56031">
        <v>7.5362824042280447</v>
      </c>
      <c r="W56031">
        <v>4.4000000000000004</v>
      </c>
      <c r="X56031">
        <v>3.371428571428571</v>
      </c>
    </row>
    <row r="56032" spans="1:24" x14ac:dyDescent="0.2">
      <c r="A56032" t="s">
        <v>292</v>
      </c>
      <c r="B56032" s="14">
        <v>44118</v>
      </c>
      <c r="C56032">
        <v>0</v>
      </c>
      <c r="D56032">
        <v>0</v>
      </c>
      <c r="E56032">
        <v>0</v>
      </c>
      <c r="F56032">
        <v>6</v>
      </c>
      <c r="G56032">
        <v>14</v>
      </c>
      <c r="H56032">
        <v>36</v>
      </c>
      <c r="I56032">
        <v>6</v>
      </c>
      <c r="J56032">
        <v>351</v>
      </c>
      <c r="K56032" t="s">
        <v>1294</v>
      </c>
      <c r="L56032">
        <v>2321</v>
      </c>
      <c r="M56032" t="s">
        <v>1359</v>
      </c>
      <c r="N56032" t="s">
        <v>2345</v>
      </c>
      <c r="O56032">
        <v>25.850926324859969</v>
      </c>
      <c r="P56032">
        <v>3.2523464349298008</v>
      </c>
      <c r="Q56032">
        <v>0.7142857142857143</v>
      </c>
      <c r="R56032">
        <v>-0.67294447324242579</v>
      </c>
      <c r="S56032">
        <v>0.16666666666666671</v>
      </c>
      <c r="T56032">
        <v>2.083333333333333</v>
      </c>
      <c r="U56032">
        <v>0</v>
      </c>
      <c r="V56032">
        <v>6.6627352950207079</v>
      </c>
      <c r="W56032">
        <v>5.9</v>
      </c>
      <c r="X56032">
        <v>5.2571428571428571</v>
      </c>
    </row>
    <row r="56033" spans="1:24" x14ac:dyDescent="0.2">
      <c r="A56033" t="s">
        <v>532</v>
      </c>
      <c r="B56033" s="14">
        <v>44118</v>
      </c>
      <c r="C56033">
        <v>0</v>
      </c>
      <c r="D56033">
        <v>0</v>
      </c>
      <c r="E56033">
        <v>0</v>
      </c>
      <c r="F56033">
        <v>3</v>
      </c>
      <c r="G56033">
        <v>0</v>
      </c>
      <c r="H56033">
        <v>6</v>
      </c>
      <c r="I56033">
        <v>3</v>
      </c>
      <c r="J56033">
        <v>1419</v>
      </c>
      <c r="K56033" t="s">
        <v>1294</v>
      </c>
      <c r="L56033">
        <v>808</v>
      </c>
      <c r="M56033" t="s">
        <v>1599</v>
      </c>
      <c r="N56033" t="s">
        <v>2345</v>
      </c>
      <c r="O56033">
        <v>37.128712871287128</v>
      </c>
      <c r="P56033">
        <v>3.6143906021231968</v>
      </c>
      <c r="Q56033">
        <v>1</v>
      </c>
      <c r="R56033">
        <v>0</v>
      </c>
      <c r="S56033">
        <v>0.5</v>
      </c>
      <c r="T56033">
        <v>6.25</v>
      </c>
      <c r="U56033">
        <v>0</v>
      </c>
      <c r="V56033">
        <v>11.8643906021232</v>
      </c>
      <c r="W56033">
        <v>4.4000000000000004</v>
      </c>
      <c r="X56033">
        <v>4.3999999999999986</v>
      </c>
    </row>
    <row r="56034" spans="1:24" x14ac:dyDescent="0.2">
      <c r="A56034" t="s">
        <v>709</v>
      </c>
      <c r="B56034" s="14">
        <v>44118</v>
      </c>
      <c r="C56034">
        <v>0</v>
      </c>
      <c r="D56034">
        <v>0</v>
      </c>
      <c r="E56034">
        <v>0</v>
      </c>
      <c r="F56034">
        <v>0</v>
      </c>
      <c r="G56034">
        <v>0</v>
      </c>
      <c r="H56034">
        <v>0</v>
      </c>
      <c r="I56034">
        <v>0</v>
      </c>
      <c r="J56034">
        <v>1195</v>
      </c>
      <c r="K56034" t="s">
        <v>1326</v>
      </c>
      <c r="L56034">
        <v>118</v>
      </c>
      <c r="M56034" t="s">
        <v>1776</v>
      </c>
      <c r="N56034" t="s">
        <v>2345</v>
      </c>
      <c r="O56034">
        <v>0</v>
      </c>
      <c r="P56034">
        <v>0</v>
      </c>
      <c r="Q56034">
        <v>1</v>
      </c>
      <c r="R56034">
        <v>0</v>
      </c>
      <c r="S56034">
        <v>0</v>
      </c>
      <c r="T56034">
        <v>0</v>
      </c>
      <c r="U56034">
        <v>0</v>
      </c>
      <c r="V56034">
        <v>2</v>
      </c>
      <c r="W56034">
        <v>2</v>
      </c>
      <c r="X56034">
        <v>2</v>
      </c>
    </row>
    <row r="56035" spans="1:24" x14ac:dyDescent="0.2">
      <c r="A56035" t="s">
        <v>707</v>
      </c>
      <c r="B56035" s="14">
        <v>44118</v>
      </c>
      <c r="C56035">
        <v>0</v>
      </c>
      <c r="D56035">
        <v>0</v>
      </c>
      <c r="E56035">
        <v>0</v>
      </c>
      <c r="F56035">
        <v>0</v>
      </c>
      <c r="G56035">
        <v>0</v>
      </c>
      <c r="H56035">
        <v>0</v>
      </c>
      <c r="I56035">
        <v>0</v>
      </c>
      <c r="J56035">
        <v>1280</v>
      </c>
      <c r="K56035" t="s">
        <v>1326</v>
      </c>
      <c r="L56035">
        <v>301</v>
      </c>
      <c r="M56035" t="s">
        <v>1774</v>
      </c>
      <c r="N56035" t="s">
        <v>2345</v>
      </c>
      <c r="O56035">
        <v>0</v>
      </c>
      <c r="P56035">
        <v>0</v>
      </c>
      <c r="Q56035">
        <v>1</v>
      </c>
      <c r="R56035">
        <v>0</v>
      </c>
      <c r="S56035">
        <v>0</v>
      </c>
      <c r="T56035">
        <v>0</v>
      </c>
      <c r="U56035">
        <v>0</v>
      </c>
      <c r="V56035">
        <v>2</v>
      </c>
      <c r="W56035">
        <v>2</v>
      </c>
      <c r="X56035">
        <v>2</v>
      </c>
    </row>
    <row r="56036" spans="1:24" x14ac:dyDescent="0.2">
      <c r="A56036" t="s">
        <v>582</v>
      </c>
      <c r="B56036" s="14">
        <v>44118</v>
      </c>
      <c r="C56036">
        <v>0</v>
      </c>
      <c r="D56036">
        <v>0</v>
      </c>
      <c r="E56036">
        <v>0</v>
      </c>
      <c r="F56036">
        <v>1</v>
      </c>
      <c r="G56036">
        <v>3</v>
      </c>
      <c r="H56036">
        <v>2</v>
      </c>
      <c r="I56036">
        <v>1</v>
      </c>
      <c r="J56036">
        <v>851</v>
      </c>
      <c r="K56036" t="s">
        <v>1278</v>
      </c>
      <c r="L56036">
        <v>1018</v>
      </c>
      <c r="M56036" t="s">
        <v>1649</v>
      </c>
      <c r="N56036" t="s">
        <v>2345</v>
      </c>
      <c r="O56036">
        <v>9.8231827111984291</v>
      </c>
      <c r="P56036">
        <v>2.2847451748657148</v>
      </c>
      <c r="Q56036">
        <v>1</v>
      </c>
      <c r="R56036">
        <v>0</v>
      </c>
      <c r="S56036">
        <v>0.5</v>
      </c>
      <c r="T56036">
        <v>6.25</v>
      </c>
      <c r="U56036">
        <v>0</v>
      </c>
      <c r="V56036">
        <v>10.534745174865719</v>
      </c>
      <c r="W56036">
        <v>4.4000000000000004</v>
      </c>
      <c r="X56036">
        <v>4.3999999999999986</v>
      </c>
    </row>
    <row r="56037" spans="1:24" x14ac:dyDescent="0.2">
      <c r="A56037" t="s">
        <v>712</v>
      </c>
      <c r="B56037" s="14">
        <v>44118</v>
      </c>
      <c r="C56037">
        <v>0</v>
      </c>
      <c r="D56037">
        <v>0</v>
      </c>
      <c r="E56037">
        <v>0</v>
      </c>
      <c r="F56037">
        <v>0</v>
      </c>
      <c r="G56037">
        <v>1</v>
      </c>
      <c r="H56037">
        <v>0</v>
      </c>
      <c r="I56037">
        <v>0</v>
      </c>
      <c r="J56037">
        <v>359</v>
      </c>
      <c r="K56037" t="s">
        <v>1294</v>
      </c>
      <c r="L56037">
        <v>399</v>
      </c>
      <c r="M56037" t="s">
        <v>1779</v>
      </c>
      <c r="N56037" t="s">
        <v>2345</v>
      </c>
      <c r="O56037">
        <v>0</v>
      </c>
      <c r="P56037">
        <v>0</v>
      </c>
      <c r="Q56037">
        <v>1</v>
      </c>
      <c r="R56037">
        <v>0</v>
      </c>
      <c r="S56037">
        <v>0</v>
      </c>
      <c r="T56037">
        <v>0</v>
      </c>
      <c r="U56037">
        <v>0</v>
      </c>
      <c r="V56037">
        <v>2</v>
      </c>
      <c r="W56037">
        <v>2</v>
      </c>
      <c r="X56037">
        <v>2</v>
      </c>
    </row>
    <row r="56038" spans="1:24" x14ac:dyDescent="0.2">
      <c r="A56038" t="s">
        <v>722</v>
      </c>
      <c r="B56038" s="14">
        <v>44118</v>
      </c>
      <c r="C56038">
        <v>0</v>
      </c>
      <c r="D56038">
        <v>0</v>
      </c>
      <c r="E56038">
        <v>0</v>
      </c>
      <c r="F56038">
        <v>0</v>
      </c>
      <c r="G56038">
        <v>0</v>
      </c>
      <c r="H56038">
        <v>0</v>
      </c>
      <c r="I56038">
        <v>0</v>
      </c>
      <c r="J56038">
        <v>808</v>
      </c>
      <c r="K56038" t="s">
        <v>1288</v>
      </c>
      <c r="L56038">
        <v>531</v>
      </c>
      <c r="M56038" t="s">
        <v>1789</v>
      </c>
      <c r="N56038" t="s">
        <v>2345</v>
      </c>
      <c r="O56038">
        <v>0</v>
      </c>
      <c r="P56038">
        <v>0</v>
      </c>
      <c r="Q56038">
        <v>1</v>
      </c>
      <c r="R56038">
        <v>0</v>
      </c>
      <c r="S56038">
        <v>0</v>
      </c>
      <c r="T56038">
        <v>0</v>
      </c>
      <c r="U56038">
        <v>0</v>
      </c>
      <c r="V56038">
        <v>2</v>
      </c>
      <c r="W56038">
        <v>2</v>
      </c>
      <c r="X56038">
        <v>2</v>
      </c>
    </row>
    <row r="56039" spans="1:24" x14ac:dyDescent="0.2">
      <c r="A56039" t="s">
        <v>724</v>
      </c>
      <c r="B56039" s="14">
        <v>44118</v>
      </c>
      <c r="C56039">
        <v>0</v>
      </c>
      <c r="D56039">
        <v>0</v>
      </c>
      <c r="E56039">
        <v>0</v>
      </c>
      <c r="F56039">
        <v>0</v>
      </c>
      <c r="G56039">
        <v>1</v>
      </c>
      <c r="H56039">
        <v>0</v>
      </c>
      <c r="I56039">
        <v>0</v>
      </c>
      <c r="J56039">
        <v>553</v>
      </c>
      <c r="K56039" t="s">
        <v>444</v>
      </c>
      <c r="L56039">
        <v>702</v>
      </c>
      <c r="M56039" t="s">
        <v>1791</v>
      </c>
      <c r="N56039" t="s">
        <v>2345</v>
      </c>
      <c r="O56039">
        <v>0</v>
      </c>
      <c r="P56039">
        <v>0</v>
      </c>
      <c r="Q56039">
        <v>1</v>
      </c>
      <c r="R56039">
        <v>0</v>
      </c>
      <c r="S56039">
        <v>0</v>
      </c>
      <c r="T56039">
        <v>0</v>
      </c>
      <c r="U56039">
        <v>0</v>
      </c>
      <c r="V56039">
        <v>2</v>
      </c>
      <c r="W56039">
        <v>2</v>
      </c>
      <c r="X56039">
        <v>2</v>
      </c>
    </row>
    <row r="56040" spans="1:24" x14ac:dyDescent="0.2">
      <c r="A56040" t="s">
        <v>318</v>
      </c>
      <c r="B56040" s="14">
        <v>44118</v>
      </c>
      <c r="C56040">
        <v>0</v>
      </c>
      <c r="D56040">
        <v>0</v>
      </c>
      <c r="E56040">
        <v>0</v>
      </c>
      <c r="F56040">
        <v>4</v>
      </c>
      <c r="G56040">
        <v>1</v>
      </c>
      <c r="H56040">
        <v>8</v>
      </c>
      <c r="I56040">
        <v>4</v>
      </c>
      <c r="J56040">
        <v>720</v>
      </c>
      <c r="K56040" t="s">
        <v>1304</v>
      </c>
      <c r="L56040">
        <v>1154</v>
      </c>
      <c r="M56040" t="s">
        <v>1385</v>
      </c>
      <c r="N56040" t="s">
        <v>2345</v>
      </c>
      <c r="O56040">
        <v>34.662045060658578</v>
      </c>
      <c r="P56040">
        <v>3.5456452860280279</v>
      </c>
      <c r="Q56040">
        <v>1</v>
      </c>
      <c r="R56040">
        <v>0</v>
      </c>
      <c r="S56040">
        <v>0.5</v>
      </c>
      <c r="T56040">
        <v>6.25</v>
      </c>
      <c r="U56040">
        <v>0</v>
      </c>
      <c r="V56040">
        <v>11.79564528602803</v>
      </c>
      <c r="W56040">
        <v>4.4000000000000004</v>
      </c>
      <c r="X56040">
        <v>4.3999999999999986</v>
      </c>
    </row>
    <row r="56041" spans="1:24" x14ac:dyDescent="0.2">
      <c r="A56041" t="s">
        <v>743</v>
      </c>
      <c r="B56041" s="14">
        <v>44118</v>
      </c>
      <c r="C56041">
        <v>0</v>
      </c>
      <c r="D56041">
        <v>0</v>
      </c>
      <c r="E56041">
        <v>0</v>
      </c>
      <c r="F56041">
        <v>0</v>
      </c>
      <c r="G56041">
        <v>0</v>
      </c>
      <c r="H56041">
        <v>0</v>
      </c>
      <c r="I56041">
        <v>0</v>
      </c>
      <c r="J56041">
        <v>256</v>
      </c>
      <c r="K56041" t="s">
        <v>1300</v>
      </c>
      <c r="L56041">
        <v>781</v>
      </c>
      <c r="M56041" t="s">
        <v>1810</v>
      </c>
      <c r="N56041" t="s">
        <v>2345</v>
      </c>
      <c r="O56041">
        <v>0</v>
      </c>
      <c r="P56041">
        <v>0</v>
      </c>
      <c r="Q56041">
        <v>1</v>
      </c>
      <c r="R56041">
        <v>0</v>
      </c>
      <c r="S56041">
        <v>0</v>
      </c>
      <c r="T56041">
        <v>0</v>
      </c>
      <c r="U56041">
        <v>0</v>
      </c>
      <c r="V56041">
        <v>2</v>
      </c>
      <c r="W56041">
        <v>2</v>
      </c>
      <c r="X56041">
        <v>2</v>
      </c>
    </row>
    <row r="56042" spans="1:24" x14ac:dyDescent="0.2">
      <c r="A56042" t="s">
        <v>649</v>
      </c>
      <c r="B56042" s="14">
        <v>44118</v>
      </c>
      <c r="C56042">
        <v>0</v>
      </c>
      <c r="D56042">
        <v>0</v>
      </c>
      <c r="E56042">
        <v>0</v>
      </c>
      <c r="F56042">
        <v>0</v>
      </c>
      <c r="G56042">
        <v>4</v>
      </c>
      <c r="H56042">
        <v>0</v>
      </c>
      <c r="I56042">
        <v>0</v>
      </c>
      <c r="J56042">
        <v>11</v>
      </c>
      <c r="K56042" t="s">
        <v>1131</v>
      </c>
      <c r="L56042">
        <v>521</v>
      </c>
      <c r="M56042" t="s">
        <v>1716</v>
      </c>
      <c r="N56042" t="s">
        <v>2345</v>
      </c>
      <c r="O56042">
        <v>0</v>
      </c>
      <c r="P56042">
        <v>0</v>
      </c>
      <c r="Q56042">
        <v>1</v>
      </c>
      <c r="R56042">
        <v>0</v>
      </c>
      <c r="S56042">
        <v>0</v>
      </c>
      <c r="T56042">
        <v>0</v>
      </c>
      <c r="U56042">
        <v>0</v>
      </c>
      <c r="V56042">
        <v>2</v>
      </c>
      <c r="W56042">
        <v>2</v>
      </c>
      <c r="X56042">
        <v>4.0571428571428561</v>
      </c>
    </row>
    <row r="56043" spans="1:24" x14ac:dyDescent="0.2">
      <c r="A56043" t="s">
        <v>741</v>
      </c>
      <c r="B56043" s="14">
        <v>44118</v>
      </c>
      <c r="C56043">
        <v>0</v>
      </c>
      <c r="D56043">
        <v>0</v>
      </c>
      <c r="E56043">
        <v>0</v>
      </c>
      <c r="F56043">
        <v>0</v>
      </c>
      <c r="G56043">
        <v>1</v>
      </c>
      <c r="H56043">
        <v>0</v>
      </c>
      <c r="I56043">
        <v>0</v>
      </c>
      <c r="J56043">
        <v>165</v>
      </c>
      <c r="K56043" t="s">
        <v>1284</v>
      </c>
      <c r="L56043">
        <v>655</v>
      </c>
      <c r="M56043" t="s">
        <v>1808</v>
      </c>
      <c r="N56043" t="s">
        <v>2345</v>
      </c>
      <c r="O56043">
        <v>0</v>
      </c>
      <c r="P56043">
        <v>0</v>
      </c>
      <c r="Q56043">
        <v>1</v>
      </c>
      <c r="R56043">
        <v>0</v>
      </c>
      <c r="S56043">
        <v>0</v>
      </c>
      <c r="T56043">
        <v>0</v>
      </c>
      <c r="U56043">
        <v>0</v>
      </c>
      <c r="V56043">
        <v>2</v>
      </c>
      <c r="W56043">
        <v>2</v>
      </c>
      <c r="X56043">
        <v>2</v>
      </c>
    </row>
    <row r="56044" spans="1:24" x14ac:dyDescent="0.2">
      <c r="A56044" t="s">
        <v>740</v>
      </c>
      <c r="B56044" s="14">
        <v>44118</v>
      </c>
      <c r="C56044">
        <v>0</v>
      </c>
      <c r="D56044">
        <v>0</v>
      </c>
      <c r="E56044">
        <v>0</v>
      </c>
      <c r="F56044">
        <v>0</v>
      </c>
      <c r="G56044">
        <v>1</v>
      </c>
      <c r="H56044">
        <v>0</v>
      </c>
      <c r="I56044">
        <v>0</v>
      </c>
      <c r="J56044">
        <v>402</v>
      </c>
      <c r="K56044" t="s">
        <v>1312</v>
      </c>
      <c r="L56044">
        <v>586</v>
      </c>
      <c r="M56044" t="s">
        <v>1807</v>
      </c>
      <c r="N56044" t="s">
        <v>2345</v>
      </c>
      <c r="O56044">
        <v>0</v>
      </c>
      <c r="P56044">
        <v>0</v>
      </c>
      <c r="Q56044">
        <v>1</v>
      </c>
      <c r="R56044">
        <v>0</v>
      </c>
      <c r="S56044">
        <v>0</v>
      </c>
      <c r="T56044">
        <v>0</v>
      </c>
      <c r="U56044">
        <v>0</v>
      </c>
      <c r="V56044">
        <v>2</v>
      </c>
      <c r="W56044">
        <v>2</v>
      </c>
      <c r="X56044">
        <v>2</v>
      </c>
    </row>
    <row r="56045" spans="1:24" x14ac:dyDescent="0.2">
      <c r="A56045" t="s">
        <v>736</v>
      </c>
      <c r="B56045" s="14">
        <v>44118</v>
      </c>
      <c r="C56045">
        <v>0</v>
      </c>
      <c r="D56045">
        <v>0</v>
      </c>
      <c r="E56045">
        <v>0</v>
      </c>
      <c r="F56045">
        <v>0</v>
      </c>
      <c r="G56045">
        <v>1</v>
      </c>
      <c r="H56045">
        <v>0</v>
      </c>
      <c r="I56045">
        <v>0</v>
      </c>
      <c r="J56045">
        <v>699</v>
      </c>
      <c r="K56045" t="s">
        <v>1294</v>
      </c>
      <c r="L56045">
        <v>812</v>
      </c>
      <c r="M56045" t="s">
        <v>1803</v>
      </c>
      <c r="N56045" t="s">
        <v>2345</v>
      </c>
      <c r="O56045">
        <v>0</v>
      </c>
      <c r="P56045">
        <v>0</v>
      </c>
      <c r="Q56045">
        <v>1</v>
      </c>
      <c r="R56045">
        <v>0</v>
      </c>
      <c r="S56045">
        <v>0</v>
      </c>
      <c r="T56045">
        <v>0</v>
      </c>
      <c r="U56045">
        <v>0</v>
      </c>
      <c r="V56045">
        <v>2</v>
      </c>
      <c r="W56045">
        <v>2</v>
      </c>
      <c r="X56045">
        <v>3.371428571428571</v>
      </c>
    </row>
    <row r="56046" spans="1:24" x14ac:dyDescent="0.2">
      <c r="A56046" t="s">
        <v>321</v>
      </c>
      <c r="B56046" s="14">
        <v>44118</v>
      </c>
      <c r="C56046">
        <v>0</v>
      </c>
      <c r="D56046">
        <v>0</v>
      </c>
      <c r="E56046">
        <v>0</v>
      </c>
      <c r="F56046">
        <v>2</v>
      </c>
      <c r="G56046">
        <v>6</v>
      </c>
      <c r="H56046">
        <v>5</v>
      </c>
      <c r="I56046">
        <v>1</v>
      </c>
      <c r="J56046">
        <v>2047</v>
      </c>
      <c r="K56046" t="s">
        <v>1305</v>
      </c>
      <c r="L56046">
        <v>519</v>
      </c>
      <c r="M56046" t="s">
        <v>1388</v>
      </c>
      <c r="N56046" t="s">
        <v>2345</v>
      </c>
      <c r="O56046">
        <v>38.53564547206166</v>
      </c>
      <c r="P56046">
        <v>3.6515836693702388</v>
      </c>
      <c r="Q56046">
        <v>1</v>
      </c>
      <c r="R56046">
        <v>0</v>
      </c>
      <c r="S56046">
        <v>0.2</v>
      </c>
      <c r="T56046">
        <v>2.5</v>
      </c>
      <c r="U56046">
        <v>0</v>
      </c>
      <c r="V56046">
        <v>8.1515836693702397</v>
      </c>
      <c r="W56046">
        <v>4.4000000000000004</v>
      </c>
      <c r="X56046">
        <v>5.2571428571428553</v>
      </c>
    </row>
    <row r="56047" spans="1:24" x14ac:dyDescent="0.2">
      <c r="A56047" t="s">
        <v>732</v>
      </c>
      <c r="B56047" s="14">
        <v>44118</v>
      </c>
      <c r="C56047">
        <v>0</v>
      </c>
      <c r="D56047">
        <v>0</v>
      </c>
      <c r="E56047">
        <v>0</v>
      </c>
      <c r="F56047">
        <v>0</v>
      </c>
      <c r="G56047">
        <v>0</v>
      </c>
      <c r="H56047">
        <v>0</v>
      </c>
      <c r="I56047">
        <v>0</v>
      </c>
      <c r="J56047">
        <v>69</v>
      </c>
      <c r="K56047" t="s">
        <v>1312</v>
      </c>
      <c r="L56047">
        <v>426</v>
      </c>
      <c r="M56047" t="s">
        <v>1799</v>
      </c>
      <c r="N56047" t="s">
        <v>2345</v>
      </c>
      <c r="O56047">
        <v>0</v>
      </c>
      <c r="P56047">
        <v>0</v>
      </c>
      <c r="Q56047">
        <v>1</v>
      </c>
      <c r="R56047">
        <v>0</v>
      </c>
      <c r="S56047">
        <v>0</v>
      </c>
      <c r="T56047">
        <v>0</v>
      </c>
      <c r="U56047">
        <v>0</v>
      </c>
      <c r="V56047">
        <v>2</v>
      </c>
      <c r="W56047">
        <v>2</v>
      </c>
      <c r="X56047">
        <v>2</v>
      </c>
    </row>
    <row r="56048" spans="1:24" x14ac:dyDescent="0.2">
      <c r="A56048" t="s">
        <v>731</v>
      </c>
      <c r="B56048" s="14">
        <v>44118</v>
      </c>
      <c r="C56048">
        <v>0</v>
      </c>
      <c r="D56048">
        <v>0</v>
      </c>
      <c r="E56048">
        <v>0</v>
      </c>
      <c r="F56048">
        <v>0</v>
      </c>
      <c r="G56048">
        <v>1</v>
      </c>
      <c r="H56048">
        <v>0</v>
      </c>
      <c r="I56048">
        <v>0</v>
      </c>
      <c r="J56048">
        <v>348</v>
      </c>
      <c r="K56048" t="s">
        <v>1325</v>
      </c>
      <c r="L56048">
        <v>459</v>
      </c>
      <c r="M56048" t="s">
        <v>1798</v>
      </c>
      <c r="N56048" t="s">
        <v>2345</v>
      </c>
      <c r="O56048">
        <v>0</v>
      </c>
      <c r="P56048">
        <v>0</v>
      </c>
      <c r="Q56048">
        <v>1</v>
      </c>
      <c r="R56048">
        <v>0</v>
      </c>
      <c r="S56048">
        <v>0</v>
      </c>
      <c r="T56048">
        <v>0</v>
      </c>
      <c r="U56048">
        <v>0</v>
      </c>
      <c r="V56048">
        <v>2</v>
      </c>
      <c r="W56048">
        <v>2</v>
      </c>
      <c r="X56048">
        <v>2</v>
      </c>
    </row>
    <row r="56049" spans="1:24" x14ac:dyDescent="0.2">
      <c r="A56049" t="s">
        <v>727</v>
      </c>
      <c r="B56049" s="14">
        <v>44118</v>
      </c>
      <c r="C56049">
        <v>0</v>
      </c>
      <c r="D56049">
        <v>0</v>
      </c>
      <c r="E56049">
        <v>0</v>
      </c>
      <c r="F56049">
        <v>0</v>
      </c>
      <c r="G56049">
        <v>0</v>
      </c>
      <c r="H56049">
        <v>0</v>
      </c>
      <c r="I56049">
        <v>0</v>
      </c>
      <c r="J56049">
        <v>769</v>
      </c>
      <c r="K56049" t="s">
        <v>1311</v>
      </c>
      <c r="L56049">
        <v>618</v>
      </c>
      <c r="M56049" t="s">
        <v>1794</v>
      </c>
      <c r="N56049" t="s">
        <v>2345</v>
      </c>
      <c r="O56049">
        <v>0</v>
      </c>
      <c r="P56049">
        <v>0</v>
      </c>
      <c r="Q56049">
        <v>1</v>
      </c>
      <c r="R56049">
        <v>0</v>
      </c>
      <c r="S56049">
        <v>0</v>
      </c>
      <c r="T56049">
        <v>0</v>
      </c>
      <c r="U56049">
        <v>0</v>
      </c>
      <c r="V56049">
        <v>2</v>
      </c>
      <c r="W56049">
        <v>2</v>
      </c>
      <c r="X56049">
        <v>2</v>
      </c>
    </row>
    <row r="56050" spans="1:24" x14ac:dyDescent="0.2">
      <c r="A56050" t="s">
        <v>793</v>
      </c>
      <c r="B56050" s="14">
        <v>44118</v>
      </c>
      <c r="C56050">
        <v>0</v>
      </c>
      <c r="D56050">
        <v>0</v>
      </c>
      <c r="E56050">
        <v>0</v>
      </c>
      <c r="F56050">
        <v>0</v>
      </c>
      <c r="G56050">
        <v>1</v>
      </c>
      <c r="H56050">
        <v>0</v>
      </c>
      <c r="I56050">
        <v>0</v>
      </c>
      <c r="J56050">
        <v>2048</v>
      </c>
      <c r="K56050" t="s">
        <v>1305</v>
      </c>
      <c r="L56050">
        <v>673</v>
      </c>
      <c r="M56050" t="s">
        <v>1860</v>
      </c>
      <c r="N56050" t="s">
        <v>2345</v>
      </c>
      <c r="O56050">
        <v>0</v>
      </c>
      <c r="P56050">
        <v>0</v>
      </c>
      <c r="Q56050">
        <v>1</v>
      </c>
      <c r="R56050">
        <v>0</v>
      </c>
      <c r="S56050">
        <v>0</v>
      </c>
      <c r="T56050">
        <v>0</v>
      </c>
      <c r="U56050">
        <v>0</v>
      </c>
      <c r="V56050">
        <v>2</v>
      </c>
      <c r="W56050">
        <v>2</v>
      </c>
      <c r="X56050">
        <v>2</v>
      </c>
    </row>
    <row r="56051" spans="1:24" x14ac:dyDescent="0.2">
      <c r="A56051" t="s">
        <v>691</v>
      </c>
      <c r="B56051" s="14">
        <v>44118</v>
      </c>
      <c r="C56051">
        <v>0</v>
      </c>
      <c r="D56051">
        <v>0</v>
      </c>
      <c r="E56051">
        <v>0</v>
      </c>
      <c r="F56051">
        <v>0</v>
      </c>
      <c r="G56051">
        <v>1</v>
      </c>
      <c r="H56051">
        <v>0</v>
      </c>
      <c r="I56051">
        <v>0</v>
      </c>
      <c r="J56051">
        <v>331</v>
      </c>
      <c r="K56051" t="s">
        <v>1280</v>
      </c>
      <c r="L56051">
        <v>1192</v>
      </c>
      <c r="M56051" t="s">
        <v>1758</v>
      </c>
      <c r="N56051" t="s">
        <v>2345</v>
      </c>
      <c r="O56051">
        <v>0</v>
      </c>
      <c r="P56051">
        <v>0</v>
      </c>
      <c r="Q56051">
        <v>1</v>
      </c>
      <c r="R56051">
        <v>0</v>
      </c>
      <c r="S56051">
        <v>0</v>
      </c>
      <c r="T56051">
        <v>0</v>
      </c>
      <c r="U56051">
        <v>0</v>
      </c>
      <c r="V56051">
        <v>2</v>
      </c>
      <c r="W56051">
        <v>2</v>
      </c>
      <c r="X56051">
        <v>2.0000000000000009</v>
      </c>
    </row>
    <row r="56052" spans="1:24" x14ac:dyDescent="0.2">
      <c r="A56052" t="s">
        <v>875</v>
      </c>
      <c r="B56052" s="14">
        <v>44118</v>
      </c>
      <c r="C56052">
        <v>0</v>
      </c>
      <c r="D56052">
        <v>0</v>
      </c>
      <c r="E56052">
        <v>0</v>
      </c>
      <c r="F56052">
        <v>0</v>
      </c>
      <c r="G56052">
        <v>0</v>
      </c>
      <c r="H56052">
        <v>0</v>
      </c>
      <c r="I56052">
        <v>0</v>
      </c>
      <c r="J56052">
        <v>602</v>
      </c>
      <c r="K56052" t="s">
        <v>1312</v>
      </c>
      <c r="L56052">
        <v>429</v>
      </c>
      <c r="M56052" t="s">
        <v>1942</v>
      </c>
      <c r="N56052" t="s">
        <v>2345</v>
      </c>
      <c r="O56052">
        <v>0</v>
      </c>
      <c r="P56052">
        <v>0</v>
      </c>
      <c r="Q56052">
        <v>1</v>
      </c>
      <c r="R56052">
        <v>0</v>
      </c>
      <c r="S56052">
        <v>0</v>
      </c>
      <c r="T56052">
        <v>0</v>
      </c>
      <c r="U56052">
        <v>0</v>
      </c>
      <c r="V56052">
        <v>2</v>
      </c>
      <c r="W56052">
        <v>2</v>
      </c>
      <c r="X56052">
        <v>2</v>
      </c>
    </row>
    <row r="56053" spans="1:24" x14ac:dyDescent="0.2">
      <c r="A56053" t="s">
        <v>873</v>
      </c>
      <c r="B56053" s="14">
        <v>44118</v>
      </c>
      <c r="C56053">
        <v>0</v>
      </c>
      <c r="D56053">
        <v>0</v>
      </c>
      <c r="E56053">
        <v>0</v>
      </c>
      <c r="F56053">
        <v>0</v>
      </c>
      <c r="G56053">
        <v>3</v>
      </c>
      <c r="H56053">
        <v>0</v>
      </c>
      <c r="I56053">
        <v>0</v>
      </c>
      <c r="J56053">
        <v>1236</v>
      </c>
      <c r="K56053" t="s">
        <v>1288</v>
      </c>
      <c r="L56053">
        <v>947</v>
      </c>
      <c r="M56053" t="s">
        <v>1940</v>
      </c>
      <c r="N56053" t="s">
        <v>2345</v>
      </c>
      <c r="O56053">
        <v>0</v>
      </c>
      <c r="P56053">
        <v>0</v>
      </c>
      <c r="Q56053">
        <v>1</v>
      </c>
      <c r="R56053">
        <v>0</v>
      </c>
      <c r="S56053">
        <v>0</v>
      </c>
      <c r="T56053">
        <v>0</v>
      </c>
      <c r="U56053">
        <v>0</v>
      </c>
      <c r="V56053">
        <v>2</v>
      </c>
      <c r="W56053">
        <v>2</v>
      </c>
      <c r="X56053">
        <v>2.342857142857143</v>
      </c>
    </row>
    <row r="56054" spans="1:24" x14ac:dyDescent="0.2">
      <c r="A56054" t="s">
        <v>872</v>
      </c>
      <c r="B56054" s="14">
        <v>44118</v>
      </c>
      <c r="C56054">
        <v>0</v>
      </c>
      <c r="D56054">
        <v>0</v>
      </c>
      <c r="E56054">
        <v>0</v>
      </c>
      <c r="F56054">
        <v>0</v>
      </c>
      <c r="G56054">
        <v>0</v>
      </c>
      <c r="H56054">
        <v>0</v>
      </c>
      <c r="I56054">
        <v>0</v>
      </c>
      <c r="J56054">
        <v>3620</v>
      </c>
      <c r="K56054" t="s">
        <v>1319</v>
      </c>
      <c r="L56054">
        <v>101</v>
      </c>
      <c r="M56054" t="s">
        <v>1939</v>
      </c>
      <c r="N56054" t="s">
        <v>2345</v>
      </c>
      <c r="O56054">
        <v>0</v>
      </c>
      <c r="P56054">
        <v>0</v>
      </c>
      <c r="Q56054">
        <v>1</v>
      </c>
      <c r="R56054">
        <v>0</v>
      </c>
      <c r="S56054">
        <v>0</v>
      </c>
      <c r="T56054">
        <v>0</v>
      </c>
      <c r="U56054">
        <v>0</v>
      </c>
      <c r="V56054">
        <v>2</v>
      </c>
      <c r="W56054">
        <v>2</v>
      </c>
      <c r="X56054">
        <v>2</v>
      </c>
    </row>
    <row r="56055" spans="1:24" x14ac:dyDescent="0.2">
      <c r="A56055" t="s">
        <v>871</v>
      </c>
      <c r="B56055" s="14">
        <v>44118</v>
      </c>
      <c r="C56055">
        <v>0</v>
      </c>
      <c r="D56055">
        <v>0</v>
      </c>
      <c r="E56055">
        <v>0</v>
      </c>
      <c r="F56055">
        <v>0</v>
      </c>
      <c r="G56055">
        <v>2</v>
      </c>
      <c r="H56055">
        <v>0</v>
      </c>
      <c r="I56055">
        <v>0</v>
      </c>
      <c r="J56055">
        <v>825</v>
      </c>
      <c r="K56055" t="s">
        <v>1287</v>
      </c>
      <c r="L56055">
        <v>1322</v>
      </c>
      <c r="M56055" t="s">
        <v>1938</v>
      </c>
      <c r="N56055" t="s">
        <v>2345</v>
      </c>
      <c r="O56055">
        <v>0</v>
      </c>
      <c r="P56055">
        <v>0</v>
      </c>
      <c r="Q56055">
        <v>1</v>
      </c>
      <c r="R56055">
        <v>0</v>
      </c>
      <c r="S56055">
        <v>0</v>
      </c>
      <c r="T56055">
        <v>0</v>
      </c>
      <c r="U56055">
        <v>0</v>
      </c>
      <c r="V56055">
        <v>2</v>
      </c>
      <c r="W56055">
        <v>2</v>
      </c>
      <c r="X56055">
        <v>3.7142857142857131</v>
      </c>
    </row>
    <row r="56056" spans="1:24" x14ac:dyDescent="0.2">
      <c r="A56056" t="s">
        <v>869</v>
      </c>
      <c r="B56056" s="14">
        <v>44118</v>
      </c>
      <c r="C56056">
        <v>0</v>
      </c>
      <c r="D56056">
        <v>0</v>
      </c>
      <c r="E56056">
        <v>0</v>
      </c>
      <c r="F56056">
        <v>0</v>
      </c>
      <c r="G56056">
        <v>0</v>
      </c>
      <c r="H56056">
        <v>0</v>
      </c>
      <c r="I56056">
        <v>0</v>
      </c>
      <c r="J56056">
        <v>1143</v>
      </c>
      <c r="K56056" t="s">
        <v>1293</v>
      </c>
      <c r="L56056">
        <v>404</v>
      </c>
      <c r="M56056" t="s">
        <v>1936</v>
      </c>
      <c r="N56056" t="s">
        <v>2345</v>
      </c>
      <c r="O56056">
        <v>0</v>
      </c>
      <c r="P56056">
        <v>0</v>
      </c>
      <c r="Q56056">
        <v>1</v>
      </c>
      <c r="R56056">
        <v>0</v>
      </c>
      <c r="S56056">
        <v>0</v>
      </c>
      <c r="T56056">
        <v>0</v>
      </c>
      <c r="U56056">
        <v>0</v>
      </c>
      <c r="V56056">
        <v>2</v>
      </c>
      <c r="W56056">
        <v>2</v>
      </c>
      <c r="X56056">
        <v>2</v>
      </c>
    </row>
    <row r="56057" spans="1:24" x14ac:dyDescent="0.2">
      <c r="A56057" t="s">
        <v>635</v>
      </c>
      <c r="B56057" s="14">
        <v>44118</v>
      </c>
      <c r="C56057">
        <v>0</v>
      </c>
      <c r="D56057">
        <v>0</v>
      </c>
      <c r="E56057">
        <v>0</v>
      </c>
      <c r="F56057">
        <v>3</v>
      </c>
      <c r="G56057">
        <v>1</v>
      </c>
      <c r="H56057">
        <v>4</v>
      </c>
      <c r="I56057">
        <v>3</v>
      </c>
      <c r="J56057">
        <v>186</v>
      </c>
      <c r="K56057" t="s">
        <v>1279</v>
      </c>
      <c r="L56057">
        <v>158</v>
      </c>
      <c r="M56057" t="s">
        <v>1702</v>
      </c>
      <c r="N56057" t="s">
        <v>2345</v>
      </c>
      <c r="O56057">
        <v>189.87341772151899</v>
      </c>
      <c r="P56057">
        <v>5.2463576276173258</v>
      </c>
      <c r="Q56057">
        <v>1</v>
      </c>
      <c r="R56057">
        <v>0</v>
      </c>
      <c r="S56057">
        <v>0.75</v>
      </c>
      <c r="T56057">
        <v>9.375</v>
      </c>
      <c r="U56057">
        <v>0</v>
      </c>
      <c r="V56057">
        <v>16.621357627617321</v>
      </c>
      <c r="W56057">
        <v>4.4000000000000004</v>
      </c>
      <c r="X56057">
        <v>4.3999999999999986</v>
      </c>
    </row>
    <row r="56058" spans="1:24" x14ac:dyDescent="0.2">
      <c r="A56058" t="s">
        <v>656</v>
      </c>
      <c r="B56058" s="14">
        <v>44118</v>
      </c>
      <c r="C56058">
        <v>0</v>
      </c>
      <c r="D56058">
        <v>0</v>
      </c>
      <c r="E56058">
        <v>0</v>
      </c>
      <c r="F56058">
        <v>0</v>
      </c>
      <c r="G56058">
        <v>1</v>
      </c>
      <c r="H56058">
        <v>0</v>
      </c>
      <c r="I56058">
        <v>0</v>
      </c>
      <c r="J56058">
        <v>3787</v>
      </c>
      <c r="K56058" t="s">
        <v>1282</v>
      </c>
      <c r="L56058">
        <v>1948</v>
      </c>
      <c r="M56058" t="s">
        <v>1723</v>
      </c>
      <c r="N56058" t="s">
        <v>2345</v>
      </c>
      <c r="O56058">
        <v>0</v>
      </c>
      <c r="P56058">
        <v>0</v>
      </c>
      <c r="Q56058">
        <v>1</v>
      </c>
      <c r="R56058">
        <v>0</v>
      </c>
      <c r="S56058">
        <v>0</v>
      </c>
      <c r="T56058">
        <v>0</v>
      </c>
      <c r="U56058">
        <v>0</v>
      </c>
      <c r="V56058">
        <v>2</v>
      </c>
      <c r="W56058">
        <v>2</v>
      </c>
      <c r="X56058">
        <v>3.371428571428571</v>
      </c>
    </row>
    <row r="56059" spans="1:24" x14ac:dyDescent="0.2">
      <c r="A56059" t="s">
        <v>866</v>
      </c>
      <c r="B56059" s="14">
        <v>44118</v>
      </c>
      <c r="C56059">
        <v>0</v>
      </c>
      <c r="D56059">
        <v>0</v>
      </c>
      <c r="E56059">
        <v>0</v>
      </c>
      <c r="F56059">
        <v>0</v>
      </c>
      <c r="G56059">
        <v>0</v>
      </c>
      <c r="H56059">
        <v>0</v>
      </c>
      <c r="I56059">
        <v>0</v>
      </c>
      <c r="J56059">
        <v>3713</v>
      </c>
      <c r="K56059" t="s">
        <v>1319</v>
      </c>
      <c r="L56059">
        <v>190</v>
      </c>
      <c r="M56059" t="s">
        <v>1933</v>
      </c>
      <c r="N56059" t="s">
        <v>2345</v>
      </c>
      <c r="O56059">
        <v>0</v>
      </c>
      <c r="P56059">
        <v>0</v>
      </c>
      <c r="Q56059">
        <v>1</v>
      </c>
      <c r="R56059">
        <v>0</v>
      </c>
      <c r="S56059">
        <v>0</v>
      </c>
      <c r="T56059">
        <v>0</v>
      </c>
      <c r="U56059">
        <v>0</v>
      </c>
      <c r="V56059">
        <v>2</v>
      </c>
      <c r="W56059">
        <v>2</v>
      </c>
      <c r="X56059">
        <v>2</v>
      </c>
    </row>
    <row r="56060" spans="1:24" x14ac:dyDescent="0.2">
      <c r="A56060" t="s">
        <v>863</v>
      </c>
      <c r="B56060" s="14">
        <v>44118</v>
      </c>
      <c r="C56060">
        <v>0</v>
      </c>
      <c r="D56060">
        <v>0</v>
      </c>
      <c r="E56060">
        <v>0</v>
      </c>
      <c r="F56060">
        <v>0</v>
      </c>
      <c r="G56060">
        <v>0</v>
      </c>
      <c r="H56060">
        <v>0</v>
      </c>
      <c r="I56060">
        <v>0</v>
      </c>
      <c r="J56060">
        <v>158</v>
      </c>
      <c r="K56060" t="s">
        <v>915</v>
      </c>
      <c r="L56060">
        <v>1653</v>
      </c>
      <c r="M56060" t="s">
        <v>1930</v>
      </c>
      <c r="N56060" t="s">
        <v>2345</v>
      </c>
      <c r="O56060">
        <v>0</v>
      </c>
      <c r="P56060">
        <v>0</v>
      </c>
      <c r="Q56060">
        <v>1</v>
      </c>
      <c r="R56060">
        <v>0</v>
      </c>
      <c r="S56060">
        <v>0</v>
      </c>
      <c r="T56060">
        <v>0</v>
      </c>
      <c r="U56060">
        <v>0</v>
      </c>
      <c r="V56060">
        <v>2</v>
      </c>
      <c r="W56060">
        <v>2</v>
      </c>
      <c r="X56060">
        <v>2</v>
      </c>
    </row>
    <row r="56061" spans="1:24" x14ac:dyDescent="0.2">
      <c r="A56061" t="s">
        <v>862</v>
      </c>
      <c r="B56061" s="14">
        <v>44118</v>
      </c>
      <c r="C56061">
        <v>0</v>
      </c>
      <c r="D56061">
        <v>0</v>
      </c>
      <c r="E56061">
        <v>0</v>
      </c>
      <c r="F56061">
        <v>0</v>
      </c>
      <c r="G56061">
        <v>2</v>
      </c>
      <c r="H56061">
        <v>0</v>
      </c>
      <c r="I56061">
        <v>0</v>
      </c>
      <c r="J56061">
        <v>1372</v>
      </c>
      <c r="K56061" t="s">
        <v>1283</v>
      </c>
      <c r="L56061">
        <v>510</v>
      </c>
      <c r="M56061" t="s">
        <v>1929</v>
      </c>
      <c r="N56061" t="s">
        <v>2345</v>
      </c>
      <c r="O56061">
        <v>0</v>
      </c>
      <c r="P56061">
        <v>0</v>
      </c>
      <c r="Q56061">
        <v>1</v>
      </c>
      <c r="R56061">
        <v>0</v>
      </c>
      <c r="S56061">
        <v>0</v>
      </c>
      <c r="T56061">
        <v>0</v>
      </c>
      <c r="U56061">
        <v>0</v>
      </c>
      <c r="V56061">
        <v>2</v>
      </c>
      <c r="W56061">
        <v>2</v>
      </c>
      <c r="X56061">
        <v>3.7142857142857131</v>
      </c>
    </row>
    <row r="56062" spans="1:24" x14ac:dyDescent="0.2">
      <c r="A56062" t="s">
        <v>861</v>
      </c>
      <c r="B56062" s="14">
        <v>44118</v>
      </c>
      <c r="C56062">
        <v>0</v>
      </c>
      <c r="D56062">
        <v>0</v>
      </c>
      <c r="E56062">
        <v>0</v>
      </c>
      <c r="F56062">
        <v>0</v>
      </c>
      <c r="G56062">
        <v>0</v>
      </c>
      <c r="H56062">
        <v>0</v>
      </c>
      <c r="I56062">
        <v>0</v>
      </c>
      <c r="J56062">
        <v>435</v>
      </c>
      <c r="K56062" t="s">
        <v>915</v>
      </c>
      <c r="L56062">
        <v>877</v>
      </c>
      <c r="M56062" t="s">
        <v>1928</v>
      </c>
      <c r="N56062" t="s">
        <v>2345</v>
      </c>
      <c r="O56062">
        <v>0</v>
      </c>
      <c r="P56062">
        <v>0</v>
      </c>
      <c r="Q56062">
        <v>1</v>
      </c>
      <c r="R56062">
        <v>0</v>
      </c>
      <c r="S56062">
        <v>0</v>
      </c>
      <c r="T56062">
        <v>0</v>
      </c>
      <c r="U56062">
        <v>0</v>
      </c>
      <c r="V56062">
        <v>2</v>
      </c>
      <c r="W56062">
        <v>2</v>
      </c>
      <c r="X56062">
        <v>2</v>
      </c>
    </row>
    <row r="56063" spans="1:24" x14ac:dyDescent="0.2">
      <c r="A56063" t="s">
        <v>860</v>
      </c>
      <c r="B56063" s="14">
        <v>44118</v>
      </c>
      <c r="C56063">
        <v>0</v>
      </c>
      <c r="D56063">
        <v>0</v>
      </c>
      <c r="E56063">
        <v>0</v>
      </c>
      <c r="F56063">
        <v>0</v>
      </c>
      <c r="G56063">
        <v>0</v>
      </c>
      <c r="H56063">
        <v>0</v>
      </c>
      <c r="I56063">
        <v>0</v>
      </c>
      <c r="J56063">
        <v>3555</v>
      </c>
      <c r="K56063" t="s">
        <v>1319</v>
      </c>
      <c r="L56063">
        <v>210</v>
      </c>
      <c r="M56063" t="s">
        <v>1927</v>
      </c>
      <c r="N56063" t="s">
        <v>2345</v>
      </c>
      <c r="O56063">
        <v>0</v>
      </c>
      <c r="P56063">
        <v>0</v>
      </c>
      <c r="Q56063">
        <v>1</v>
      </c>
      <c r="R56063">
        <v>0</v>
      </c>
      <c r="S56063">
        <v>0</v>
      </c>
      <c r="T56063">
        <v>0</v>
      </c>
      <c r="U56063">
        <v>0</v>
      </c>
      <c r="V56063">
        <v>2</v>
      </c>
      <c r="W56063">
        <v>2</v>
      </c>
      <c r="X56063">
        <v>2</v>
      </c>
    </row>
    <row r="56064" spans="1:24" x14ac:dyDescent="0.2">
      <c r="A56064" t="s">
        <v>859</v>
      </c>
      <c r="B56064" s="14">
        <v>44118</v>
      </c>
      <c r="C56064">
        <v>0</v>
      </c>
      <c r="D56064">
        <v>0</v>
      </c>
      <c r="E56064">
        <v>0</v>
      </c>
      <c r="F56064">
        <v>0</v>
      </c>
      <c r="G56064">
        <v>4</v>
      </c>
      <c r="H56064">
        <v>0</v>
      </c>
      <c r="I56064">
        <v>0</v>
      </c>
      <c r="J56064">
        <v>693</v>
      </c>
      <c r="K56064" t="s">
        <v>1287</v>
      </c>
      <c r="L56064">
        <v>566</v>
      </c>
      <c r="M56064" t="s">
        <v>1926</v>
      </c>
      <c r="N56064" t="s">
        <v>2345</v>
      </c>
      <c r="O56064">
        <v>0</v>
      </c>
      <c r="P56064">
        <v>0</v>
      </c>
      <c r="Q56064">
        <v>1</v>
      </c>
      <c r="R56064">
        <v>0</v>
      </c>
      <c r="S56064">
        <v>0</v>
      </c>
      <c r="T56064">
        <v>0</v>
      </c>
      <c r="U56064">
        <v>0</v>
      </c>
      <c r="V56064">
        <v>2</v>
      </c>
      <c r="W56064">
        <v>2</v>
      </c>
      <c r="X56064">
        <v>3.371428571428571</v>
      </c>
    </row>
    <row r="56065" spans="1:24" x14ac:dyDescent="0.2">
      <c r="A56065" t="s">
        <v>320</v>
      </c>
      <c r="B56065" s="14">
        <v>44118</v>
      </c>
      <c r="C56065">
        <v>0</v>
      </c>
      <c r="D56065">
        <v>0</v>
      </c>
      <c r="E56065">
        <v>0</v>
      </c>
      <c r="F56065">
        <v>1</v>
      </c>
      <c r="G56065">
        <v>0</v>
      </c>
      <c r="H56065">
        <v>1</v>
      </c>
      <c r="I56065">
        <v>1</v>
      </c>
      <c r="J56065">
        <v>1242</v>
      </c>
      <c r="K56065" t="s">
        <v>1294</v>
      </c>
      <c r="L56065">
        <v>967</v>
      </c>
      <c r="M56065" t="s">
        <v>1387</v>
      </c>
      <c r="N56065" t="s">
        <v>2345</v>
      </c>
      <c r="O56065">
        <v>10.34126163391934</v>
      </c>
      <c r="P56065">
        <v>2.336141876522889</v>
      </c>
      <c r="Q56065">
        <v>1</v>
      </c>
      <c r="R56065">
        <v>0</v>
      </c>
      <c r="S56065">
        <v>1</v>
      </c>
      <c r="T56065">
        <v>12.5</v>
      </c>
      <c r="U56065">
        <v>0</v>
      </c>
      <c r="V56065">
        <v>16.836141876522891</v>
      </c>
      <c r="W56065">
        <v>4.4000000000000004</v>
      </c>
      <c r="X56065">
        <v>3.371428571428571</v>
      </c>
    </row>
    <row r="56066" spans="1:24" x14ac:dyDescent="0.2">
      <c r="A56066" t="s">
        <v>858</v>
      </c>
      <c r="B56066" s="14">
        <v>44118</v>
      </c>
      <c r="C56066">
        <v>0</v>
      </c>
      <c r="D56066">
        <v>0</v>
      </c>
      <c r="E56066">
        <v>0</v>
      </c>
      <c r="F56066">
        <v>0</v>
      </c>
      <c r="G56066">
        <v>1</v>
      </c>
      <c r="H56066">
        <v>0</v>
      </c>
      <c r="I56066">
        <v>0</v>
      </c>
      <c r="J56066">
        <v>792</v>
      </c>
      <c r="K56066" t="s">
        <v>1293</v>
      </c>
      <c r="L56066">
        <v>510</v>
      </c>
      <c r="M56066" t="s">
        <v>1925</v>
      </c>
      <c r="N56066" t="s">
        <v>2345</v>
      </c>
      <c r="O56066">
        <v>0</v>
      </c>
      <c r="P56066">
        <v>0</v>
      </c>
      <c r="Q56066">
        <v>1</v>
      </c>
      <c r="R56066">
        <v>0</v>
      </c>
      <c r="S56066">
        <v>0</v>
      </c>
      <c r="T56066">
        <v>0</v>
      </c>
      <c r="U56066">
        <v>0</v>
      </c>
      <c r="V56066">
        <v>2</v>
      </c>
      <c r="W56066">
        <v>2</v>
      </c>
      <c r="X56066">
        <v>2</v>
      </c>
    </row>
    <row r="56067" spans="1:24" x14ac:dyDescent="0.2">
      <c r="A56067" t="s">
        <v>857</v>
      </c>
      <c r="B56067" s="14">
        <v>44118</v>
      </c>
      <c r="C56067">
        <v>0</v>
      </c>
      <c r="D56067">
        <v>0</v>
      </c>
      <c r="E56067">
        <v>0</v>
      </c>
      <c r="F56067">
        <v>0</v>
      </c>
      <c r="G56067">
        <v>0</v>
      </c>
      <c r="H56067">
        <v>0</v>
      </c>
      <c r="I56067">
        <v>0</v>
      </c>
      <c r="J56067">
        <v>578</v>
      </c>
      <c r="K56067" t="s">
        <v>1308</v>
      </c>
      <c r="L56067">
        <v>455</v>
      </c>
      <c r="M56067" t="s">
        <v>1924</v>
      </c>
      <c r="N56067" t="s">
        <v>2345</v>
      </c>
      <c r="O56067">
        <v>0</v>
      </c>
      <c r="P56067">
        <v>0</v>
      </c>
      <c r="Q56067">
        <v>1</v>
      </c>
      <c r="R56067">
        <v>0</v>
      </c>
      <c r="S56067">
        <v>0</v>
      </c>
      <c r="T56067">
        <v>0</v>
      </c>
      <c r="U56067">
        <v>0</v>
      </c>
      <c r="V56067">
        <v>2</v>
      </c>
      <c r="W56067">
        <v>2</v>
      </c>
      <c r="X56067">
        <v>2</v>
      </c>
    </row>
    <row r="56068" spans="1:24" x14ac:dyDescent="0.2">
      <c r="A56068" t="s">
        <v>515</v>
      </c>
      <c r="B56068" s="14">
        <v>44118</v>
      </c>
      <c r="C56068">
        <v>0</v>
      </c>
      <c r="D56068">
        <v>0</v>
      </c>
      <c r="E56068">
        <v>0</v>
      </c>
      <c r="F56068">
        <v>0</v>
      </c>
      <c r="G56068">
        <v>0</v>
      </c>
      <c r="H56068">
        <v>0</v>
      </c>
      <c r="I56068">
        <v>0</v>
      </c>
      <c r="J56068">
        <v>2046</v>
      </c>
      <c r="K56068" t="s">
        <v>1314</v>
      </c>
      <c r="L56068">
        <v>588</v>
      </c>
      <c r="M56068" t="s">
        <v>1582</v>
      </c>
      <c r="N56068" t="s">
        <v>2345</v>
      </c>
      <c r="O56068">
        <v>0</v>
      </c>
      <c r="P56068">
        <v>0</v>
      </c>
      <c r="Q56068">
        <v>1</v>
      </c>
      <c r="R56068">
        <v>0</v>
      </c>
      <c r="S56068">
        <v>0</v>
      </c>
      <c r="T56068">
        <v>0</v>
      </c>
      <c r="U56068">
        <v>0</v>
      </c>
      <c r="V56068">
        <v>2</v>
      </c>
      <c r="W56068">
        <v>2</v>
      </c>
      <c r="X56068">
        <v>2</v>
      </c>
    </row>
    <row r="56069" spans="1:24" x14ac:dyDescent="0.2">
      <c r="A56069" t="s">
        <v>312</v>
      </c>
      <c r="B56069" s="14">
        <v>44118</v>
      </c>
      <c r="C56069">
        <v>0</v>
      </c>
      <c r="D56069">
        <v>0</v>
      </c>
      <c r="E56069">
        <v>0</v>
      </c>
      <c r="F56069">
        <v>1</v>
      </c>
      <c r="G56069">
        <v>1</v>
      </c>
      <c r="H56069">
        <v>1</v>
      </c>
      <c r="I56069">
        <v>1</v>
      </c>
      <c r="J56069">
        <v>942</v>
      </c>
      <c r="K56069" t="s">
        <v>1296</v>
      </c>
      <c r="L56069">
        <v>217</v>
      </c>
      <c r="M56069" t="s">
        <v>1379</v>
      </c>
      <c r="N56069" t="s">
        <v>2345</v>
      </c>
      <c r="O56069">
        <v>46.082949308755758</v>
      </c>
      <c r="P56069">
        <v>3.830443018435723</v>
      </c>
      <c r="Q56069">
        <v>1</v>
      </c>
      <c r="R56069">
        <v>0</v>
      </c>
      <c r="S56069">
        <v>1</v>
      </c>
      <c r="T56069">
        <v>12.5</v>
      </c>
      <c r="U56069">
        <v>0</v>
      </c>
      <c r="V56069">
        <v>18.330443018435719</v>
      </c>
      <c r="W56069">
        <v>4.4000000000000004</v>
      </c>
      <c r="X56069">
        <v>3.371428571428571</v>
      </c>
    </row>
    <row r="56070" spans="1:24" x14ac:dyDescent="0.2">
      <c r="A56070" t="s">
        <v>287</v>
      </c>
      <c r="B56070" s="14">
        <v>44118</v>
      </c>
      <c r="C56070">
        <v>0</v>
      </c>
      <c r="D56070">
        <v>0</v>
      </c>
      <c r="E56070">
        <v>0</v>
      </c>
      <c r="F56070">
        <v>3</v>
      </c>
      <c r="G56070">
        <v>8</v>
      </c>
      <c r="H56070">
        <v>28</v>
      </c>
      <c r="I56070">
        <v>3</v>
      </c>
      <c r="J56070">
        <v>526</v>
      </c>
      <c r="K56070" t="s">
        <v>1295</v>
      </c>
      <c r="L56070">
        <v>2950</v>
      </c>
      <c r="M56070" t="s">
        <v>1354</v>
      </c>
      <c r="N56070" t="s">
        <v>2345</v>
      </c>
      <c r="O56070">
        <v>10.16949152542373</v>
      </c>
      <c r="P56070">
        <v>2.3193922113104271</v>
      </c>
      <c r="Q56070">
        <v>1</v>
      </c>
      <c r="R56070">
        <v>0</v>
      </c>
      <c r="S56070">
        <v>0.1071428571428571</v>
      </c>
      <c r="T56070">
        <v>1.339285714285714</v>
      </c>
      <c r="U56070">
        <v>0</v>
      </c>
      <c r="V56070">
        <v>5.658677925596141</v>
      </c>
      <c r="W56070">
        <v>4.4000000000000004</v>
      </c>
      <c r="X56070">
        <v>5.0428571428571418</v>
      </c>
    </row>
    <row r="56071" spans="1:24" x14ac:dyDescent="0.2">
      <c r="A56071" t="s">
        <v>423</v>
      </c>
      <c r="B56071" s="14">
        <v>44118</v>
      </c>
      <c r="C56071">
        <v>0</v>
      </c>
      <c r="D56071">
        <v>0</v>
      </c>
      <c r="E56071">
        <v>0</v>
      </c>
      <c r="F56071">
        <v>1</v>
      </c>
      <c r="G56071">
        <v>2</v>
      </c>
      <c r="H56071">
        <v>2</v>
      </c>
      <c r="I56071">
        <v>1</v>
      </c>
      <c r="J56071">
        <v>3756</v>
      </c>
      <c r="K56071" t="s">
        <v>1317</v>
      </c>
      <c r="L56071">
        <v>1253</v>
      </c>
      <c r="M56071" t="s">
        <v>1490</v>
      </c>
      <c r="N56071" t="s">
        <v>2345</v>
      </c>
      <c r="O56071">
        <v>7.9808459696727851</v>
      </c>
      <c r="P56071">
        <v>2.0770444170801139</v>
      </c>
      <c r="Q56071">
        <v>1</v>
      </c>
      <c r="R56071">
        <v>0</v>
      </c>
      <c r="S56071">
        <v>0.5</v>
      </c>
      <c r="T56071">
        <v>6.25</v>
      </c>
      <c r="U56071">
        <v>0</v>
      </c>
      <c r="V56071">
        <v>10.32704441708011</v>
      </c>
      <c r="W56071">
        <v>4.4000000000000004</v>
      </c>
      <c r="X56071">
        <v>3.371428571428571</v>
      </c>
    </row>
    <row r="56072" spans="1:24" x14ac:dyDescent="0.2">
      <c r="A56072" t="s">
        <v>877</v>
      </c>
      <c r="B56072" s="14">
        <v>44118</v>
      </c>
      <c r="C56072">
        <v>0</v>
      </c>
      <c r="D56072">
        <v>0</v>
      </c>
      <c r="E56072">
        <v>0</v>
      </c>
      <c r="F56072">
        <v>0</v>
      </c>
      <c r="G56072">
        <v>0</v>
      </c>
      <c r="H56072">
        <v>0</v>
      </c>
      <c r="I56072">
        <v>0</v>
      </c>
      <c r="J56072">
        <v>1238</v>
      </c>
      <c r="K56072" t="s">
        <v>1312</v>
      </c>
      <c r="L56072">
        <v>190</v>
      </c>
      <c r="M56072" t="s">
        <v>1944</v>
      </c>
      <c r="N56072" t="s">
        <v>2345</v>
      </c>
      <c r="O56072">
        <v>0</v>
      </c>
      <c r="P56072">
        <v>0</v>
      </c>
      <c r="Q56072">
        <v>1</v>
      </c>
      <c r="R56072">
        <v>0</v>
      </c>
      <c r="S56072">
        <v>0</v>
      </c>
      <c r="T56072">
        <v>0</v>
      </c>
      <c r="U56072">
        <v>0</v>
      </c>
      <c r="V56072">
        <v>2</v>
      </c>
      <c r="W56072">
        <v>2</v>
      </c>
      <c r="X56072">
        <v>2</v>
      </c>
    </row>
    <row r="56073" spans="1:24" x14ac:dyDescent="0.2">
      <c r="A56073" t="s">
        <v>308</v>
      </c>
      <c r="B56073" s="14">
        <v>44118</v>
      </c>
      <c r="C56073">
        <v>0</v>
      </c>
      <c r="D56073">
        <v>0</v>
      </c>
      <c r="E56073">
        <v>0</v>
      </c>
      <c r="F56073">
        <v>4</v>
      </c>
      <c r="G56073">
        <v>6</v>
      </c>
      <c r="H56073">
        <v>33</v>
      </c>
      <c r="I56073">
        <v>4</v>
      </c>
      <c r="J56073">
        <v>1245</v>
      </c>
      <c r="K56073" t="s">
        <v>1301</v>
      </c>
      <c r="L56073">
        <v>3490</v>
      </c>
      <c r="M56073" t="s">
        <v>1375</v>
      </c>
      <c r="N56073" t="s">
        <v>2345</v>
      </c>
      <c r="O56073">
        <v>11.46131805157593</v>
      </c>
      <c r="P56073">
        <v>2.438977717899601</v>
      </c>
      <c r="Q56073">
        <v>1</v>
      </c>
      <c r="R56073">
        <v>0</v>
      </c>
      <c r="S56073">
        <v>0.1212121212121212</v>
      </c>
      <c r="T56073">
        <v>1.5151515151515149</v>
      </c>
      <c r="U56073">
        <v>0</v>
      </c>
      <c r="V56073">
        <v>5.9541292330511162</v>
      </c>
      <c r="W56073">
        <v>4.4000000000000004</v>
      </c>
      <c r="X56073">
        <v>5.2571428571428571</v>
      </c>
    </row>
    <row r="56074" spans="1:24" x14ac:dyDescent="0.2">
      <c r="A56074" t="s">
        <v>901</v>
      </c>
      <c r="B56074" s="14">
        <v>44118</v>
      </c>
      <c r="C56074">
        <v>0</v>
      </c>
      <c r="D56074">
        <v>0</v>
      </c>
      <c r="E56074">
        <v>0</v>
      </c>
      <c r="F56074">
        <v>0</v>
      </c>
      <c r="G56074">
        <v>0</v>
      </c>
      <c r="H56074">
        <v>0</v>
      </c>
      <c r="I56074">
        <v>0</v>
      </c>
      <c r="J56074">
        <v>3567</v>
      </c>
      <c r="K56074" t="s">
        <v>1286</v>
      </c>
      <c r="L56074">
        <v>1305</v>
      </c>
      <c r="M56074" t="s">
        <v>1968</v>
      </c>
      <c r="N56074" t="s">
        <v>2345</v>
      </c>
      <c r="O56074">
        <v>0</v>
      </c>
      <c r="P56074">
        <v>0</v>
      </c>
      <c r="Q56074">
        <v>1</v>
      </c>
      <c r="R56074">
        <v>0</v>
      </c>
      <c r="S56074">
        <v>0</v>
      </c>
      <c r="T56074">
        <v>0</v>
      </c>
      <c r="U56074">
        <v>0</v>
      </c>
      <c r="V56074">
        <v>2</v>
      </c>
      <c r="W56074">
        <v>2</v>
      </c>
      <c r="X56074">
        <v>2</v>
      </c>
    </row>
    <row r="56075" spans="1:24" x14ac:dyDescent="0.2">
      <c r="A56075" t="s">
        <v>900</v>
      </c>
      <c r="B56075" s="14">
        <v>44118</v>
      </c>
      <c r="C56075">
        <v>0</v>
      </c>
      <c r="D56075">
        <v>0</v>
      </c>
      <c r="E56075">
        <v>0</v>
      </c>
      <c r="F56075">
        <v>0</v>
      </c>
      <c r="G56075">
        <v>0</v>
      </c>
      <c r="H56075">
        <v>0</v>
      </c>
      <c r="I56075">
        <v>0</v>
      </c>
      <c r="J56075">
        <v>1156</v>
      </c>
      <c r="K56075" t="s">
        <v>1323</v>
      </c>
      <c r="L56075">
        <v>254</v>
      </c>
      <c r="M56075" t="s">
        <v>1967</v>
      </c>
      <c r="N56075" t="s">
        <v>2345</v>
      </c>
      <c r="O56075">
        <v>0</v>
      </c>
      <c r="P56075">
        <v>0</v>
      </c>
      <c r="Q56075">
        <v>1</v>
      </c>
      <c r="R56075">
        <v>0</v>
      </c>
      <c r="S56075">
        <v>0</v>
      </c>
      <c r="T56075">
        <v>0</v>
      </c>
      <c r="U56075">
        <v>0</v>
      </c>
      <c r="V56075">
        <v>2</v>
      </c>
      <c r="W56075">
        <v>2</v>
      </c>
      <c r="X56075">
        <v>2</v>
      </c>
    </row>
    <row r="56076" spans="1:24" x14ac:dyDescent="0.2">
      <c r="A56076" t="s">
        <v>898</v>
      </c>
      <c r="B56076" s="14">
        <v>44118</v>
      </c>
      <c r="C56076">
        <v>0</v>
      </c>
      <c r="D56076">
        <v>0</v>
      </c>
      <c r="E56076">
        <v>0</v>
      </c>
      <c r="F56076">
        <v>0</v>
      </c>
      <c r="G56076">
        <v>4</v>
      </c>
      <c r="H56076">
        <v>0</v>
      </c>
      <c r="I56076">
        <v>0</v>
      </c>
      <c r="J56076">
        <v>3777</v>
      </c>
      <c r="K56076" t="s">
        <v>1317</v>
      </c>
      <c r="L56076">
        <v>559</v>
      </c>
      <c r="M56076" t="s">
        <v>1965</v>
      </c>
      <c r="N56076" t="s">
        <v>2345</v>
      </c>
      <c r="O56076">
        <v>0</v>
      </c>
      <c r="P56076">
        <v>0</v>
      </c>
      <c r="Q56076">
        <v>1</v>
      </c>
      <c r="R56076">
        <v>0</v>
      </c>
      <c r="S56076">
        <v>0</v>
      </c>
      <c r="T56076">
        <v>0</v>
      </c>
      <c r="U56076">
        <v>0</v>
      </c>
      <c r="V56076">
        <v>2</v>
      </c>
      <c r="W56076">
        <v>2</v>
      </c>
      <c r="X56076">
        <v>2.342857142857143</v>
      </c>
    </row>
    <row r="56077" spans="1:24" x14ac:dyDescent="0.2">
      <c r="A56077" t="s">
        <v>897</v>
      </c>
      <c r="B56077" s="14">
        <v>44118</v>
      </c>
      <c r="C56077">
        <v>0</v>
      </c>
      <c r="D56077">
        <v>0</v>
      </c>
      <c r="E56077">
        <v>0</v>
      </c>
      <c r="F56077">
        <v>0</v>
      </c>
      <c r="G56077">
        <v>3</v>
      </c>
      <c r="H56077">
        <v>0</v>
      </c>
      <c r="I56077">
        <v>0</v>
      </c>
      <c r="J56077">
        <v>419</v>
      </c>
      <c r="K56077" t="s">
        <v>1291</v>
      </c>
      <c r="L56077">
        <v>881</v>
      </c>
      <c r="M56077" t="s">
        <v>1964</v>
      </c>
      <c r="N56077" t="s">
        <v>2345</v>
      </c>
      <c r="O56077">
        <v>0</v>
      </c>
      <c r="P56077">
        <v>0</v>
      </c>
      <c r="Q56077">
        <v>1</v>
      </c>
      <c r="R56077">
        <v>0</v>
      </c>
      <c r="S56077">
        <v>0</v>
      </c>
      <c r="T56077">
        <v>0</v>
      </c>
      <c r="U56077">
        <v>0</v>
      </c>
      <c r="V56077">
        <v>2</v>
      </c>
      <c r="W56077">
        <v>2</v>
      </c>
      <c r="X56077">
        <v>3.371428571428571</v>
      </c>
    </row>
    <row r="56078" spans="1:24" x14ac:dyDescent="0.2">
      <c r="A56078" t="s">
        <v>411</v>
      </c>
      <c r="B56078" s="14">
        <v>44118</v>
      </c>
      <c r="C56078">
        <v>1</v>
      </c>
      <c r="D56078">
        <v>3</v>
      </c>
      <c r="E56078">
        <v>1</v>
      </c>
      <c r="F56078">
        <v>1</v>
      </c>
      <c r="G56078">
        <v>0</v>
      </c>
      <c r="H56078">
        <v>3</v>
      </c>
      <c r="I56078">
        <v>1</v>
      </c>
      <c r="J56078">
        <v>454</v>
      </c>
      <c r="K56078" t="s">
        <v>1293</v>
      </c>
      <c r="L56078">
        <v>819</v>
      </c>
      <c r="M56078" t="s">
        <v>1478</v>
      </c>
      <c r="N56078" t="s">
        <v>2345</v>
      </c>
      <c r="O56078">
        <v>12.210012210012209</v>
      </c>
      <c r="P56078">
        <v>2.502256288123113</v>
      </c>
      <c r="Q56078">
        <v>1</v>
      </c>
      <c r="R56078">
        <v>0</v>
      </c>
      <c r="S56078">
        <v>0.33333333333333331</v>
      </c>
      <c r="T56078">
        <v>4.1666666666666661</v>
      </c>
      <c r="U56078">
        <v>0</v>
      </c>
      <c r="V56078">
        <v>8.6689229547897799</v>
      </c>
      <c r="W56078">
        <v>4.4000000000000004</v>
      </c>
      <c r="X56078">
        <v>2.342857142857143</v>
      </c>
    </row>
    <row r="56079" spans="1:24" x14ac:dyDescent="0.2">
      <c r="A56079" t="s">
        <v>894</v>
      </c>
      <c r="B56079" s="14">
        <v>44118</v>
      </c>
      <c r="C56079">
        <v>0</v>
      </c>
      <c r="D56079">
        <v>0</v>
      </c>
      <c r="E56079">
        <v>0</v>
      </c>
      <c r="F56079">
        <v>0</v>
      </c>
      <c r="G56079">
        <v>0</v>
      </c>
      <c r="H56079">
        <v>0</v>
      </c>
      <c r="I56079">
        <v>0</v>
      </c>
      <c r="J56079">
        <v>1176</v>
      </c>
      <c r="K56079" t="s">
        <v>1313</v>
      </c>
      <c r="L56079">
        <v>498</v>
      </c>
      <c r="M56079" t="s">
        <v>1961</v>
      </c>
      <c r="N56079" t="s">
        <v>2345</v>
      </c>
      <c r="O56079">
        <v>0</v>
      </c>
      <c r="P56079">
        <v>0</v>
      </c>
      <c r="Q56079">
        <v>1</v>
      </c>
      <c r="R56079">
        <v>0</v>
      </c>
      <c r="S56079">
        <v>0</v>
      </c>
      <c r="T56079">
        <v>0</v>
      </c>
      <c r="U56079">
        <v>0</v>
      </c>
      <c r="V56079">
        <v>2</v>
      </c>
      <c r="W56079">
        <v>2</v>
      </c>
      <c r="X56079">
        <v>2</v>
      </c>
    </row>
    <row r="56080" spans="1:24" x14ac:dyDescent="0.2">
      <c r="A56080" t="s">
        <v>893</v>
      </c>
      <c r="B56080" s="14">
        <v>44118</v>
      </c>
      <c r="C56080">
        <v>0</v>
      </c>
      <c r="D56080">
        <v>0</v>
      </c>
      <c r="E56080">
        <v>0</v>
      </c>
      <c r="F56080">
        <v>0</v>
      </c>
      <c r="G56080">
        <v>0</v>
      </c>
      <c r="H56080">
        <v>0</v>
      </c>
      <c r="I56080">
        <v>0</v>
      </c>
      <c r="J56080">
        <v>610</v>
      </c>
      <c r="K56080" t="s">
        <v>915</v>
      </c>
      <c r="L56080">
        <v>1044</v>
      </c>
      <c r="M56080" t="s">
        <v>1960</v>
      </c>
      <c r="N56080" t="s">
        <v>2345</v>
      </c>
      <c r="O56080">
        <v>0</v>
      </c>
      <c r="P56080">
        <v>0</v>
      </c>
      <c r="Q56080">
        <v>1</v>
      </c>
      <c r="R56080">
        <v>0</v>
      </c>
      <c r="S56080">
        <v>0</v>
      </c>
      <c r="T56080">
        <v>0</v>
      </c>
      <c r="U56080">
        <v>0</v>
      </c>
      <c r="V56080">
        <v>2</v>
      </c>
      <c r="W56080">
        <v>2</v>
      </c>
      <c r="X56080">
        <v>2</v>
      </c>
    </row>
    <row r="56081" spans="1:24" x14ac:dyDescent="0.2">
      <c r="A56081" t="s">
        <v>647</v>
      </c>
      <c r="B56081" s="14">
        <v>44118</v>
      </c>
      <c r="C56081">
        <v>0</v>
      </c>
      <c r="D56081">
        <v>0</v>
      </c>
      <c r="E56081">
        <v>0</v>
      </c>
      <c r="F56081">
        <v>0</v>
      </c>
      <c r="G56081">
        <v>5</v>
      </c>
      <c r="H56081">
        <v>0</v>
      </c>
      <c r="I56081">
        <v>0</v>
      </c>
      <c r="J56081">
        <v>892</v>
      </c>
      <c r="K56081" t="s">
        <v>1307</v>
      </c>
      <c r="L56081">
        <v>714</v>
      </c>
      <c r="M56081" t="s">
        <v>1714</v>
      </c>
      <c r="N56081" t="s">
        <v>2345</v>
      </c>
      <c r="O56081">
        <v>0</v>
      </c>
      <c r="P56081">
        <v>0</v>
      </c>
      <c r="Q56081">
        <v>1</v>
      </c>
      <c r="R56081">
        <v>0</v>
      </c>
      <c r="S56081">
        <v>0</v>
      </c>
      <c r="T56081">
        <v>0</v>
      </c>
      <c r="U56081">
        <v>0</v>
      </c>
      <c r="V56081">
        <v>2</v>
      </c>
      <c r="W56081">
        <v>2</v>
      </c>
      <c r="X56081">
        <v>4.0571428571428561</v>
      </c>
    </row>
    <row r="56082" spans="1:24" x14ac:dyDescent="0.2">
      <c r="A56082" t="s">
        <v>887</v>
      </c>
      <c r="B56082" s="14">
        <v>44118</v>
      </c>
      <c r="C56082">
        <v>0</v>
      </c>
      <c r="D56082">
        <v>0</v>
      </c>
      <c r="E56082">
        <v>0</v>
      </c>
      <c r="F56082">
        <v>0</v>
      </c>
      <c r="G56082">
        <v>0</v>
      </c>
      <c r="H56082">
        <v>0</v>
      </c>
      <c r="I56082">
        <v>0</v>
      </c>
      <c r="J56082">
        <v>376</v>
      </c>
      <c r="K56082" t="s">
        <v>1293</v>
      </c>
      <c r="L56082">
        <v>850</v>
      </c>
      <c r="M56082" t="s">
        <v>1954</v>
      </c>
      <c r="N56082" t="s">
        <v>2345</v>
      </c>
      <c r="O56082">
        <v>0</v>
      </c>
      <c r="P56082">
        <v>0</v>
      </c>
      <c r="Q56082">
        <v>1</v>
      </c>
      <c r="R56082">
        <v>0</v>
      </c>
      <c r="S56082">
        <v>0</v>
      </c>
      <c r="T56082">
        <v>0</v>
      </c>
      <c r="U56082">
        <v>0</v>
      </c>
      <c r="V56082">
        <v>2</v>
      </c>
      <c r="W56082">
        <v>2</v>
      </c>
      <c r="X56082">
        <v>2</v>
      </c>
    </row>
    <row r="56083" spans="1:24" x14ac:dyDescent="0.2">
      <c r="A56083" t="s">
        <v>885</v>
      </c>
      <c r="B56083" s="14">
        <v>44118</v>
      </c>
      <c r="C56083">
        <v>0</v>
      </c>
      <c r="D56083">
        <v>0</v>
      </c>
      <c r="E56083">
        <v>0</v>
      </c>
      <c r="F56083">
        <v>0</v>
      </c>
      <c r="G56083">
        <v>0</v>
      </c>
      <c r="H56083">
        <v>0</v>
      </c>
      <c r="I56083">
        <v>0</v>
      </c>
      <c r="J56083">
        <v>794</v>
      </c>
      <c r="K56083" t="s">
        <v>1287</v>
      </c>
      <c r="L56083">
        <v>442</v>
      </c>
      <c r="M56083" t="s">
        <v>1952</v>
      </c>
      <c r="N56083" t="s">
        <v>2345</v>
      </c>
      <c r="O56083">
        <v>0</v>
      </c>
      <c r="P56083">
        <v>0</v>
      </c>
      <c r="Q56083">
        <v>1</v>
      </c>
      <c r="R56083">
        <v>0</v>
      </c>
      <c r="S56083">
        <v>0</v>
      </c>
      <c r="T56083">
        <v>0</v>
      </c>
      <c r="U56083">
        <v>0</v>
      </c>
      <c r="V56083">
        <v>2</v>
      </c>
      <c r="W56083">
        <v>2</v>
      </c>
      <c r="X56083">
        <v>2</v>
      </c>
    </row>
    <row r="56084" spans="1:24" x14ac:dyDescent="0.2">
      <c r="A56084" t="s">
        <v>493</v>
      </c>
      <c r="B56084" s="14">
        <v>44118</v>
      </c>
      <c r="C56084">
        <v>0</v>
      </c>
      <c r="D56084">
        <v>0</v>
      </c>
      <c r="E56084">
        <v>0</v>
      </c>
      <c r="F56084">
        <v>2</v>
      </c>
      <c r="G56084">
        <v>2</v>
      </c>
      <c r="H56084">
        <v>9</v>
      </c>
      <c r="I56084">
        <v>2</v>
      </c>
      <c r="J56084">
        <v>1199</v>
      </c>
      <c r="K56084" t="s">
        <v>1296</v>
      </c>
      <c r="L56084">
        <v>1867</v>
      </c>
      <c r="M56084" t="s">
        <v>1560</v>
      </c>
      <c r="N56084" t="s">
        <v>2345</v>
      </c>
      <c r="O56084">
        <v>10.712372790573109</v>
      </c>
      <c r="P56084">
        <v>2.3713994089944048</v>
      </c>
      <c r="Q56084">
        <v>1</v>
      </c>
      <c r="R56084">
        <v>0</v>
      </c>
      <c r="S56084">
        <v>0.22222222222222221</v>
      </c>
      <c r="T56084">
        <v>2.7777777777777781</v>
      </c>
      <c r="U56084">
        <v>0</v>
      </c>
      <c r="V56084">
        <v>7.1491771867721834</v>
      </c>
      <c r="W56084">
        <v>4.4000000000000004</v>
      </c>
      <c r="X56084">
        <v>4.3999999999999986</v>
      </c>
    </row>
    <row r="56085" spans="1:24" x14ac:dyDescent="0.2">
      <c r="A56085" t="s">
        <v>882</v>
      </c>
      <c r="B56085" s="14">
        <v>44118</v>
      </c>
      <c r="C56085">
        <v>0</v>
      </c>
      <c r="D56085">
        <v>0</v>
      </c>
      <c r="E56085">
        <v>0</v>
      </c>
      <c r="F56085">
        <v>0</v>
      </c>
      <c r="G56085">
        <v>0</v>
      </c>
      <c r="H56085">
        <v>0</v>
      </c>
      <c r="I56085">
        <v>0</v>
      </c>
      <c r="J56085">
        <v>2035</v>
      </c>
      <c r="K56085" t="s">
        <v>1288</v>
      </c>
      <c r="L56085">
        <v>403</v>
      </c>
      <c r="M56085" t="s">
        <v>1949</v>
      </c>
      <c r="N56085" t="s">
        <v>2345</v>
      </c>
      <c r="O56085">
        <v>0</v>
      </c>
      <c r="P56085">
        <v>0</v>
      </c>
      <c r="Q56085">
        <v>1</v>
      </c>
      <c r="R56085">
        <v>0</v>
      </c>
      <c r="S56085">
        <v>0</v>
      </c>
      <c r="T56085">
        <v>0</v>
      </c>
      <c r="U56085">
        <v>0</v>
      </c>
      <c r="V56085">
        <v>2</v>
      </c>
      <c r="W56085">
        <v>2</v>
      </c>
      <c r="X56085">
        <v>2</v>
      </c>
    </row>
    <row r="56086" spans="1:24" x14ac:dyDescent="0.2">
      <c r="A56086" t="s">
        <v>645</v>
      </c>
      <c r="B56086" s="14">
        <v>44118</v>
      </c>
      <c r="C56086">
        <v>0</v>
      </c>
      <c r="D56086">
        <v>0</v>
      </c>
      <c r="E56086">
        <v>0</v>
      </c>
      <c r="F56086">
        <v>0</v>
      </c>
      <c r="G56086">
        <v>0</v>
      </c>
      <c r="H56086">
        <v>0</v>
      </c>
      <c r="I56086">
        <v>0</v>
      </c>
      <c r="J56086">
        <v>826</v>
      </c>
      <c r="K56086" t="s">
        <v>660</v>
      </c>
      <c r="L56086">
        <v>479</v>
      </c>
      <c r="M56086" t="s">
        <v>1712</v>
      </c>
      <c r="N56086" t="s">
        <v>2345</v>
      </c>
      <c r="O56086">
        <v>0</v>
      </c>
      <c r="P56086">
        <v>0</v>
      </c>
      <c r="Q56086">
        <v>1</v>
      </c>
      <c r="R56086">
        <v>0</v>
      </c>
      <c r="S56086">
        <v>0</v>
      </c>
      <c r="T56086">
        <v>0</v>
      </c>
      <c r="U56086">
        <v>0</v>
      </c>
      <c r="V56086">
        <v>2</v>
      </c>
      <c r="W56086">
        <v>2</v>
      </c>
      <c r="X56086">
        <v>2</v>
      </c>
    </row>
    <row r="56087" spans="1:24" x14ac:dyDescent="0.2">
      <c r="A56087" t="s">
        <v>466</v>
      </c>
      <c r="B56087" s="14">
        <v>44118</v>
      </c>
      <c r="C56087">
        <v>0</v>
      </c>
      <c r="D56087">
        <v>0</v>
      </c>
      <c r="E56087">
        <v>0</v>
      </c>
      <c r="F56087">
        <v>1</v>
      </c>
      <c r="G56087">
        <v>1</v>
      </c>
      <c r="H56087">
        <v>2</v>
      </c>
      <c r="I56087">
        <v>1</v>
      </c>
      <c r="J56087">
        <v>528</v>
      </c>
      <c r="K56087" t="s">
        <v>1289</v>
      </c>
      <c r="L56087">
        <v>3286</v>
      </c>
      <c r="M56087" t="s">
        <v>1533</v>
      </c>
      <c r="N56087" t="s">
        <v>2345</v>
      </c>
      <c r="O56087">
        <v>3.043213633597079</v>
      </c>
      <c r="P56087">
        <v>1.1129140733789691</v>
      </c>
      <c r="Q56087">
        <v>1</v>
      </c>
      <c r="R56087">
        <v>0</v>
      </c>
      <c r="S56087">
        <v>0.5</v>
      </c>
      <c r="T56087">
        <v>6.25</v>
      </c>
      <c r="U56087">
        <v>0</v>
      </c>
      <c r="V56087">
        <v>9.3629140733789704</v>
      </c>
      <c r="W56087">
        <v>4.4000000000000004</v>
      </c>
      <c r="X56087">
        <v>3.0285714285714249</v>
      </c>
    </row>
    <row r="56088" spans="1:24" x14ac:dyDescent="0.2">
      <c r="A56088" t="s">
        <v>261</v>
      </c>
      <c r="B56088" s="14">
        <v>44118</v>
      </c>
      <c r="C56088">
        <v>5</v>
      </c>
      <c r="D56088">
        <v>13</v>
      </c>
      <c r="E56088">
        <v>5</v>
      </c>
      <c r="F56088">
        <v>9</v>
      </c>
      <c r="G56088">
        <v>2</v>
      </c>
      <c r="H56088">
        <v>33</v>
      </c>
      <c r="I56088">
        <v>9</v>
      </c>
      <c r="J56088">
        <v>737</v>
      </c>
      <c r="K56088" t="s">
        <v>1279</v>
      </c>
      <c r="L56088">
        <v>1030</v>
      </c>
      <c r="M56088" t="s">
        <v>1328</v>
      </c>
      <c r="N56088" t="s">
        <v>2345</v>
      </c>
      <c r="O56088">
        <v>87.378640776699029</v>
      </c>
      <c r="P56088">
        <v>4.470250868088721</v>
      </c>
      <c r="Q56088">
        <v>1</v>
      </c>
      <c r="R56088">
        <v>0</v>
      </c>
      <c r="S56088">
        <v>0.27272727272727271</v>
      </c>
      <c r="T56088">
        <v>3.4090909090909092</v>
      </c>
      <c r="U56088">
        <v>0</v>
      </c>
      <c r="V56088">
        <v>9.8793417771796292</v>
      </c>
      <c r="W56088">
        <v>5.9</v>
      </c>
      <c r="X56088">
        <v>4.614285714285713</v>
      </c>
    </row>
    <row r="56089" spans="1:24" x14ac:dyDescent="0.2">
      <c r="A56089" t="s">
        <v>848</v>
      </c>
      <c r="B56089" s="14">
        <v>44118</v>
      </c>
      <c r="C56089">
        <v>0</v>
      </c>
      <c r="D56089">
        <v>0</v>
      </c>
      <c r="E56089">
        <v>0</v>
      </c>
      <c r="F56089">
        <v>0</v>
      </c>
      <c r="G56089">
        <v>1</v>
      </c>
      <c r="H56089">
        <v>0</v>
      </c>
      <c r="I56089">
        <v>0</v>
      </c>
      <c r="J56089">
        <v>810</v>
      </c>
      <c r="K56089" t="s">
        <v>1311</v>
      </c>
      <c r="L56089">
        <v>529</v>
      </c>
      <c r="M56089" t="s">
        <v>1915</v>
      </c>
      <c r="N56089" t="s">
        <v>2345</v>
      </c>
      <c r="O56089">
        <v>0</v>
      </c>
      <c r="P56089">
        <v>0</v>
      </c>
      <c r="Q56089">
        <v>1</v>
      </c>
      <c r="R56089">
        <v>0</v>
      </c>
      <c r="S56089">
        <v>0</v>
      </c>
      <c r="T56089">
        <v>0</v>
      </c>
      <c r="U56089">
        <v>0</v>
      </c>
      <c r="V56089">
        <v>2</v>
      </c>
      <c r="W56089">
        <v>2</v>
      </c>
      <c r="X56089">
        <v>2.342857142857143</v>
      </c>
    </row>
    <row r="56090" spans="1:24" x14ac:dyDescent="0.2">
      <c r="A56090" t="s">
        <v>631</v>
      </c>
      <c r="B56090" s="14">
        <v>44118</v>
      </c>
      <c r="C56090">
        <v>0</v>
      </c>
      <c r="D56090">
        <v>0</v>
      </c>
      <c r="E56090">
        <v>0</v>
      </c>
      <c r="F56090">
        <v>0</v>
      </c>
      <c r="G56090">
        <v>5</v>
      </c>
      <c r="H56090">
        <v>0</v>
      </c>
      <c r="I56090">
        <v>0</v>
      </c>
      <c r="J56090">
        <v>32</v>
      </c>
      <c r="K56090" t="s">
        <v>1131</v>
      </c>
      <c r="L56090">
        <v>602</v>
      </c>
      <c r="M56090" t="s">
        <v>1698</v>
      </c>
      <c r="N56090" t="s">
        <v>2345</v>
      </c>
      <c r="O56090">
        <v>0</v>
      </c>
      <c r="P56090">
        <v>0</v>
      </c>
      <c r="Q56090">
        <v>1</v>
      </c>
      <c r="R56090">
        <v>0</v>
      </c>
      <c r="S56090">
        <v>0</v>
      </c>
      <c r="T56090">
        <v>0</v>
      </c>
      <c r="U56090">
        <v>0</v>
      </c>
      <c r="V56090">
        <v>2</v>
      </c>
      <c r="W56090">
        <v>2</v>
      </c>
      <c r="X56090">
        <v>4.0571428571428561</v>
      </c>
    </row>
    <row r="56091" spans="1:24" x14ac:dyDescent="0.2">
      <c r="A56091" t="s">
        <v>820</v>
      </c>
      <c r="B56091" s="14">
        <v>44118</v>
      </c>
      <c r="C56091">
        <v>0</v>
      </c>
      <c r="D56091">
        <v>0</v>
      </c>
      <c r="E56091">
        <v>0</v>
      </c>
      <c r="F56091">
        <v>0</v>
      </c>
      <c r="G56091">
        <v>0</v>
      </c>
      <c r="H56091">
        <v>0</v>
      </c>
      <c r="I56091">
        <v>0</v>
      </c>
      <c r="J56091">
        <v>328</v>
      </c>
      <c r="K56091" t="s">
        <v>1326</v>
      </c>
      <c r="L56091">
        <v>75</v>
      </c>
      <c r="M56091" t="s">
        <v>1887</v>
      </c>
      <c r="N56091" t="s">
        <v>2345</v>
      </c>
      <c r="O56091">
        <v>0</v>
      </c>
      <c r="P56091">
        <v>0</v>
      </c>
      <c r="Q56091">
        <v>1</v>
      </c>
      <c r="R56091">
        <v>0</v>
      </c>
      <c r="S56091">
        <v>0</v>
      </c>
      <c r="T56091">
        <v>0</v>
      </c>
      <c r="U56091">
        <v>0</v>
      </c>
      <c r="V56091">
        <v>2</v>
      </c>
      <c r="W56091">
        <v>2</v>
      </c>
      <c r="X56091">
        <v>2</v>
      </c>
    </row>
    <row r="56092" spans="1:24" x14ac:dyDescent="0.2">
      <c r="A56092" t="s">
        <v>293</v>
      </c>
      <c r="B56092" s="14">
        <v>44118</v>
      </c>
      <c r="C56092">
        <v>0</v>
      </c>
      <c r="D56092">
        <v>0</v>
      </c>
      <c r="E56092">
        <v>0</v>
      </c>
      <c r="F56092">
        <v>7</v>
      </c>
      <c r="G56092">
        <v>1</v>
      </c>
      <c r="H56092">
        <v>14</v>
      </c>
      <c r="I56092">
        <v>7</v>
      </c>
      <c r="J56092">
        <v>1149</v>
      </c>
      <c r="K56092" t="s">
        <v>444</v>
      </c>
      <c r="L56092">
        <v>753</v>
      </c>
      <c r="M56092" t="s">
        <v>1360</v>
      </c>
      <c r="N56092" t="s">
        <v>2345</v>
      </c>
      <c r="O56092">
        <v>92.961487383798143</v>
      </c>
      <c r="P56092">
        <v>4.5321852932316027</v>
      </c>
      <c r="Q56092">
        <v>1</v>
      </c>
      <c r="R56092">
        <v>0</v>
      </c>
      <c r="S56092">
        <v>0.5</v>
      </c>
      <c r="T56092">
        <v>6.25</v>
      </c>
      <c r="U56092">
        <v>0</v>
      </c>
      <c r="V56092">
        <v>12.782185293231599</v>
      </c>
      <c r="W56092">
        <v>5.9</v>
      </c>
      <c r="X56092">
        <v>5.4714285714285698</v>
      </c>
    </row>
    <row r="56093" spans="1:24" x14ac:dyDescent="0.2">
      <c r="A56093" t="s">
        <v>817</v>
      </c>
      <c r="B56093" s="14">
        <v>44118</v>
      </c>
      <c r="C56093">
        <v>0</v>
      </c>
      <c r="D56093">
        <v>0</v>
      </c>
      <c r="E56093">
        <v>0</v>
      </c>
      <c r="F56093">
        <v>0</v>
      </c>
      <c r="G56093">
        <v>0</v>
      </c>
      <c r="H56093">
        <v>0</v>
      </c>
      <c r="I56093">
        <v>0</v>
      </c>
      <c r="J56093">
        <v>837</v>
      </c>
      <c r="K56093" t="s">
        <v>1278</v>
      </c>
      <c r="L56093">
        <v>940</v>
      </c>
      <c r="M56093" t="s">
        <v>1884</v>
      </c>
      <c r="N56093" t="s">
        <v>2345</v>
      </c>
      <c r="O56093">
        <v>0</v>
      </c>
      <c r="P56093">
        <v>0</v>
      </c>
      <c r="Q56093">
        <v>1</v>
      </c>
      <c r="R56093">
        <v>0</v>
      </c>
      <c r="S56093">
        <v>0</v>
      </c>
      <c r="T56093">
        <v>0</v>
      </c>
      <c r="U56093">
        <v>0</v>
      </c>
      <c r="V56093">
        <v>2</v>
      </c>
      <c r="W56093">
        <v>2</v>
      </c>
      <c r="X56093">
        <v>2</v>
      </c>
    </row>
    <row r="56094" spans="1:24" x14ac:dyDescent="0.2">
      <c r="A56094" t="s">
        <v>1273</v>
      </c>
      <c r="B56094" s="14">
        <v>44118</v>
      </c>
      <c r="C56094">
        <v>0</v>
      </c>
      <c r="D56094">
        <v>0</v>
      </c>
      <c r="E56094">
        <v>0</v>
      </c>
      <c r="F56094">
        <v>0</v>
      </c>
      <c r="G56094">
        <v>18</v>
      </c>
      <c r="H56094">
        <v>0</v>
      </c>
      <c r="I56094">
        <v>0</v>
      </c>
      <c r="J56094">
        <v>711</v>
      </c>
      <c r="K56094" t="s">
        <v>915</v>
      </c>
      <c r="L56094">
        <v>1130</v>
      </c>
      <c r="M56094" t="s">
        <v>2340</v>
      </c>
      <c r="N56094" t="s">
        <v>2345</v>
      </c>
      <c r="O56094">
        <v>0</v>
      </c>
      <c r="P56094">
        <v>0</v>
      </c>
      <c r="Q56094">
        <v>0.55555555555555558</v>
      </c>
      <c r="R56094">
        <v>-1.1755733298042379</v>
      </c>
      <c r="S56094">
        <v>0</v>
      </c>
      <c r="T56094">
        <v>0</v>
      </c>
      <c r="U56094">
        <v>0</v>
      </c>
      <c r="V56094">
        <v>0.8244266701957621</v>
      </c>
      <c r="W56094">
        <v>0.8244266701957621</v>
      </c>
      <c r="X56094">
        <v>5.8177752385993937</v>
      </c>
    </row>
    <row r="56095" spans="1:24" x14ac:dyDescent="0.2">
      <c r="A56095" t="s">
        <v>1274</v>
      </c>
      <c r="B56095" s="14">
        <v>44118</v>
      </c>
      <c r="C56095">
        <v>0</v>
      </c>
      <c r="D56095">
        <v>0</v>
      </c>
      <c r="E56095">
        <v>0</v>
      </c>
      <c r="F56095">
        <v>0</v>
      </c>
      <c r="G56095">
        <v>15</v>
      </c>
      <c r="H56095">
        <v>0</v>
      </c>
      <c r="I56095">
        <v>0</v>
      </c>
      <c r="J56095">
        <v>817</v>
      </c>
      <c r="K56095" t="s">
        <v>444</v>
      </c>
      <c r="L56095">
        <v>1331</v>
      </c>
      <c r="M56095" t="s">
        <v>2341</v>
      </c>
      <c r="N56095" t="s">
        <v>2345</v>
      </c>
      <c r="O56095">
        <v>0</v>
      </c>
      <c r="P56095">
        <v>0</v>
      </c>
      <c r="Q56095">
        <v>0.66666666666666663</v>
      </c>
      <c r="R56095">
        <v>-0.81093021621632888</v>
      </c>
      <c r="S56095">
        <v>0</v>
      </c>
      <c r="T56095">
        <v>0</v>
      </c>
      <c r="U56095">
        <v>0</v>
      </c>
      <c r="V56095">
        <v>1.189069783783671</v>
      </c>
      <c r="W56095">
        <v>1.189069783783671</v>
      </c>
      <c r="X56095">
        <v>5.4412956833976667</v>
      </c>
    </row>
    <row r="56096" spans="1:24" x14ac:dyDescent="0.2">
      <c r="A56096" t="s">
        <v>630</v>
      </c>
      <c r="B56096" s="14">
        <v>44118</v>
      </c>
      <c r="C56096">
        <v>0</v>
      </c>
      <c r="D56096">
        <v>0</v>
      </c>
      <c r="E56096">
        <v>0</v>
      </c>
      <c r="F56096">
        <v>1</v>
      </c>
      <c r="G56096">
        <v>2</v>
      </c>
      <c r="H56096">
        <v>4</v>
      </c>
      <c r="I56096">
        <v>1</v>
      </c>
      <c r="J56096">
        <v>3658</v>
      </c>
      <c r="K56096" t="s">
        <v>1282</v>
      </c>
      <c r="L56096">
        <v>663</v>
      </c>
      <c r="M56096" t="s">
        <v>1697</v>
      </c>
      <c r="N56096" t="s">
        <v>2345</v>
      </c>
      <c r="O56096">
        <v>15.082956259426849</v>
      </c>
      <c r="P56096">
        <v>2.7135653817903198</v>
      </c>
      <c r="Q56096">
        <v>1</v>
      </c>
      <c r="R56096">
        <v>0</v>
      </c>
      <c r="S56096">
        <v>0.25</v>
      </c>
      <c r="T56096">
        <v>3.125</v>
      </c>
      <c r="U56096">
        <v>0</v>
      </c>
      <c r="V56096">
        <v>7.8385653817903203</v>
      </c>
      <c r="W56096">
        <v>4.4000000000000004</v>
      </c>
      <c r="X56096">
        <v>4.3999999999999986</v>
      </c>
    </row>
    <row r="56097" spans="1:24" x14ac:dyDescent="0.2">
      <c r="A56097" t="s">
        <v>407</v>
      </c>
      <c r="B56097" s="14">
        <v>44118</v>
      </c>
      <c r="C56097">
        <v>0</v>
      </c>
      <c r="D56097">
        <v>0</v>
      </c>
      <c r="E56097">
        <v>0</v>
      </c>
      <c r="F56097">
        <v>1</v>
      </c>
      <c r="G56097">
        <v>2</v>
      </c>
      <c r="H56097">
        <v>4</v>
      </c>
      <c r="I56097">
        <v>1</v>
      </c>
      <c r="J56097">
        <v>1175</v>
      </c>
      <c r="K56097" t="s">
        <v>1313</v>
      </c>
      <c r="L56097">
        <v>385</v>
      </c>
      <c r="M56097" t="s">
        <v>1474</v>
      </c>
      <c r="N56097" t="s">
        <v>2345</v>
      </c>
      <c r="O56097">
        <v>25.97402597402597</v>
      </c>
      <c r="P56097">
        <v>3.257097037688399</v>
      </c>
      <c r="Q56097">
        <v>1</v>
      </c>
      <c r="R56097">
        <v>0</v>
      </c>
      <c r="S56097">
        <v>0.25</v>
      </c>
      <c r="T56097">
        <v>3.125</v>
      </c>
      <c r="U56097">
        <v>0</v>
      </c>
      <c r="V56097">
        <v>8.3820970376883981</v>
      </c>
      <c r="W56097">
        <v>4.4000000000000004</v>
      </c>
      <c r="X56097">
        <v>4.3999999999999986</v>
      </c>
    </row>
    <row r="56098" spans="1:24" x14ac:dyDescent="0.2">
      <c r="A56098" t="s">
        <v>814</v>
      </c>
      <c r="B56098" s="14">
        <v>44118</v>
      </c>
      <c r="C56098">
        <v>0</v>
      </c>
      <c r="D56098">
        <v>0</v>
      </c>
      <c r="E56098">
        <v>0</v>
      </c>
      <c r="F56098">
        <v>0</v>
      </c>
      <c r="G56098">
        <v>1</v>
      </c>
      <c r="H56098">
        <v>0</v>
      </c>
      <c r="I56098">
        <v>0</v>
      </c>
      <c r="J56098">
        <v>156</v>
      </c>
      <c r="K56098" t="s">
        <v>1303</v>
      </c>
      <c r="L56098">
        <v>121</v>
      </c>
      <c r="M56098" t="s">
        <v>1881</v>
      </c>
      <c r="N56098" t="s">
        <v>2345</v>
      </c>
      <c r="O56098">
        <v>0</v>
      </c>
      <c r="P56098">
        <v>0</v>
      </c>
      <c r="Q56098">
        <v>1</v>
      </c>
      <c r="R56098">
        <v>0</v>
      </c>
      <c r="S56098">
        <v>0</v>
      </c>
      <c r="T56098">
        <v>0</v>
      </c>
      <c r="U56098">
        <v>0</v>
      </c>
      <c r="V56098">
        <v>2</v>
      </c>
      <c r="W56098">
        <v>2</v>
      </c>
      <c r="X56098">
        <v>2</v>
      </c>
    </row>
    <row r="56099" spans="1:24" x14ac:dyDescent="0.2">
      <c r="A56099" t="s">
        <v>644</v>
      </c>
      <c r="B56099" s="14">
        <v>44118</v>
      </c>
      <c r="C56099">
        <v>0</v>
      </c>
      <c r="D56099">
        <v>0</v>
      </c>
      <c r="E56099">
        <v>0</v>
      </c>
      <c r="F56099">
        <v>0</v>
      </c>
      <c r="G56099">
        <v>5</v>
      </c>
      <c r="H56099">
        <v>0</v>
      </c>
      <c r="I56099">
        <v>0</v>
      </c>
      <c r="J56099">
        <v>687</v>
      </c>
      <c r="K56099" t="s">
        <v>1311</v>
      </c>
      <c r="L56099">
        <v>1055</v>
      </c>
      <c r="M56099" t="s">
        <v>1711</v>
      </c>
      <c r="N56099" t="s">
        <v>2345</v>
      </c>
      <c r="O56099">
        <v>0</v>
      </c>
      <c r="P56099">
        <v>0</v>
      </c>
      <c r="Q56099">
        <v>1</v>
      </c>
      <c r="R56099">
        <v>0</v>
      </c>
      <c r="S56099">
        <v>0</v>
      </c>
      <c r="T56099">
        <v>0</v>
      </c>
      <c r="U56099">
        <v>0</v>
      </c>
      <c r="V56099">
        <v>2</v>
      </c>
      <c r="W56099">
        <v>2</v>
      </c>
      <c r="X56099">
        <v>4.0571428571428561</v>
      </c>
    </row>
    <row r="56100" spans="1:24" x14ac:dyDescent="0.2">
      <c r="A56100" t="s">
        <v>575</v>
      </c>
      <c r="B56100" s="14">
        <v>44118</v>
      </c>
      <c r="C56100">
        <v>0</v>
      </c>
      <c r="D56100">
        <v>0</v>
      </c>
      <c r="E56100">
        <v>0</v>
      </c>
      <c r="F56100">
        <v>0</v>
      </c>
      <c r="G56100">
        <v>3</v>
      </c>
      <c r="H56100">
        <v>0</v>
      </c>
      <c r="I56100">
        <v>0</v>
      </c>
      <c r="J56100">
        <v>546</v>
      </c>
      <c r="K56100" t="s">
        <v>1316</v>
      </c>
      <c r="L56100">
        <v>914</v>
      </c>
      <c r="M56100" t="s">
        <v>1642</v>
      </c>
      <c r="N56100" t="s">
        <v>2345</v>
      </c>
      <c r="O56100">
        <v>0</v>
      </c>
      <c r="P56100">
        <v>0</v>
      </c>
      <c r="Q56100">
        <v>1</v>
      </c>
      <c r="R56100">
        <v>0</v>
      </c>
      <c r="S56100">
        <v>0</v>
      </c>
      <c r="T56100">
        <v>0</v>
      </c>
      <c r="U56100">
        <v>0</v>
      </c>
      <c r="V56100">
        <v>2</v>
      </c>
      <c r="W56100">
        <v>2</v>
      </c>
      <c r="X56100">
        <v>4.0571428571428561</v>
      </c>
    </row>
    <row r="56101" spans="1:24" x14ac:dyDescent="0.2">
      <c r="A56101" t="s">
        <v>796</v>
      </c>
      <c r="B56101" s="14">
        <v>44118</v>
      </c>
      <c r="C56101">
        <v>0</v>
      </c>
      <c r="D56101">
        <v>0</v>
      </c>
      <c r="E56101">
        <v>0</v>
      </c>
      <c r="F56101">
        <v>0</v>
      </c>
      <c r="G56101">
        <v>0</v>
      </c>
      <c r="H56101">
        <v>0</v>
      </c>
      <c r="I56101">
        <v>0</v>
      </c>
      <c r="J56101">
        <v>273</v>
      </c>
      <c r="K56101" t="s">
        <v>1306</v>
      </c>
      <c r="L56101">
        <v>538</v>
      </c>
      <c r="M56101" t="s">
        <v>1863</v>
      </c>
      <c r="N56101" t="s">
        <v>2345</v>
      </c>
      <c r="O56101">
        <v>0</v>
      </c>
      <c r="P56101">
        <v>0</v>
      </c>
      <c r="Q56101">
        <v>1</v>
      </c>
      <c r="R56101">
        <v>0</v>
      </c>
      <c r="S56101">
        <v>0</v>
      </c>
      <c r="T56101">
        <v>0</v>
      </c>
      <c r="U56101">
        <v>0</v>
      </c>
      <c r="V56101">
        <v>2</v>
      </c>
      <c r="W56101">
        <v>2</v>
      </c>
      <c r="X56101">
        <v>2</v>
      </c>
    </row>
    <row r="56102" spans="1:24" x14ac:dyDescent="0.2">
      <c r="A56102" t="s">
        <v>524</v>
      </c>
      <c r="B56102" s="14">
        <v>44118</v>
      </c>
      <c r="C56102">
        <v>0</v>
      </c>
      <c r="D56102">
        <v>0</v>
      </c>
      <c r="E56102">
        <v>0</v>
      </c>
      <c r="F56102">
        <v>2</v>
      </c>
      <c r="G56102">
        <v>7</v>
      </c>
      <c r="H56102">
        <v>2</v>
      </c>
      <c r="I56102">
        <v>2</v>
      </c>
      <c r="J56102">
        <v>2042</v>
      </c>
      <c r="K56102" t="s">
        <v>1321</v>
      </c>
      <c r="L56102">
        <v>507</v>
      </c>
      <c r="M56102" t="s">
        <v>1591</v>
      </c>
      <c r="N56102" t="s">
        <v>2345</v>
      </c>
      <c r="O56102">
        <v>39.447731755424073</v>
      </c>
      <c r="P56102">
        <v>3.6749765489449451</v>
      </c>
      <c r="Q56102">
        <v>1</v>
      </c>
      <c r="R56102">
        <v>0</v>
      </c>
      <c r="S56102">
        <v>1</v>
      </c>
      <c r="T56102">
        <v>12.5</v>
      </c>
      <c r="U56102">
        <v>0</v>
      </c>
      <c r="V56102">
        <v>18.17497654894494</v>
      </c>
      <c r="W56102">
        <v>4.4000000000000004</v>
      </c>
      <c r="X56102">
        <v>5.6857142857142842</v>
      </c>
    </row>
    <row r="56103" spans="1:24" x14ac:dyDescent="0.2">
      <c r="A56103" t="s">
        <v>362</v>
      </c>
      <c r="B56103" s="14">
        <v>44118</v>
      </c>
      <c r="C56103">
        <v>1</v>
      </c>
      <c r="D56103">
        <v>2</v>
      </c>
      <c r="E56103">
        <v>1</v>
      </c>
      <c r="F56103">
        <v>2</v>
      </c>
      <c r="G56103">
        <v>1</v>
      </c>
      <c r="H56103">
        <v>3</v>
      </c>
      <c r="I56103">
        <v>2</v>
      </c>
      <c r="J56103">
        <v>436</v>
      </c>
      <c r="K56103" t="s">
        <v>1296</v>
      </c>
      <c r="L56103">
        <v>1083</v>
      </c>
      <c r="M56103" t="s">
        <v>1429</v>
      </c>
      <c r="N56103" t="s">
        <v>2345</v>
      </c>
      <c r="O56103">
        <v>18.46722068328717</v>
      </c>
      <c r="P56103">
        <v>2.915997305535138</v>
      </c>
      <c r="Q56103">
        <v>1</v>
      </c>
      <c r="R56103">
        <v>0</v>
      </c>
      <c r="S56103">
        <v>0.66666666666666663</v>
      </c>
      <c r="T56103">
        <v>8.3333333333333321</v>
      </c>
      <c r="U56103">
        <v>0</v>
      </c>
      <c r="V56103">
        <v>13.24933063886847</v>
      </c>
      <c r="W56103">
        <v>4.4000000000000004</v>
      </c>
      <c r="X56103">
        <v>4.3999999999999986</v>
      </c>
    </row>
    <row r="56104" spans="1:24" x14ac:dyDescent="0.2">
      <c r="A56104" t="s">
        <v>585</v>
      </c>
      <c r="B56104" s="14">
        <v>44118</v>
      </c>
      <c r="C56104">
        <v>0</v>
      </c>
      <c r="D56104">
        <v>0</v>
      </c>
      <c r="E56104">
        <v>0</v>
      </c>
      <c r="F56104">
        <v>1</v>
      </c>
      <c r="G56104">
        <v>2</v>
      </c>
      <c r="H56104">
        <v>4</v>
      </c>
      <c r="I56104">
        <v>1</v>
      </c>
      <c r="J56104">
        <v>1240</v>
      </c>
      <c r="K56104" t="s">
        <v>1312</v>
      </c>
      <c r="L56104">
        <v>1082</v>
      </c>
      <c r="M56104" t="s">
        <v>1652</v>
      </c>
      <c r="N56104" t="s">
        <v>2345</v>
      </c>
      <c r="O56104">
        <v>9.2421441774491679</v>
      </c>
      <c r="P56104">
        <v>2.2237739125697562</v>
      </c>
      <c r="Q56104">
        <v>1</v>
      </c>
      <c r="R56104">
        <v>0</v>
      </c>
      <c r="S56104">
        <v>0.25</v>
      </c>
      <c r="T56104">
        <v>3.125</v>
      </c>
      <c r="U56104">
        <v>0</v>
      </c>
      <c r="V56104">
        <v>7.3487739125697562</v>
      </c>
      <c r="W56104">
        <v>4.4000000000000004</v>
      </c>
      <c r="X56104">
        <v>4.3999999999999986</v>
      </c>
    </row>
    <row r="56105" spans="1:24" x14ac:dyDescent="0.2">
      <c r="A56105" t="s">
        <v>621</v>
      </c>
      <c r="B56105" s="14">
        <v>44118</v>
      </c>
      <c r="C56105">
        <v>0</v>
      </c>
      <c r="D56105">
        <v>0</v>
      </c>
      <c r="E56105">
        <v>0</v>
      </c>
      <c r="F56105">
        <v>0</v>
      </c>
      <c r="G56105">
        <v>0</v>
      </c>
      <c r="H56105">
        <v>0</v>
      </c>
      <c r="I56105">
        <v>0</v>
      </c>
      <c r="J56105">
        <v>74</v>
      </c>
      <c r="K56105" t="s">
        <v>1311</v>
      </c>
      <c r="L56105">
        <v>601</v>
      </c>
      <c r="M56105" t="s">
        <v>1688</v>
      </c>
      <c r="N56105" t="s">
        <v>2345</v>
      </c>
      <c r="O56105">
        <v>0</v>
      </c>
      <c r="P56105">
        <v>0</v>
      </c>
      <c r="Q56105">
        <v>1</v>
      </c>
      <c r="R56105">
        <v>0</v>
      </c>
      <c r="S56105">
        <v>0</v>
      </c>
      <c r="T56105">
        <v>0</v>
      </c>
      <c r="U56105">
        <v>0</v>
      </c>
      <c r="V56105">
        <v>2</v>
      </c>
      <c r="W56105">
        <v>2</v>
      </c>
      <c r="X56105">
        <v>2</v>
      </c>
    </row>
    <row r="56106" spans="1:24" x14ac:dyDescent="0.2">
      <c r="A56106" t="s">
        <v>803</v>
      </c>
      <c r="B56106" s="14">
        <v>44118</v>
      </c>
      <c r="C56106">
        <v>0</v>
      </c>
      <c r="D56106">
        <v>0</v>
      </c>
      <c r="E56106">
        <v>0</v>
      </c>
      <c r="F56106">
        <v>0</v>
      </c>
      <c r="G56106">
        <v>0</v>
      </c>
      <c r="H56106">
        <v>0</v>
      </c>
      <c r="I56106">
        <v>0</v>
      </c>
      <c r="J56106">
        <v>167</v>
      </c>
      <c r="K56106" t="s">
        <v>1279</v>
      </c>
      <c r="L56106">
        <v>855</v>
      </c>
      <c r="M56106" t="s">
        <v>1870</v>
      </c>
      <c r="N56106" t="s">
        <v>2345</v>
      </c>
      <c r="O56106">
        <v>0</v>
      </c>
      <c r="P56106">
        <v>0</v>
      </c>
      <c r="Q56106">
        <v>1</v>
      </c>
      <c r="R56106">
        <v>0</v>
      </c>
      <c r="S56106">
        <v>0</v>
      </c>
      <c r="T56106">
        <v>0</v>
      </c>
      <c r="U56106">
        <v>0</v>
      </c>
      <c r="V56106">
        <v>2</v>
      </c>
      <c r="W56106">
        <v>2</v>
      </c>
      <c r="X56106">
        <v>2</v>
      </c>
    </row>
    <row r="56107" spans="1:24" x14ac:dyDescent="0.2">
      <c r="A56107" t="s">
        <v>686</v>
      </c>
      <c r="B56107" s="14">
        <v>44118</v>
      </c>
      <c r="C56107">
        <v>0</v>
      </c>
      <c r="D56107">
        <v>0</v>
      </c>
      <c r="E56107">
        <v>0</v>
      </c>
      <c r="F56107">
        <v>0</v>
      </c>
      <c r="G56107">
        <v>0</v>
      </c>
      <c r="H56107">
        <v>0</v>
      </c>
      <c r="I56107">
        <v>0</v>
      </c>
      <c r="J56107">
        <v>289</v>
      </c>
      <c r="K56107" t="s">
        <v>1293</v>
      </c>
      <c r="L56107">
        <v>833</v>
      </c>
      <c r="M56107" t="s">
        <v>1753</v>
      </c>
      <c r="N56107" t="s">
        <v>2345</v>
      </c>
      <c r="O56107">
        <v>0</v>
      </c>
      <c r="P56107">
        <v>0</v>
      </c>
      <c r="Q56107">
        <v>1</v>
      </c>
      <c r="R56107">
        <v>0</v>
      </c>
      <c r="S56107">
        <v>0</v>
      </c>
      <c r="T56107">
        <v>0</v>
      </c>
      <c r="U56107">
        <v>0</v>
      </c>
      <c r="V56107">
        <v>2</v>
      </c>
      <c r="W56107">
        <v>2</v>
      </c>
      <c r="X56107">
        <v>2.0000000000000009</v>
      </c>
    </row>
    <row r="56108" spans="1:24" x14ac:dyDescent="0.2">
      <c r="A56108" t="s">
        <v>363</v>
      </c>
      <c r="B56108" s="14">
        <v>44118</v>
      </c>
      <c r="C56108">
        <v>3</v>
      </c>
      <c r="D56108">
        <v>8</v>
      </c>
      <c r="E56108">
        <v>3</v>
      </c>
      <c r="F56108">
        <v>5</v>
      </c>
      <c r="G56108">
        <v>0</v>
      </c>
      <c r="H56108">
        <v>18</v>
      </c>
      <c r="I56108">
        <v>5</v>
      </c>
      <c r="J56108">
        <v>383</v>
      </c>
      <c r="K56108" t="s">
        <v>1300</v>
      </c>
      <c r="L56108">
        <v>626</v>
      </c>
      <c r="M56108" t="s">
        <v>1430</v>
      </c>
      <c r="N56108" t="s">
        <v>2345</v>
      </c>
      <c r="O56108">
        <v>79.87220447284345</v>
      </c>
      <c r="P56108">
        <v>4.3804279133101849</v>
      </c>
      <c r="Q56108">
        <v>1</v>
      </c>
      <c r="R56108">
        <v>0</v>
      </c>
      <c r="S56108">
        <v>0.27777777777777779</v>
      </c>
      <c r="T56108">
        <v>3.4722222222222219</v>
      </c>
      <c r="U56108">
        <v>0</v>
      </c>
      <c r="V56108">
        <v>9.8526501355324072</v>
      </c>
      <c r="W56108">
        <v>4.4000000000000004</v>
      </c>
      <c r="X56108">
        <v>3.028571428571428</v>
      </c>
    </row>
    <row r="56109" spans="1:24" x14ac:dyDescent="0.2">
      <c r="A56109" t="s">
        <v>798</v>
      </c>
      <c r="B56109" s="14">
        <v>44118</v>
      </c>
      <c r="C56109">
        <v>0</v>
      </c>
      <c r="D56109">
        <v>0</v>
      </c>
      <c r="E56109">
        <v>0</v>
      </c>
      <c r="F56109">
        <v>0</v>
      </c>
      <c r="G56109">
        <v>1</v>
      </c>
      <c r="H56109">
        <v>0</v>
      </c>
      <c r="I56109">
        <v>0</v>
      </c>
      <c r="J56109">
        <v>367</v>
      </c>
      <c r="K56109" t="s">
        <v>1094</v>
      </c>
      <c r="L56109">
        <v>780</v>
      </c>
      <c r="M56109" t="s">
        <v>1865</v>
      </c>
      <c r="N56109" t="s">
        <v>2345</v>
      </c>
      <c r="O56109">
        <v>0</v>
      </c>
      <c r="P56109">
        <v>0</v>
      </c>
      <c r="Q56109">
        <v>1</v>
      </c>
      <c r="R56109">
        <v>0</v>
      </c>
      <c r="S56109">
        <v>0</v>
      </c>
      <c r="T56109">
        <v>0</v>
      </c>
      <c r="U56109">
        <v>0</v>
      </c>
      <c r="V56109">
        <v>2</v>
      </c>
      <c r="W56109">
        <v>2</v>
      </c>
      <c r="X56109">
        <v>2.6857142857142851</v>
      </c>
    </row>
    <row r="56110" spans="1:24" x14ac:dyDescent="0.2">
      <c r="A56110" t="s">
        <v>527</v>
      </c>
      <c r="B56110" s="14">
        <v>44118</v>
      </c>
      <c r="C56110">
        <v>0</v>
      </c>
      <c r="D56110">
        <v>0</v>
      </c>
      <c r="E56110">
        <v>0</v>
      </c>
      <c r="F56110">
        <v>1</v>
      </c>
      <c r="G56110">
        <v>2</v>
      </c>
      <c r="H56110">
        <v>1</v>
      </c>
      <c r="I56110">
        <v>1</v>
      </c>
      <c r="J56110">
        <v>270</v>
      </c>
      <c r="K56110" t="s">
        <v>1094</v>
      </c>
      <c r="L56110">
        <v>873</v>
      </c>
      <c r="M56110" t="s">
        <v>1594</v>
      </c>
      <c r="N56110" t="s">
        <v>2345</v>
      </c>
      <c r="O56110">
        <v>11.45475372279496</v>
      </c>
      <c r="P56110">
        <v>2.4384048161365799</v>
      </c>
      <c r="Q56110">
        <v>1</v>
      </c>
      <c r="R56110">
        <v>0</v>
      </c>
      <c r="S56110">
        <v>1</v>
      </c>
      <c r="T56110">
        <v>12.5</v>
      </c>
      <c r="U56110">
        <v>0</v>
      </c>
      <c r="V56110">
        <v>16.938404816136579</v>
      </c>
      <c r="W56110">
        <v>4.4000000000000004</v>
      </c>
      <c r="X56110">
        <v>3.7142857142857131</v>
      </c>
    </row>
    <row r="56111" spans="1:24" x14ac:dyDescent="0.2">
      <c r="A56111" t="s">
        <v>846</v>
      </c>
      <c r="B56111" s="14">
        <v>44118</v>
      </c>
      <c r="C56111">
        <v>0</v>
      </c>
      <c r="D56111">
        <v>0</v>
      </c>
      <c r="E56111">
        <v>0</v>
      </c>
      <c r="F56111">
        <v>0</v>
      </c>
      <c r="G56111">
        <v>0</v>
      </c>
      <c r="H56111">
        <v>0</v>
      </c>
      <c r="I56111">
        <v>0</v>
      </c>
      <c r="J56111">
        <v>676</v>
      </c>
      <c r="K56111" t="s">
        <v>1312</v>
      </c>
      <c r="L56111">
        <v>319</v>
      </c>
      <c r="M56111" t="s">
        <v>1913</v>
      </c>
      <c r="N56111" t="s">
        <v>2345</v>
      </c>
      <c r="O56111">
        <v>0</v>
      </c>
      <c r="P56111">
        <v>0</v>
      </c>
      <c r="Q56111">
        <v>1</v>
      </c>
      <c r="R56111">
        <v>0</v>
      </c>
      <c r="S56111">
        <v>0</v>
      </c>
      <c r="T56111">
        <v>0</v>
      </c>
      <c r="U56111">
        <v>0</v>
      </c>
      <c r="V56111">
        <v>2</v>
      </c>
      <c r="W56111">
        <v>2</v>
      </c>
      <c r="X56111">
        <v>2</v>
      </c>
    </row>
    <row r="56112" spans="1:24" x14ac:dyDescent="0.2">
      <c r="A56112" t="s">
        <v>338</v>
      </c>
      <c r="B56112" s="14">
        <v>44118</v>
      </c>
      <c r="C56112">
        <v>1</v>
      </c>
      <c r="D56112">
        <v>6</v>
      </c>
      <c r="E56112">
        <v>1</v>
      </c>
      <c r="F56112">
        <v>1</v>
      </c>
      <c r="G56112">
        <v>1</v>
      </c>
      <c r="H56112">
        <v>6</v>
      </c>
      <c r="I56112">
        <v>1</v>
      </c>
      <c r="J56112">
        <v>157</v>
      </c>
      <c r="K56112" t="s">
        <v>1278</v>
      </c>
      <c r="L56112">
        <v>1499</v>
      </c>
      <c r="M56112" t="s">
        <v>1405</v>
      </c>
      <c r="N56112" t="s">
        <v>2345</v>
      </c>
      <c r="O56112">
        <v>6.6711140760507002</v>
      </c>
      <c r="P56112">
        <v>1.897786873873585</v>
      </c>
      <c r="Q56112">
        <v>1</v>
      </c>
      <c r="R56112">
        <v>0</v>
      </c>
      <c r="S56112">
        <v>0.16666666666666671</v>
      </c>
      <c r="T56112">
        <v>2.083333333333333</v>
      </c>
      <c r="U56112">
        <v>0</v>
      </c>
      <c r="V56112">
        <v>5.9811202072069181</v>
      </c>
      <c r="W56112">
        <v>4.4000000000000004</v>
      </c>
      <c r="X56112">
        <v>4.3999999999999986</v>
      </c>
    </row>
    <row r="56113" spans="1:24" x14ac:dyDescent="0.2">
      <c r="A56113" t="s">
        <v>843</v>
      </c>
      <c r="B56113" s="14">
        <v>44118</v>
      </c>
      <c r="C56113">
        <v>0</v>
      </c>
      <c r="D56113">
        <v>0</v>
      </c>
      <c r="E56113">
        <v>0</v>
      </c>
      <c r="F56113">
        <v>0</v>
      </c>
      <c r="G56113">
        <v>1</v>
      </c>
      <c r="H56113">
        <v>0</v>
      </c>
      <c r="I56113">
        <v>0</v>
      </c>
      <c r="J56113">
        <v>4503</v>
      </c>
      <c r="K56113" t="s">
        <v>1310</v>
      </c>
      <c r="L56113">
        <v>378</v>
      </c>
      <c r="M56113" t="s">
        <v>1910</v>
      </c>
      <c r="N56113" t="s">
        <v>2345</v>
      </c>
      <c r="O56113">
        <v>0</v>
      </c>
      <c r="P56113">
        <v>0</v>
      </c>
      <c r="Q56113">
        <v>1</v>
      </c>
      <c r="R56113">
        <v>0</v>
      </c>
      <c r="S56113">
        <v>0</v>
      </c>
      <c r="T56113">
        <v>0</v>
      </c>
      <c r="U56113">
        <v>0</v>
      </c>
      <c r="V56113">
        <v>2</v>
      </c>
      <c r="W56113">
        <v>2</v>
      </c>
      <c r="X56113">
        <v>2.342857142857143</v>
      </c>
    </row>
    <row r="56114" spans="1:24" x14ac:dyDescent="0.2">
      <c r="A56114" t="s">
        <v>634</v>
      </c>
      <c r="B56114" s="14">
        <v>44118</v>
      </c>
      <c r="C56114">
        <v>0</v>
      </c>
      <c r="D56114">
        <v>0</v>
      </c>
      <c r="E56114">
        <v>0</v>
      </c>
      <c r="F56114">
        <v>2</v>
      </c>
      <c r="G56114">
        <v>2</v>
      </c>
      <c r="H56114">
        <v>2</v>
      </c>
      <c r="I56114">
        <v>2</v>
      </c>
      <c r="J56114">
        <v>1320</v>
      </c>
      <c r="K56114" t="s">
        <v>1311</v>
      </c>
      <c r="L56114">
        <v>299</v>
      </c>
      <c r="M56114" t="s">
        <v>1701</v>
      </c>
      <c r="N56114" t="s">
        <v>2345</v>
      </c>
      <c r="O56114">
        <v>66.889632107023417</v>
      </c>
      <c r="P56114">
        <v>4.2030439791454413</v>
      </c>
      <c r="Q56114">
        <v>1</v>
      </c>
      <c r="R56114">
        <v>0</v>
      </c>
      <c r="S56114">
        <v>1</v>
      </c>
      <c r="T56114">
        <v>12.5</v>
      </c>
      <c r="U56114">
        <v>0</v>
      </c>
      <c r="V56114">
        <v>18.703043979145441</v>
      </c>
      <c r="W56114">
        <v>4.4000000000000004</v>
      </c>
      <c r="X56114">
        <v>4.3999999999999986</v>
      </c>
    </row>
    <row r="56115" spans="1:24" x14ac:dyDescent="0.2">
      <c r="A56115" t="s">
        <v>840</v>
      </c>
      <c r="B56115" s="14">
        <v>44118</v>
      </c>
      <c r="C56115">
        <v>0</v>
      </c>
      <c r="D56115">
        <v>0</v>
      </c>
      <c r="E56115">
        <v>0</v>
      </c>
      <c r="F56115">
        <v>0</v>
      </c>
      <c r="G56115">
        <v>0</v>
      </c>
      <c r="H56115">
        <v>0</v>
      </c>
      <c r="I56115">
        <v>0</v>
      </c>
      <c r="J56115">
        <v>1053</v>
      </c>
      <c r="K56115" t="s">
        <v>1321</v>
      </c>
      <c r="L56115">
        <v>49</v>
      </c>
      <c r="M56115" t="s">
        <v>1907</v>
      </c>
      <c r="N56115" t="s">
        <v>2345</v>
      </c>
      <c r="O56115">
        <v>0</v>
      </c>
      <c r="P56115">
        <v>0</v>
      </c>
      <c r="Q56115">
        <v>1</v>
      </c>
      <c r="R56115">
        <v>0</v>
      </c>
      <c r="S56115">
        <v>0</v>
      </c>
      <c r="T56115">
        <v>0</v>
      </c>
      <c r="U56115">
        <v>0</v>
      </c>
      <c r="V56115">
        <v>2</v>
      </c>
      <c r="W56115">
        <v>2</v>
      </c>
      <c r="X56115">
        <v>2</v>
      </c>
    </row>
    <row r="56116" spans="1:24" x14ac:dyDescent="0.2">
      <c r="A56116" t="s">
        <v>839</v>
      </c>
      <c r="B56116" s="14">
        <v>44118</v>
      </c>
      <c r="C56116">
        <v>0</v>
      </c>
      <c r="D56116">
        <v>0</v>
      </c>
      <c r="E56116">
        <v>0</v>
      </c>
      <c r="F56116">
        <v>0</v>
      </c>
      <c r="G56116">
        <v>0</v>
      </c>
      <c r="H56116">
        <v>0</v>
      </c>
      <c r="I56116">
        <v>0</v>
      </c>
      <c r="J56116">
        <v>89</v>
      </c>
      <c r="K56116" t="s">
        <v>1284</v>
      </c>
      <c r="L56116">
        <v>618</v>
      </c>
      <c r="M56116" t="s">
        <v>1906</v>
      </c>
      <c r="N56116" t="s">
        <v>2345</v>
      </c>
      <c r="O56116">
        <v>0</v>
      </c>
      <c r="P56116">
        <v>0</v>
      </c>
      <c r="Q56116">
        <v>1</v>
      </c>
      <c r="R56116">
        <v>0</v>
      </c>
      <c r="S56116">
        <v>0</v>
      </c>
      <c r="T56116">
        <v>0</v>
      </c>
      <c r="U56116">
        <v>0</v>
      </c>
      <c r="V56116">
        <v>2</v>
      </c>
      <c r="W56116">
        <v>2</v>
      </c>
      <c r="X56116">
        <v>2</v>
      </c>
    </row>
    <row r="56117" spans="1:24" x14ac:dyDescent="0.2">
      <c r="A56117" t="s">
        <v>646</v>
      </c>
      <c r="B56117" s="14">
        <v>44118</v>
      </c>
      <c r="C56117">
        <v>0</v>
      </c>
      <c r="D56117">
        <v>0</v>
      </c>
      <c r="E56117">
        <v>0</v>
      </c>
      <c r="F56117">
        <v>0</v>
      </c>
      <c r="G56117">
        <v>2</v>
      </c>
      <c r="H56117">
        <v>0</v>
      </c>
      <c r="I56117">
        <v>0</v>
      </c>
      <c r="J56117">
        <v>82</v>
      </c>
      <c r="K56117" t="s">
        <v>1284</v>
      </c>
      <c r="L56117">
        <v>790</v>
      </c>
      <c r="M56117" t="s">
        <v>1713</v>
      </c>
      <c r="N56117" t="s">
        <v>2345</v>
      </c>
      <c r="O56117">
        <v>0</v>
      </c>
      <c r="P56117">
        <v>0</v>
      </c>
      <c r="Q56117">
        <v>1</v>
      </c>
      <c r="R56117">
        <v>0</v>
      </c>
      <c r="S56117">
        <v>0</v>
      </c>
      <c r="T56117">
        <v>0</v>
      </c>
      <c r="U56117">
        <v>0</v>
      </c>
      <c r="V56117">
        <v>2</v>
      </c>
      <c r="W56117">
        <v>2</v>
      </c>
      <c r="X56117">
        <v>4.0571428571428561</v>
      </c>
    </row>
    <row r="56118" spans="1:24" x14ac:dyDescent="0.2">
      <c r="A56118" t="s">
        <v>457</v>
      </c>
      <c r="B56118" s="14">
        <v>44118</v>
      </c>
      <c r="C56118">
        <v>1</v>
      </c>
      <c r="D56118">
        <v>3</v>
      </c>
      <c r="E56118">
        <v>1</v>
      </c>
      <c r="F56118">
        <v>1</v>
      </c>
      <c r="G56118">
        <v>0</v>
      </c>
      <c r="H56118">
        <v>3</v>
      </c>
      <c r="I56118">
        <v>1</v>
      </c>
      <c r="J56118">
        <v>806</v>
      </c>
      <c r="K56118" t="s">
        <v>1313</v>
      </c>
      <c r="L56118">
        <v>734</v>
      </c>
      <c r="M56118" t="s">
        <v>1524</v>
      </c>
      <c r="N56118" t="s">
        <v>2345</v>
      </c>
      <c r="O56118">
        <v>13.62397820163488</v>
      </c>
      <c r="P56118">
        <v>2.6118313433616671</v>
      </c>
      <c r="Q56118">
        <v>1</v>
      </c>
      <c r="R56118">
        <v>0</v>
      </c>
      <c r="S56118">
        <v>0.33333333333333331</v>
      </c>
      <c r="T56118">
        <v>4.1666666666666661</v>
      </c>
      <c r="U56118">
        <v>0</v>
      </c>
      <c r="V56118">
        <v>8.7784980100283327</v>
      </c>
      <c r="W56118">
        <v>4.4000000000000004</v>
      </c>
      <c r="X56118">
        <v>2.342857142857143</v>
      </c>
    </row>
    <row r="56119" spans="1:24" x14ac:dyDescent="0.2">
      <c r="A56119" t="s">
        <v>602</v>
      </c>
      <c r="B56119" s="14">
        <v>44118</v>
      </c>
      <c r="C56119">
        <v>0</v>
      </c>
      <c r="D56119">
        <v>0</v>
      </c>
      <c r="E56119">
        <v>0</v>
      </c>
      <c r="F56119">
        <v>1</v>
      </c>
      <c r="G56119">
        <v>1</v>
      </c>
      <c r="H56119">
        <v>7</v>
      </c>
      <c r="I56119">
        <v>1</v>
      </c>
      <c r="J56119">
        <v>813</v>
      </c>
      <c r="K56119" t="s">
        <v>1307</v>
      </c>
      <c r="L56119">
        <v>1073</v>
      </c>
      <c r="M56119" t="s">
        <v>1669</v>
      </c>
      <c r="N56119" t="s">
        <v>2345</v>
      </c>
      <c r="O56119">
        <v>9.3196644920782852</v>
      </c>
      <c r="P56119">
        <v>2.2321266293454838</v>
      </c>
      <c r="Q56119">
        <v>1</v>
      </c>
      <c r="R56119">
        <v>0</v>
      </c>
      <c r="S56119">
        <v>0.14285714285714279</v>
      </c>
      <c r="T56119">
        <v>1.785714285714286</v>
      </c>
      <c r="U56119">
        <v>0</v>
      </c>
      <c r="V56119">
        <v>6.0178409150597698</v>
      </c>
      <c r="W56119">
        <v>4.4000000000000004</v>
      </c>
      <c r="X56119">
        <v>4.3999999999999986</v>
      </c>
    </row>
    <row r="56120" spans="1:24" x14ac:dyDescent="0.2">
      <c r="A56120" t="s">
        <v>837</v>
      </c>
      <c r="B56120" s="14">
        <v>44118</v>
      </c>
      <c r="C56120">
        <v>0</v>
      </c>
      <c r="D56120">
        <v>0</v>
      </c>
      <c r="E56120">
        <v>0</v>
      </c>
      <c r="F56120">
        <v>0</v>
      </c>
      <c r="G56120">
        <v>0</v>
      </c>
      <c r="H56120">
        <v>0</v>
      </c>
      <c r="I56120">
        <v>0</v>
      </c>
      <c r="J56120">
        <v>1056</v>
      </c>
      <c r="K56120" t="s">
        <v>1287</v>
      </c>
      <c r="L56120">
        <v>24</v>
      </c>
      <c r="M56120" t="s">
        <v>1904</v>
      </c>
      <c r="N56120" t="s">
        <v>2345</v>
      </c>
      <c r="O56120">
        <v>0</v>
      </c>
      <c r="P56120">
        <v>0</v>
      </c>
      <c r="Q56120">
        <v>1</v>
      </c>
      <c r="R56120">
        <v>0</v>
      </c>
      <c r="S56120">
        <v>0</v>
      </c>
      <c r="T56120">
        <v>0</v>
      </c>
      <c r="U56120">
        <v>0</v>
      </c>
      <c r="V56120">
        <v>2</v>
      </c>
      <c r="W56120">
        <v>2</v>
      </c>
      <c r="X56120">
        <v>2</v>
      </c>
    </row>
    <row r="56121" spans="1:24" x14ac:dyDescent="0.2">
      <c r="A56121" t="s">
        <v>836</v>
      </c>
      <c r="B56121" s="14">
        <v>44118</v>
      </c>
      <c r="C56121">
        <v>0</v>
      </c>
      <c r="D56121">
        <v>0</v>
      </c>
      <c r="E56121">
        <v>0</v>
      </c>
      <c r="F56121">
        <v>0</v>
      </c>
      <c r="G56121">
        <v>0</v>
      </c>
      <c r="H56121">
        <v>0</v>
      </c>
      <c r="I56121">
        <v>0</v>
      </c>
      <c r="J56121">
        <v>426</v>
      </c>
      <c r="K56121" t="s">
        <v>1311</v>
      </c>
      <c r="L56121">
        <v>737</v>
      </c>
      <c r="M56121" t="s">
        <v>1903</v>
      </c>
      <c r="N56121" t="s">
        <v>2345</v>
      </c>
      <c r="O56121">
        <v>0</v>
      </c>
      <c r="P56121">
        <v>0</v>
      </c>
      <c r="Q56121">
        <v>1</v>
      </c>
      <c r="R56121">
        <v>0</v>
      </c>
      <c r="S56121">
        <v>0</v>
      </c>
      <c r="T56121">
        <v>0</v>
      </c>
      <c r="U56121">
        <v>0</v>
      </c>
      <c r="V56121">
        <v>2</v>
      </c>
      <c r="W56121">
        <v>2</v>
      </c>
      <c r="X56121">
        <v>2</v>
      </c>
    </row>
    <row r="56122" spans="1:24" x14ac:dyDescent="0.2">
      <c r="A56122" t="s">
        <v>392</v>
      </c>
      <c r="B56122" s="14">
        <v>44118</v>
      </c>
      <c r="C56122">
        <v>1</v>
      </c>
      <c r="D56122">
        <v>11</v>
      </c>
      <c r="E56122">
        <v>1</v>
      </c>
      <c r="F56122">
        <v>2</v>
      </c>
      <c r="G56122">
        <v>5</v>
      </c>
      <c r="H56122">
        <v>16</v>
      </c>
      <c r="I56122">
        <v>2</v>
      </c>
      <c r="J56122">
        <v>521</v>
      </c>
      <c r="K56122" t="s">
        <v>1287</v>
      </c>
      <c r="L56122">
        <v>3500</v>
      </c>
      <c r="M56122" t="s">
        <v>1459</v>
      </c>
      <c r="N56122" t="s">
        <v>2345</v>
      </c>
      <c r="O56122">
        <v>5.7142857142857144</v>
      </c>
      <c r="P56122">
        <v>1.742969305058623</v>
      </c>
      <c r="Q56122">
        <v>1</v>
      </c>
      <c r="R56122">
        <v>0</v>
      </c>
      <c r="S56122">
        <v>0.125</v>
      </c>
      <c r="T56122">
        <v>1.5625</v>
      </c>
      <c r="U56122">
        <v>0</v>
      </c>
      <c r="V56122">
        <v>5.3054693050586232</v>
      </c>
      <c r="W56122">
        <v>4.4000000000000004</v>
      </c>
      <c r="X56122">
        <v>4.3999999999999968</v>
      </c>
    </row>
    <row r="56123" spans="1:24" x14ac:dyDescent="0.2">
      <c r="A56123" t="s">
        <v>832</v>
      </c>
      <c r="B56123" s="14">
        <v>44118</v>
      </c>
      <c r="C56123">
        <v>0</v>
      </c>
      <c r="D56123">
        <v>0</v>
      </c>
      <c r="E56123">
        <v>0</v>
      </c>
      <c r="F56123">
        <v>0</v>
      </c>
      <c r="G56123">
        <v>0</v>
      </c>
      <c r="H56123">
        <v>0</v>
      </c>
      <c r="I56123">
        <v>0</v>
      </c>
      <c r="J56123">
        <v>223</v>
      </c>
      <c r="K56123" t="s">
        <v>1292</v>
      </c>
      <c r="L56123">
        <v>525</v>
      </c>
      <c r="M56123" t="s">
        <v>1899</v>
      </c>
      <c r="N56123" t="s">
        <v>2345</v>
      </c>
      <c r="O56123">
        <v>0</v>
      </c>
      <c r="P56123">
        <v>0</v>
      </c>
      <c r="Q56123">
        <v>1</v>
      </c>
      <c r="R56123">
        <v>0</v>
      </c>
      <c r="S56123">
        <v>0</v>
      </c>
      <c r="T56123">
        <v>0</v>
      </c>
      <c r="U56123">
        <v>0</v>
      </c>
      <c r="V56123">
        <v>2</v>
      </c>
      <c r="W56123">
        <v>2</v>
      </c>
      <c r="X56123">
        <v>2</v>
      </c>
    </row>
    <row r="56124" spans="1:24" x14ac:dyDescent="0.2">
      <c r="A56124" t="s">
        <v>340</v>
      </c>
      <c r="B56124" s="14">
        <v>44118</v>
      </c>
      <c r="C56124">
        <v>0</v>
      </c>
      <c r="D56124">
        <v>0</v>
      </c>
      <c r="E56124">
        <v>0</v>
      </c>
      <c r="F56124">
        <v>1</v>
      </c>
      <c r="G56124">
        <v>2</v>
      </c>
      <c r="H56124">
        <v>2</v>
      </c>
      <c r="I56124">
        <v>1</v>
      </c>
      <c r="J56124">
        <v>622</v>
      </c>
      <c r="K56124" t="s">
        <v>660</v>
      </c>
      <c r="L56124">
        <v>706</v>
      </c>
      <c r="M56124" t="s">
        <v>1407</v>
      </c>
      <c r="N56124" t="s">
        <v>2345</v>
      </c>
      <c r="O56124">
        <v>14.164305949008501</v>
      </c>
      <c r="P56124">
        <v>2.6507251344829408</v>
      </c>
      <c r="Q56124">
        <v>1</v>
      </c>
      <c r="R56124">
        <v>0</v>
      </c>
      <c r="S56124">
        <v>0.5</v>
      </c>
      <c r="T56124">
        <v>6.25</v>
      </c>
      <c r="U56124">
        <v>0</v>
      </c>
      <c r="V56124">
        <v>10.90072513448294</v>
      </c>
      <c r="W56124">
        <v>4.4000000000000004</v>
      </c>
      <c r="X56124">
        <v>4.3999999999999986</v>
      </c>
    </row>
    <row r="56125" spans="1:24" x14ac:dyDescent="0.2">
      <c r="A56125" t="s">
        <v>342</v>
      </c>
      <c r="B56125" s="14">
        <v>44118</v>
      </c>
      <c r="C56125">
        <v>1</v>
      </c>
      <c r="D56125">
        <v>3</v>
      </c>
      <c r="E56125">
        <v>1</v>
      </c>
      <c r="F56125">
        <v>2</v>
      </c>
      <c r="G56125">
        <v>0</v>
      </c>
      <c r="H56125">
        <v>4</v>
      </c>
      <c r="I56125">
        <v>2</v>
      </c>
      <c r="J56125">
        <v>514</v>
      </c>
      <c r="K56125" t="s">
        <v>1287</v>
      </c>
      <c r="L56125">
        <v>1243</v>
      </c>
      <c r="M56125" t="s">
        <v>1409</v>
      </c>
      <c r="N56125" t="s">
        <v>2345</v>
      </c>
      <c r="O56125">
        <v>16.090104585679811</v>
      </c>
      <c r="P56125">
        <v>2.7782044610254171</v>
      </c>
      <c r="Q56125">
        <v>1</v>
      </c>
      <c r="R56125">
        <v>0</v>
      </c>
      <c r="S56125">
        <v>0.5</v>
      </c>
      <c r="T56125">
        <v>6.25</v>
      </c>
      <c r="U56125">
        <v>0</v>
      </c>
      <c r="V56125">
        <v>11.028204461025419</v>
      </c>
      <c r="W56125">
        <v>4.4000000000000004</v>
      </c>
      <c r="X56125">
        <v>4.3999999999999986</v>
      </c>
    </row>
    <row r="56126" spans="1:24" x14ac:dyDescent="0.2">
      <c r="A56126" t="s">
        <v>825</v>
      </c>
      <c r="B56126" s="14">
        <v>44118</v>
      </c>
      <c r="C56126">
        <v>0</v>
      </c>
      <c r="D56126">
        <v>0</v>
      </c>
      <c r="E56126">
        <v>0</v>
      </c>
      <c r="F56126">
        <v>0</v>
      </c>
      <c r="G56126">
        <v>1</v>
      </c>
      <c r="H56126">
        <v>0</v>
      </c>
      <c r="I56126">
        <v>0</v>
      </c>
      <c r="J56126">
        <v>139</v>
      </c>
      <c r="K56126" t="s">
        <v>1292</v>
      </c>
      <c r="L56126">
        <v>651</v>
      </c>
      <c r="M56126" t="s">
        <v>1892</v>
      </c>
      <c r="N56126" t="s">
        <v>2345</v>
      </c>
      <c r="O56126">
        <v>0</v>
      </c>
      <c r="P56126">
        <v>0</v>
      </c>
      <c r="Q56126">
        <v>1</v>
      </c>
      <c r="R56126">
        <v>0</v>
      </c>
      <c r="S56126">
        <v>0</v>
      </c>
      <c r="T56126">
        <v>0</v>
      </c>
      <c r="U56126">
        <v>0</v>
      </c>
      <c r="V56126">
        <v>2</v>
      </c>
      <c r="W56126">
        <v>2</v>
      </c>
      <c r="X56126">
        <v>2.342857142857143</v>
      </c>
    </row>
    <row r="56127" spans="1:24" x14ac:dyDescent="0.2">
      <c r="A56127" t="s">
        <v>481</v>
      </c>
      <c r="B56127" s="14">
        <v>44118</v>
      </c>
      <c r="C56127">
        <v>0</v>
      </c>
      <c r="D56127">
        <v>0</v>
      </c>
      <c r="E56127">
        <v>0</v>
      </c>
      <c r="F56127">
        <v>2</v>
      </c>
      <c r="G56127">
        <v>0</v>
      </c>
      <c r="H56127">
        <v>12</v>
      </c>
      <c r="I56127">
        <v>2</v>
      </c>
      <c r="J56127">
        <v>880</v>
      </c>
      <c r="K56127" t="s">
        <v>1278</v>
      </c>
      <c r="L56127">
        <v>1462</v>
      </c>
      <c r="M56127" t="s">
        <v>1548</v>
      </c>
      <c r="N56127" t="s">
        <v>2345</v>
      </c>
      <c r="O56127">
        <v>13.67989056087551</v>
      </c>
      <c r="P56127">
        <v>2.6159269122264042</v>
      </c>
      <c r="Q56127">
        <v>1</v>
      </c>
      <c r="R56127">
        <v>0</v>
      </c>
      <c r="S56127">
        <v>0.16666666666666671</v>
      </c>
      <c r="T56127">
        <v>2.083333333333333</v>
      </c>
      <c r="U56127">
        <v>0</v>
      </c>
      <c r="V56127">
        <v>6.6992602455597368</v>
      </c>
      <c r="W56127">
        <v>4.4000000000000004</v>
      </c>
      <c r="X56127">
        <v>4.0571428571428569</v>
      </c>
    </row>
    <row r="56128" spans="1:24" x14ac:dyDescent="0.2">
      <c r="A56128" t="s">
        <v>867</v>
      </c>
      <c r="B56128" s="14">
        <v>44118</v>
      </c>
      <c r="C56128">
        <v>0</v>
      </c>
      <c r="D56128">
        <v>0</v>
      </c>
      <c r="E56128">
        <v>0</v>
      </c>
      <c r="F56128">
        <v>0</v>
      </c>
      <c r="G56128">
        <v>0</v>
      </c>
      <c r="H56128">
        <v>0</v>
      </c>
      <c r="I56128">
        <v>0</v>
      </c>
      <c r="J56128">
        <v>1251</v>
      </c>
      <c r="K56128" t="s">
        <v>1321</v>
      </c>
      <c r="L56128">
        <v>187</v>
      </c>
      <c r="M56128" t="s">
        <v>1934</v>
      </c>
      <c r="N56128" t="s">
        <v>2345</v>
      </c>
      <c r="O56128">
        <v>0</v>
      </c>
      <c r="P56128">
        <v>0</v>
      </c>
      <c r="Q56128">
        <v>1</v>
      </c>
      <c r="R56128">
        <v>0</v>
      </c>
      <c r="S56128">
        <v>0</v>
      </c>
      <c r="T56128">
        <v>0</v>
      </c>
      <c r="U56128">
        <v>0</v>
      </c>
      <c r="V56128">
        <v>2</v>
      </c>
      <c r="W56128">
        <v>2</v>
      </c>
      <c r="X56128">
        <v>2</v>
      </c>
    </row>
    <row r="56129" spans="1:24" x14ac:dyDescent="0.2">
      <c r="A56129" t="s">
        <v>499</v>
      </c>
      <c r="B56129" s="14">
        <v>44118</v>
      </c>
      <c r="C56129">
        <v>0</v>
      </c>
      <c r="D56129">
        <v>0</v>
      </c>
      <c r="E56129">
        <v>0</v>
      </c>
      <c r="F56129">
        <v>1</v>
      </c>
      <c r="G56129">
        <v>1</v>
      </c>
      <c r="H56129">
        <v>3</v>
      </c>
      <c r="I56129">
        <v>1</v>
      </c>
      <c r="J56129">
        <v>871</v>
      </c>
      <c r="K56129" t="s">
        <v>1288</v>
      </c>
      <c r="L56129">
        <v>853</v>
      </c>
      <c r="M56129" t="s">
        <v>1566</v>
      </c>
      <c r="N56129" t="s">
        <v>2345</v>
      </c>
      <c r="O56129">
        <v>11.723329425556861</v>
      </c>
      <c r="P56129">
        <v>2.4615808244845039</v>
      </c>
      <c r="Q56129">
        <v>1</v>
      </c>
      <c r="R56129">
        <v>0</v>
      </c>
      <c r="S56129">
        <v>0.33333333333333331</v>
      </c>
      <c r="T56129">
        <v>4.1666666666666661</v>
      </c>
      <c r="U56129">
        <v>0</v>
      </c>
      <c r="V56129">
        <v>8.6282474911511695</v>
      </c>
      <c r="W56129">
        <v>4.4000000000000004</v>
      </c>
      <c r="X56129">
        <v>3.7142857142857131</v>
      </c>
    </row>
    <row r="56130" spans="1:24" x14ac:dyDescent="0.2">
      <c r="A56130" t="s">
        <v>826</v>
      </c>
      <c r="B56130" s="14">
        <v>44118</v>
      </c>
      <c r="C56130">
        <v>0</v>
      </c>
      <c r="D56130">
        <v>0</v>
      </c>
      <c r="E56130">
        <v>0</v>
      </c>
      <c r="F56130">
        <v>0</v>
      </c>
      <c r="G56130">
        <v>0</v>
      </c>
      <c r="H56130">
        <v>0</v>
      </c>
      <c r="I56130">
        <v>0</v>
      </c>
      <c r="J56130">
        <v>1187</v>
      </c>
      <c r="K56130" t="s">
        <v>1313</v>
      </c>
      <c r="L56130">
        <v>51</v>
      </c>
      <c r="M56130" t="s">
        <v>1893</v>
      </c>
      <c r="N56130" t="s">
        <v>2345</v>
      </c>
      <c r="O56130">
        <v>0</v>
      </c>
      <c r="P56130">
        <v>0</v>
      </c>
      <c r="Q56130">
        <v>1</v>
      </c>
      <c r="R56130">
        <v>0</v>
      </c>
      <c r="S56130">
        <v>0</v>
      </c>
      <c r="T56130">
        <v>0</v>
      </c>
      <c r="U56130">
        <v>0</v>
      </c>
      <c r="V56130">
        <v>2</v>
      </c>
      <c r="W56130">
        <v>2</v>
      </c>
      <c r="X56130">
        <v>2</v>
      </c>
    </row>
    <row r="56131" spans="1:24" x14ac:dyDescent="0.2">
      <c r="A56131" t="s">
        <v>529</v>
      </c>
      <c r="B56131" s="14">
        <v>44118</v>
      </c>
      <c r="C56131">
        <v>0</v>
      </c>
      <c r="D56131">
        <v>0</v>
      </c>
      <c r="E56131">
        <v>0</v>
      </c>
      <c r="F56131">
        <v>1</v>
      </c>
      <c r="G56131">
        <v>0</v>
      </c>
      <c r="H56131">
        <v>5</v>
      </c>
      <c r="I56131">
        <v>1</v>
      </c>
      <c r="J56131">
        <v>1146</v>
      </c>
      <c r="K56131" t="s">
        <v>1291</v>
      </c>
      <c r="L56131">
        <v>476</v>
      </c>
      <c r="M56131" t="s">
        <v>1596</v>
      </c>
      <c r="N56131" t="s">
        <v>2345</v>
      </c>
      <c r="O56131">
        <v>21.008403361344541</v>
      </c>
      <c r="P56131">
        <v>3.0449225177447632</v>
      </c>
      <c r="Q56131">
        <v>1</v>
      </c>
      <c r="R56131">
        <v>0</v>
      </c>
      <c r="S56131">
        <v>0.2</v>
      </c>
      <c r="T56131">
        <v>2.5</v>
      </c>
      <c r="U56131">
        <v>0</v>
      </c>
      <c r="V56131">
        <v>7.5449225177447623</v>
      </c>
      <c r="W56131">
        <v>4.4000000000000004</v>
      </c>
      <c r="X56131">
        <v>4.0571428571428561</v>
      </c>
    </row>
    <row r="56132" spans="1:24" x14ac:dyDescent="0.2">
      <c r="A56132" t="s">
        <v>546</v>
      </c>
      <c r="B56132" s="14">
        <v>44118</v>
      </c>
      <c r="C56132">
        <v>0</v>
      </c>
      <c r="D56132">
        <v>0</v>
      </c>
      <c r="E56132">
        <v>0</v>
      </c>
      <c r="F56132">
        <v>1</v>
      </c>
      <c r="G56132">
        <v>9</v>
      </c>
      <c r="H56132">
        <v>13</v>
      </c>
      <c r="I56132">
        <v>1</v>
      </c>
      <c r="J56132">
        <v>3765</v>
      </c>
      <c r="K56132" t="s">
        <v>1282</v>
      </c>
      <c r="L56132">
        <v>4104</v>
      </c>
      <c r="M56132" t="s">
        <v>1613</v>
      </c>
      <c r="N56132" t="s">
        <v>2345</v>
      </c>
      <c r="O56132">
        <v>2.4366471734892792</v>
      </c>
      <c r="P56132">
        <v>0.89062298512557725</v>
      </c>
      <c r="Q56132">
        <v>1</v>
      </c>
      <c r="R56132">
        <v>0</v>
      </c>
      <c r="S56132">
        <v>7.6923076923076927E-2</v>
      </c>
      <c r="T56132">
        <v>0.96153846153846156</v>
      </c>
      <c r="U56132">
        <v>0</v>
      </c>
      <c r="V56132">
        <v>3.8521614466640388</v>
      </c>
      <c r="W56132">
        <v>3.8521614466640388</v>
      </c>
      <c r="X56132">
        <v>5.1006175561897251</v>
      </c>
    </row>
    <row r="56133" spans="1:24" x14ac:dyDescent="0.2">
      <c r="A56133" t="s">
        <v>296</v>
      </c>
      <c r="B56133" s="14">
        <v>44118</v>
      </c>
      <c r="C56133">
        <v>0</v>
      </c>
      <c r="D56133">
        <v>0</v>
      </c>
      <c r="E56133">
        <v>0</v>
      </c>
      <c r="F56133">
        <v>1</v>
      </c>
      <c r="G56133">
        <v>8</v>
      </c>
      <c r="H56133">
        <v>6</v>
      </c>
      <c r="I56133">
        <v>1</v>
      </c>
      <c r="J56133">
        <v>3727</v>
      </c>
      <c r="K56133" t="s">
        <v>1286</v>
      </c>
      <c r="L56133">
        <v>3689</v>
      </c>
      <c r="M56133" t="s">
        <v>1363</v>
      </c>
      <c r="N56133" t="s">
        <v>2345</v>
      </c>
      <c r="O56133">
        <v>2.710761724044457</v>
      </c>
      <c r="P56133">
        <v>0.99722967437950716</v>
      </c>
      <c r="Q56133">
        <v>1</v>
      </c>
      <c r="R56133">
        <v>0</v>
      </c>
      <c r="S56133">
        <v>0.16666666666666671</v>
      </c>
      <c r="T56133">
        <v>2.083333333333333</v>
      </c>
      <c r="U56133">
        <v>0</v>
      </c>
      <c r="V56133">
        <v>5.0805630077128399</v>
      </c>
      <c r="W56133">
        <v>4.4000000000000004</v>
      </c>
      <c r="X56133">
        <v>4.6259660204129327</v>
      </c>
    </row>
    <row r="56134" spans="1:24" x14ac:dyDescent="0.2">
      <c r="A56134" t="s">
        <v>601</v>
      </c>
      <c r="B56134" s="14">
        <v>44118</v>
      </c>
      <c r="C56134">
        <v>0</v>
      </c>
      <c r="D56134">
        <v>0</v>
      </c>
      <c r="E56134">
        <v>0</v>
      </c>
      <c r="F56134">
        <v>1</v>
      </c>
      <c r="G56134">
        <v>11</v>
      </c>
      <c r="H56134">
        <v>11</v>
      </c>
      <c r="I56134">
        <v>1</v>
      </c>
      <c r="J56134">
        <v>688</v>
      </c>
      <c r="K56134" t="s">
        <v>1316</v>
      </c>
      <c r="L56134">
        <v>871</v>
      </c>
      <c r="M56134" t="s">
        <v>1668</v>
      </c>
      <c r="N56134" t="s">
        <v>2345</v>
      </c>
      <c r="O56134">
        <v>11.481056257175659</v>
      </c>
      <c r="P56134">
        <v>2.4406983951236798</v>
      </c>
      <c r="Q56134">
        <v>0.90909090909090906</v>
      </c>
      <c r="R56134">
        <v>-0.19062035960864979</v>
      </c>
      <c r="S56134">
        <v>9.0909090909090912E-2</v>
      </c>
      <c r="T56134">
        <v>1.136363636363636</v>
      </c>
      <c r="U56134">
        <v>0</v>
      </c>
      <c r="V56134">
        <v>5.3864416718786661</v>
      </c>
      <c r="W56134">
        <v>4.4000000000000004</v>
      </c>
      <c r="X56134">
        <v>5.2571428571428553</v>
      </c>
    </row>
    <row r="56135" spans="1:24" x14ac:dyDescent="0.2">
      <c r="A56135" t="s">
        <v>447</v>
      </c>
      <c r="B56135" s="14">
        <v>44118</v>
      </c>
      <c r="C56135">
        <v>1</v>
      </c>
      <c r="D56135">
        <v>5</v>
      </c>
      <c r="E56135">
        <v>1</v>
      </c>
      <c r="F56135">
        <v>1</v>
      </c>
      <c r="G56135">
        <v>0</v>
      </c>
      <c r="H56135">
        <v>5</v>
      </c>
      <c r="I56135">
        <v>1</v>
      </c>
      <c r="J56135">
        <v>3715</v>
      </c>
      <c r="K56135" t="s">
        <v>1282</v>
      </c>
      <c r="L56135">
        <v>1413</v>
      </c>
      <c r="M56135" t="s">
        <v>1514</v>
      </c>
      <c r="N56135" t="s">
        <v>2345</v>
      </c>
      <c r="O56135">
        <v>7.0771408351026182</v>
      </c>
      <c r="P56135">
        <v>1.956869989291655</v>
      </c>
      <c r="Q56135">
        <v>1</v>
      </c>
      <c r="R56135">
        <v>0</v>
      </c>
      <c r="S56135">
        <v>0.2</v>
      </c>
      <c r="T56135">
        <v>2.5</v>
      </c>
      <c r="U56135">
        <v>0</v>
      </c>
      <c r="V56135">
        <v>6.456869989291655</v>
      </c>
      <c r="W56135">
        <v>4.4000000000000004</v>
      </c>
      <c r="X56135">
        <v>2.342857142857143</v>
      </c>
    </row>
    <row r="56136" spans="1:24" x14ac:dyDescent="0.2">
      <c r="A56136" t="s">
        <v>827</v>
      </c>
      <c r="B56136" s="14">
        <v>44118</v>
      </c>
      <c r="C56136">
        <v>0</v>
      </c>
      <c r="D56136">
        <v>0</v>
      </c>
      <c r="E56136">
        <v>0</v>
      </c>
      <c r="F56136">
        <v>0</v>
      </c>
      <c r="G56136">
        <v>0</v>
      </c>
      <c r="H56136">
        <v>0</v>
      </c>
      <c r="I56136">
        <v>0</v>
      </c>
      <c r="J56136">
        <v>1212</v>
      </c>
      <c r="K56136" t="s">
        <v>1316</v>
      </c>
      <c r="L56136">
        <v>153</v>
      </c>
      <c r="M56136" t="s">
        <v>1894</v>
      </c>
      <c r="N56136" t="s">
        <v>2345</v>
      </c>
      <c r="O56136">
        <v>0</v>
      </c>
      <c r="P56136">
        <v>0</v>
      </c>
      <c r="Q56136">
        <v>1</v>
      </c>
      <c r="R56136">
        <v>0</v>
      </c>
      <c r="S56136">
        <v>0</v>
      </c>
      <c r="T56136">
        <v>0</v>
      </c>
      <c r="U56136">
        <v>0</v>
      </c>
      <c r="V56136">
        <v>2</v>
      </c>
      <c r="W56136">
        <v>2</v>
      </c>
      <c r="X56136">
        <v>2</v>
      </c>
    </row>
    <row r="56137" spans="1:24" x14ac:dyDescent="0.2">
      <c r="A56137" t="s">
        <v>828</v>
      </c>
      <c r="B56137" s="14">
        <v>44118</v>
      </c>
      <c r="C56137">
        <v>0</v>
      </c>
      <c r="D56137">
        <v>0</v>
      </c>
      <c r="E56137">
        <v>0</v>
      </c>
      <c r="F56137">
        <v>0</v>
      </c>
      <c r="G56137">
        <v>0</v>
      </c>
      <c r="H56137">
        <v>0</v>
      </c>
      <c r="I56137">
        <v>0</v>
      </c>
      <c r="J56137">
        <v>3824</v>
      </c>
      <c r="K56137" t="s">
        <v>1282</v>
      </c>
      <c r="L56137">
        <v>223</v>
      </c>
      <c r="M56137" t="s">
        <v>1895</v>
      </c>
      <c r="N56137" t="s">
        <v>2345</v>
      </c>
      <c r="O56137">
        <v>0</v>
      </c>
      <c r="P56137">
        <v>0</v>
      </c>
      <c r="Q56137">
        <v>1</v>
      </c>
      <c r="R56137">
        <v>0</v>
      </c>
      <c r="S56137">
        <v>0</v>
      </c>
      <c r="T56137">
        <v>0</v>
      </c>
      <c r="U56137">
        <v>0</v>
      </c>
      <c r="V56137">
        <v>2</v>
      </c>
      <c r="W56137">
        <v>2</v>
      </c>
      <c r="X56137">
        <v>2</v>
      </c>
    </row>
    <row r="56138" spans="1:24" x14ac:dyDescent="0.2">
      <c r="A56138" t="s">
        <v>678</v>
      </c>
      <c r="B56138" s="14">
        <v>44118</v>
      </c>
      <c r="C56138">
        <v>0</v>
      </c>
      <c r="D56138">
        <v>0</v>
      </c>
      <c r="E56138">
        <v>0</v>
      </c>
      <c r="F56138">
        <v>0</v>
      </c>
      <c r="G56138">
        <v>5</v>
      </c>
      <c r="H56138">
        <v>0</v>
      </c>
      <c r="I56138">
        <v>0</v>
      </c>
      <c r="J56138">
        <v>779</v>
      </c>
      <c r="K56138" t="s">
        <v>1287</v>
      </c>
      <c r="L56138">
        <v>820</v>
      </c>
      <c r="M56138" t="s">
        <v>1745</v>
      </c>
      <c r="N56138" t="s">
        <v>2345</v>
      </c>
      <c r="O56138">
        <v>0</v>
      </c>
      <c r="P56138">
        <v>0</v>
      </c>
      <c r="Q56138">
        <v>1</v>
      </c>
      <c r="R56138">
        <v>0</v>
      </c>
      <c r="S56138">
        <v>0</v>
      </c>
      <c r="T56138">
        <v>0</v>
      </c>
      <c r="U56138">
        <v>0</v>
      </c>
      <c r="V56138">
        <v>2</v>
      </c>
      <c r="W56138">
        <v>2</v>
      </c>
      <c r="X56138">
        <v>4.0571428571428561</v>
      </c>
    </row>
    <row r="56139" spans="1:24" x14ac:dyDescent="0.2">
      <c r="A56139" t="s">
        <v>829</v>
      </c>
      <c r="B56139" s="14">
        <v>44118</v>
      </c>
      <c r="C56139">
        <v>0</v>
      </c>
      <c r="D56139">
        <v>0</v>
      </c>
      <c r="E56139">
        <v>0</v>
      </c>
      <c r="F56139">
        <v>0</v>
      </c>
      <c r="G56139">
        <v>0</v>
      </c>
      <c r="H56139">
        <v>0</v>
      </c>
      <c r="I56139">
        <v>0</v>
      </c>
      <c r="J56139">
        <v>385</v>
      </c>
      <c r="K56139" t="s">
        <v>1308</v>
      </c>
      <c r="L56139">
        <v>442</v>
      </c>
      <c r="M56139" t="s">
        <v>1896</v>
      </c>
      <c r="N56139" t="s">
        <v>2345</v>
      </c>
      <c r="O56139">
        <v>0</v>
      </c>
      <c r="P56139">
        <v>0</v>
      </c>
      <c r="Q56139">
        <v>1</v>
      </c>
      <c r="R56139">
        <v>0</v>
      </c>
      <c r="S56139">
        <v>0</v>
      </c>
      <c r="T56139">
        <v>0</v>
      </c>
      <c r="U56139">
        <v>0</v>
      </c>
      <c r="V56139">
        <v>2</v>
      </c>
      <c r="W56139">
        <v>2</v>
      </c>
      <c r="X56139">
        <v>2</v>
      </c>
    </row>
    <row r="56140" spans="1:24" x14ac:dyDescent="0.2">
      <c r="A56140" t="s">
        <v>830</v>
      </c>
      <c r="B56140" s="14">
        <v>44118</v>
      </c>
      <c r="C56140">
        <v>0</v>
      </c>
      <c r="D56140">
        <v>0</v>
      </c>
      <c r="E56140">
        <v>0</v>
      </c>
      <c r="F56140">
        <v>0</v>
      </c>
      <c r="G56140">
        <v>0</v>
      </c>
      <c r="H56140">
        <v>0</v>
      </c>
      <c r="I56140">
        <v>0</v>
      </c>
      <c r="J56140">
        <v>318</v>
      </c>
      <c r="K56140" t="s">
        <v>1312</v>
      </c>
      <c r="L56140">
        <v>283</v>
      </c>
      <c r="M56140" t="s">
        <v>1897</v>
      </c>
      <c r="N56140" t="s">
        <v>2345</v>
      </c>
      <c r="O56140">
        <v>0</v>
      </c>
      <c r="P56140">
        <v>0</v>
      </c>
      <c r="Q56140">
        <v>1</v>
      </c>
      <c r="R56140">
        <v>0</v>
      </c>
      <c r="S56140">
        <v>0</v>
      </c>
      <c r="T56140">
        <v>0</v>
      </c>
      <c r="U56140">
        <v>0</v>
      </c>
      <c r="V56140">
        <v>2</v>
      </c>
      <c r="W56140">
        <v>2</v>
      </c>
      <c r="X56140">
        <v>2</v>
      </c>
    </row>
    <row r="56141" spans="1:24" x14ac:dyDescent="0.2">
      <c r="A56141" t="s">
        <v>831</v>
      </c>
      <c r="B56141" s="14">
        <v>44118</v>
      </c>
      <c r="C56141">
        <v>0</v>
      </c>
      <c r="D56141">
        <v>0</v>
      </c>
      <c r="E56141">
        <v>0</v>
      </c>
      <c r="F56141">
        <v>0</v>
      </c>
      <c r="G56141">
        <v>0</v>
      </c>
      <c r="H56141">
        <v>0</v>
      </c>
      <c r="I56141">
        <v>0</v>
      </c>
      <c r="J56141">
        <v>773</v>
      </c>
      <c r="K56141" t="s">
        <v>1298</v>
      </c>
      <c r="L56141">
        <v>684</v>
      </c>
      <c r="M56141" t="s">
        <v>1898</v>
      </c>
      <c r="N56141" t="s">
        <v>2345</v>
      </c>
      <c r="O56141">
        <v>0</v>
      </c>
      <c r="P56141">
        <v>0</v>
      </c>
      <c r="Q56141">
        <v>1</v>
      </c>
      <c r="R56141">
        <v>0</v>
      </c>
      <c r="S56141">
        <v>0</v>
      </c>
      <c r="T56141">
        <v>0</v>
      </c>
      <c r="U56141">
        <v>0</v>
      </c>
      <c r="V56141">
        <v>2</v>
      </c>
      <c r="W56141">
        <v>2</v>
      </c>
      <c r="X56141">
        <v>2</v>
      </c>
    </row>
    <row r="56142" spans="1:24" x14ac:dyDescent="0.2">
      <c r="A56142" t="s">
        <v>833</v>
      </c>
      <c r="B56142" s="14">
        <v>44118</v>
      </c>
      <c r="C56142">
        <v>0</v>
      </c>
      <c r="D56142">
        <v>0</v>
      </c>
      <c r="E56142">
        <v>0</v>
      </c>
      <c r="F56142">
        <v>0</v>
      </c>
      <c r="G56142">
        <v>0</v>
      </c>
      <c r="H56142">
        <v>0</v>
      </c>
      <c r="I56142">
        <v>0</v>
      </c>
      <c r="J56142">
        <v>319</v>
      </c>
      <c r="K56142" t="s">
        <v>1308</v>
      </c>
      <c r="L56142">
        <v>590</v>
      </c>
      <c r="M56142" t="s">
        <v>1900</v>
      </c>
      <c r="N56142" t="s">
        <v>2345</v>
      </c>
      <c r="O56142">
        <v>0</v>
      </c>
      <c r="P56142">
        <v>0</v>
      </c>
      <c r="Q56142">
        <v>1</v>
      </c>
      <c r="R56142">
        <v>0</v>
      </c>
      <c r="S56142">
        <v>0</v>
      </c>
      <c r="T56142">
        <v>0</v>
      </c>
      <c r="U56142">
        <v>0</v>
      </c>
      <c r="V56142">
        <v>2</v>
      </c>
      <c r="W56142">
        <v>2</v>
      </c>
      <c r="X56142">
        <v>2</v>
      </c>
    </row>
    <row r="56143" spans="1:24" x14ac:dyDescent="0.2">
      <c r="A56143" t="s">
        <v>834</v>
      </c>
      <c r="B56143" s="14">
        <v>44118</v>
      </c>
      <c r="C56143">
        <v>0</v>
      </c>
      <c r="D56143">
        <v>0</v>
      </c>
      <c r="E56143">
        <v>0</v>
      </c>
      <c r="F56143">
        <v>0</v>
      </c>
      <c r="G56143">
        <v>2</v>
      </c>
      <c r="H56143">
        <v>0</v>
      </c>
      <c r="I56143">
        <v>0</v>
      </c>
      <c r="J56143">
        <v>708</v>
      </c>
      <c r="K56143" t="s">
        <v>1293</v>
      </c>
      <c r="L56143">
        <v>794</v>
      </c>
      <c r="M56143" t="s">
        <v>1901</v>
      </c>
      <c r="N56143" t="s">
        <v>2345</v>
      </c>
      <c r="O56143">
        <v>0</v>
      </c>
      <c r="P56143">
        <v>0</v>
      </c>
      <c r="Q56143">
        <v>1</v>
      </c>
      <c r="R56143">
        <v>0</v>
      </c>
      <c r="S56143">
        <v>0</v>
      </c>
      <c r="T56143">
        <v>0</v>
      </c>
      <c r="U56143">
        <v>0</v>
      </c>
      <c r="V56143">
        <v>2</v>
      </c>
      <c r="W56143">
        <v>2</v>
      </c>
      <c r="X56143">
        <v>3.7142857142857131</v>
      </c>
    </row>
    <row r="56144" spans="1:24" x14ac:dyDescent="0.2">
      <c r="A56144" t="s">
        <v>335</v>
      </c>
      <c r="B56144" s="14">
        <v>44118</v>
      </c>
      <c r="C56144">
        <v>0</v>
      </c>
      <c r="D56144">
        <v>0</v>
      </c>
      <c r="E56144">
        <v>0</v>
      </c>
      <c r="F56144">
        <v>2</v>
      </c>
      <c r="G56144">
        <v>3</v>
      </c>
      <c r="H56144">
        <v>7</v>
      </c>
      <c r="I56144">
        <v>2</v>
      </c>
      <c r="J56144">
        <v>3712</v>
      </c>
      <c r="K56144" t="s">
        <v>1286</v>
      </c>
      <c r="L56144">
        <v>940</v>
      </c>
      <c r="M56144" t="s">
        <v>1402</v>
      </c>
      <c r="N56144" t="s">
        <v>2345</v>
      </c>
      <c r="O56144">
        <v>21.276595744680851</v>
      </c>
      <c r="P56144">
        <v>3.0576076772720779</v>
      </c>
      <c r="Q56144">
        <v>1</v>
      </c>
      <c r="R56144">
        <v>0</v>
      </c>
      <c r="S56144">
        <v>0.2857142857142857</v>
      </c>
      <c r="T56144">
        <v>3.5714285714285712</v>
      </c>
      <c r="U56144">
        <v>0</v>
      </c>
      <c r="V56144">
        <v>8.6290362487006504</v>
      </c>
      <c r="W56144">
        <v>4.4000000000000004</v>
      </c>
      <c r="X56144">
        <v>3.371428571428571</v>
      </c>
    </row>
    <row r="56145" spans="1:24" x14ac:dyDescent="0.2">
      <c r="A56145" t="s">
        <v>334</v>
      </c>
      <c r="B56145" s="14">
        <v>44118</v>
      </c>
      <c r="C56145">
        <v>0</v>
      </c>
      <c r="D56145">
        <v>0</v>
      </c>
      <c r="E56145">
        <v>0</v>
      </c>
      <c r="F56145">
        <v>2</v>
      </c>
      <c r="G56145">
        <v>6</v>
      </c>
      <c r="H56145">
        <v>16</v>
      </c>
      <c r="I56145">
        <v>2</v>
      </c>
      <c r="J56145">
        <v>3617</v>
      </c>
      <c r="K56145" t="s">
        <v>1282</v>
      </c>
      <c r="L56145">
        <v>3060</v>
      </c>
      <c r="M56145" t="s">
        <v>1401</v>
      </c>
      <c r="N56145" t="s">
        <v>2345</v>
      </c>
      <c r="O56145">
        <v>6.5359477124183014</v>
      </c>
      <c r="P56145">
        <v>1.877317357589702</v>
      </c>
      <c r="Q56145">
        <v>1</v>
      </c>
      <c r="R56145">
        <v>0</v>
      </c>
      <c r="S56145">
        <v>0.125</v>
      </c>
      <c r="T56145">
        <v>1.5625</v>
      </c>
      <c r="U56145">
        <v>0</v>
      </c>
      <c r="V56145">
        <v>5.4398173575897024</v>
      </c>
      <c r="W56145">
        <v>4.4000000000000004</v>
      </c>
      <c r="X56145">
        <v>5.2571428571428553</v>
      </c>
    </row>
    <row r="56146" spans="1:24" x14ac:dyDescent="0.2">
      <c r="A56146" t="s">
        <v>333</v>
      </c>
      <c r="B56146" s="14">
        <v>44118</v>
      </c>
      <c r="C56146">
        <v>0</v>
      </c>
      <c r="D56146">
        <v>0</v>
      </c>
      <c r="E56146">
        <v>0</v>
      </c>
      <c r="F56146">
        <v>2</v>
      </c>
      <c r="G56146">
        <v>10</v>
      </c>
      <c r="H56146">
        <v>12</v>
      </c>
      <c r="I56146">
        <v>2</v>
      </c>
      <c r="J56146">
        <v>3778</v>
      </c>
      <c r="K56146" t="s">
        <v>1286</v>
      </c>
      <c r="L56146">
        <v>2421</v>
      </c>
      <c r="M56146" t="s">
        <v>1400</v>
      </c>
      <c r="N56146" t="s">
        <v>2345</v>
      </c>
      <c r="O56146">
        <v>8.2610491532424621</v>
      </c>
      <c r="P56146">
        <v>2.111551595598069</v>
      </c>
      <c r="Q56146">
        <v>1</v>
      </c>
      <c r="R56146">
        <v>0</v>
      </c>
      <c r="S56146">
        <v>0.16666666666666671</v>
      </c>
      <c r="T56146">
        <v>2.083333333333333</v>
      </c>
      <c r="U56146">
        <v>0</v>
      </c>
      <c r="V56146">
        <v>6.194884928931403</v>
      </c>
      <c r="W56146">
        <v>4.4000000000000004</v>
      </c>
      <c r="X56146">
        <v>5.2571428571428553</v>
      </c>
    </row>
    <row r="56147" spans="1:24" x14ac:dyDescent="0.2">
      <c r="A56147" t="s">
        <v>671</v>
      </c>
      <c r="B56147" s="14">
        <v>44118</v>
      </c>
      <c r="C56147">
        <v>0</v>
      </c>
      <c r="D56147">
        <v>0</v>
      </c>
      <c r="E56147">
        <v>0</v>
      </c>
      <c r="F56147">
        <v>0</v>
      </c>
      <c r="G56147">
        <v>1</v>
      </c>
      <c r="H56147">
        <v>0</v>
      </c>
      <c r="I56147">
        <v>0</v>
      </c>
      <c r="J56147">
        <v>917</v>
      </c>
      <c r="K56147" t="s">
        <v>1301</v>
      </c>
      <c r="L56147">
        <v>1117</v>
      </c>
      <c r="M56147" t="s">
        <v>1738</v>
      </c>
      <c r="N56147" t="s">
        <v>2345</v>
      </c>
      <c r="O56147">
        <v>0</v>
      </c>
      <c r="P56147">
        <v>0</v>
      </c>
      <c r="Q56147">
        <v>1</v>
      </c>
      <c r="R56147">
        <v>0</v>
      </c>
      <c r="S56147">
        <v>0</v>
      </c>
      <c r="T56147">
        <v>0</v>
      </c>
      <c r="U56147">
        <v>0</v>
      </c>
      <c r="V56147">
        <v>2</v>
      </c>
      <c r="W56147">
        <v>2</v>
      </c>
      <c r="X56147">
        <v>4.0571428571428561</v>
      </c>
    </row>
    <row r="56148" spans="1:24" x14ac:dyDescent="0.2">
      <c r="A56148" t="s">
        <v>670</v>
      </c>
      <c r="B56148" s="14">
        <v>44118</v>
      </c>
      <c r="C56148">
        <v>0</v>
      </c>
      <c r="D56148">
        <v>0</v>
      </c>
      <c r="E56148">
        <v>0</v>
      </c>
      <c r="F56148">
        <v>0</v>
      </c>
      <c r="G56148">
        <v>0</v>
      </c>
      <c r="H56148">
        <v>0</v>
      </c>
      <c r="I56148">
        <v>0</v>
      </c>
      <c r="J56148">
        <v>1246</v>
      </c>
      <c r="K56148" t="s">
        <v>1293</v>
      </c>
      <c r="L56148">
        <v>1561</v>
      </c>
      <c r="M56148" t="s">
        <v>1737</v>
      </c>
      <c r="N56148" t="s">
        <v>2345</v>
      </c>
      <c r="O56148">
        <v>0</v>
      </c>
      <c r="P56148">
        <v>0</v>
      </c>
      <c r="Q56148">
        <v>1</v>
      </c>
      <c r="R56148">
        <v>0</v>
      </c>
      <c r="S56148">
        <v>0</v>
      </c>
      <c r="T56148">
        <v>0</v>
      </c>
      <c r="U56148">
        <v>0</v>
      </c>
      <c r="V56148">
        <v>2</v>
      </c>
      <c r="W56148">
        <v>2</v>
      </c>
      <c r="X56148">
        <v>2</v>
      </c>
    </row>
    <row r="56149" spans="1:24" x14ac:dyDescent="0.2">
      <c r="A56149" t="s">
        <v>835</v>
      </c>
      <c r="B56149" s="14">
        <v>44118</v>
      </c>
      <c r="C56149">
        <v>0</v>
      </c>
      <c r="D56149">
        <v>0</v>
      </c>
      <c r="E56149">
        <v>0</v>
      </c>
      <c r="F56149">
        <v>0</v>
      </c>
      <c r="G56149">
        <v>0</v>
      </c>
      <c r="H56149">
        <v>0</v>
      </c>
      <c r="I56149">
        <v>0</v>
      </c>
      <c r="J56149">
        <v>1335</v>
      </c>
      <c r="K56149" t="s">
        <v>1301</v>
      </c>
      <c r="L56149">
        <v>807</v>
      </c>
      <c r="M56149" t="s">
        <v>1902</v>
      </c>
      <c r="N56149" t="s">
        <v>2345</v>
      </c>
      <c r="O56149">
        <v>0</v>
      </c>
      <c r="P56149">
        <v>0</v>
      </c>
      <c r="Q56149">
        <v>1</v>
      </c>
      <c r="R56149">
        <v>0</v>
      </c>
      <c r="S56149">
        <v>0</v>
      </c>
      <c r="T56149">
        <v>0</v>
      </c>
      <c r="U56149">
        <v>0</v>
      </c>
      <c r="V56149">
        <v>2</v>
      </c>
      <c r="W56149">
        <v>2</v>
      </c>
      <c r="X56149">
        <v>2</v>
      </c>
    </row>
    <row r="56150" spans="1:24" x14ac:dyDescent="0.2">
      <c r="A56150" t="s">
        <v>668</v>
      </c>
      <c r="B56150" s="14">
        <v>44118</v>
      </c>
      <c r="C56150">
        <v>0</v>
      </c>
      <c r="D56150">
        <v>0</v>
      </c>
      <c r="E56150">
        <v>0</v>
      </c>
      <c r="F56150">
        <v>0</v>
      </c>
      <c r="G56150">
        <v>5</v>
      </c>
      <c r="H56150">
        <v>0</v>
      </c>
      <c r="I56150">
        <v>0</v>
      </c>
      <c r="J56150">
        <v>593</v>
      </c>
      <c r="K56150" t="s">
        <v>444</v>
      </c>
      <c r="L56150">
        <v>953</v>
      </c>
      <c r="M56150" t="s">
        <v>1735</v>
      </c>
      <c r="N56150" t="s">
        <v>2345</v>
      </c>
      <c r="O56150">
        <v>0</v>
      </c>
      <c r="P56150">
        <v>0</v>
      </c>
      <c r="Q56150">
        <v>1</v>
      </c>
      <c r="R56150">
        <v>0</v>
      </c>
      <c r="S56150">
        <v>0</v>
      </c>
      <c r="T56150">
        <v>0</v>
      </c>
      <c r="U56150">
        <v>0</v>
      </c>
      <c r="V56150">
        <v>2</v>
      </c>
      <c r="W56150">
        <v>2</v>
      </c>
      <c r="X56150">
        <v>4.0571428571428561</v>
      </c>
    </row>
    <row r="56151" spans="1:24" x14ac:dyDescent="0.2">
      <c r="A56151" t="s">
        <v>531</v>
      </c>
      <c r="B56151" s="14">
        <v>44118</v>
      </c>
      <c r="C56151">
        <v>0</v>
      </c>
      <c r="D56151">
        <v>0</v>
      </c>
      <c r="E56151">
        <v>0</v>
      </c>
      <c r="F56151">
        <v>1</v>
      </c>
      <c r="G56151">
        <v>3</v>
      </c>
      <c r="H56151">
        <v>3</v>
      </c>
      <c r="I56151">
        <v>1</v>
      </c>
      <c r="J56151">
        <v>591</v>
      </c>
      <c r="K56151" t="s">
        <v>1309</v>
      </c>
      <c r="L56151">
        <v>1044</v>
      </c>
      <c r="M56151" t="s">
        <v>1598</v>
      </c>
      <c r="N56151" t="s">
        <v>2345</v>
      </c>
      <c r="O56151">
        <v>9.5785440613026829</v>
      </c>
      <c r="P56151">
        <v>2.2595256035335991</v>
      </c>
      <c r="Q56151">
        <v>1</v>
      </c>
      <c r="R56151">
        <v>0</v>
      </c>
      <c r="S56151">
        <v>0.33333333333333331</v>
      </c>
      <c r="T56151">
        <v>4.1666666666666661</v>
      </c>
      <c r="U56151">
        <v>0</v>
      </c>
      <c r="V56151">
        <v>8.4261922702002643</v>
      </c>
      <c r="W56151">
        <v>4.4000000000000004</v>
      </c>
      <c r="X56151">
        <v>4.3999999999999986</v>
      </c>
    </row>
    <row r="56152" spans="1:24" x14ac:dyDescent="0.2">
      <c r="A56152" t="s">
        <v>545</v>
      </c>
      <c r="B56152" s="14">
        <v>44118</v>
      </c>
      <c r="C56152">
        <v>0</v>
      </c>
      <c r="D56152">
        <v>0</v>
      </c>
      <c r="E56152">
        <v>0</v>
      </c>
      <c r="F56152">
        <v>3</v>
      </c>
      <c r="G56152">
        <v>13</v>
      </c>
      <c r="H56152">
        <v>40</v>
      </c>
      <c r="I56152">
        <v>3</v>
      </c>
      <c r="J56152">
        <v>53</v>
      </c>
      <c r="K56152" t="s">
        <v>1311</v>
      </c>
      <c r="L56152">
        <v>8306</v>
      </c>
      <c r="M56152" t="s">
        <v>1612</v>
      </c>
      <c r="N56152" t="s">
        <v>2345</v>
      </c>
      <c r="O56152">
        <v>3.6118468576932341</v>
      </c>
      <c r="P56152">
        <v>1.284219236453594</v>
      </c>
      <c r="Q56152">
        <v>0.76923076923076927</v>
      </c>
      <c r="R56152">
        <v>-0.52472852893498201</v>
      </c>
      <c r="S56152">
        <v>7.4999999999999997E-2</v>
      </c>
      <c r="T56152">
        <v>0.9375</v>
      </c>
      <c r="U56152">
        <v>0</v>
      </c>
      <c r="V56152">
        <v>3.6969907075186121</v>
      </c>
      <c r="W56152">
        <v>3.6969907075186121</v>
      </c>
      <c r="X56152">
        <v>4.516236952425996</v>
      </c>
    </row>
    <row r="56153" spans="1:24" x14ac:dyDescent="0.2">
      <c r="A56153" t="s">
        <v>588</v>
      </c>
      <c r="B56153" s="14">
        <v>44118</v>
      </c>
      <c r="C56153">
        <v>0</v>
      </c>
      <c r="D56153">
        <v>0</v>
      </c>
      <c r="E56153">
        <v>0</v>
      </c>
      <c r="F56153">
        <v>1</v>
      </c>
      <c r="G56153">
        <v>5</v>
      </c>
      <c r="H56153">
        <v>13</v>
      </c>
      <c r="I56153">
        <v>1</v>
      </c>
      <c r="J56153">
        <v>3748</v>
      </c>
      <c r="K56153" t="s">
        <v>1317</v>
      </c>
      <c r="L56153">
        <v>845</v>
      </c>
      <c r="M56153" t="s">
        <v>1655</v>
      </c>
      <c r="N56153" t="s">
        <v>2345</v>
      </c>
      <c r="O56153">
        <v>11.834319526627221</v>
      </c>
      <c r="P56153">
        <v>2.4710037446190092</v>
      </c>
      <c r="Q56153">
        <v>1</v>
      </c>
      <c r="R56153">
        <v>0</v>
      </c>
      <c r="S56153">
        <v>7.6923076923076927E-2</v>
      </c>
      <c r="T56153">
        <v>0.96153846153846156</v>
      </c>
      <c r="U56153">
        <v>0</v>
      </c>
      <c r="V56153">
        <v>5.4325422061574704</v>
      </c>
      <c r="W56153">
        <v>4.4000000000000004</v>
      </c>
      <c r="X56153">
        <v>4.4000000000000004</v>
      </c>
    </row>
    <row r="56154" spans="1:24" x14ac:dyDescent="0.2">
      <c r="A56154" t="s">
        <v>838</v>
      </c>
      <c r="B56154" s="14">
        <v>44118</v>
      </c>
      <c r="C56154">
        <v>0</v>
      </c>
      <c r="D56154">
        <v>0</v>
      </c>
      <c r="E56154">
        <v>0</v>
      </c>
      <c r="F56154">
        <v>0</v>
      </c>
      <c r="G56154">
        <v>0</v>
      </c>
      <c r="H56154">
        <v>0</v>
      </c>
      <c r="I56154">
        <v>0</v>
      </c>
      <c r="J56154">
        <v>1151</v>
      </c>
      <c r="K56154" t="s">
        <v>1313</v>
      </c>
      <c r="L56154">
        <v>497</v>
      </c>
      <c r="M56154" t="s">
        <v>1905</v>
      </c>
      <c r="N56154" t="s">
        <v>2345</v>
      </c>
      <c r="O56154">
        <v>0</v>
      </c>
      <c r="P56154">
        <v>0</v>
      </c>
      <c r="Q56154">
        <v>1</v>
      </c>
      <c r="R56154">
        <v>0</v>
      </c>
      <c r="S56154">
        <v>0</v>
      </c>
      <c r="T56154">
        <v>0</v>
      </c>
      <c r="U56154">
        <v>0</v>
      </c>
      <c r="V56154">
        <v>2</v>
      </c>
      <c r="W56154">
        <v>2</v>
      </c>
      <c r="X56154">
        <v>2</v>
      </c>
    </row>
    <row r="56155" spans="1:24" x14ac:dyDescent="0.2">
      <c r="A56155" t="s">
        <v>1276</v>
      </c>
      <c r="B56155" s="14">
        <v>44118</v>
      </c>
      <c r="C56155">
        <v>0</v>
      </c>
      <c r="D56155">
        <v>0</v>
      </c>
      <c r="E56155">
        <v>0</v>
      </c>
      <c r="F56155">
        <v>0</v>
      </c>
      <c r="G56155">
        <v>12</v>
      </c>
      <c r="H56155">
        <v>0</v>
      </c>
      <c r="I56155">
        <v>0</v>
      </c>
      <c r="J56155">
        <v>3768</v>
      </c>
      <c r="K56155" t="s">
        <v>1286</v>
      </c>
      <c r="L56155">
        <v>2120</v>
      </c>
      <c r="M56155" t="s">
        <v>2343</v>
      </c>
      <c r="N56155" t="s">
        <v>2345</v>
      </c>
      <c r="O56155">
        <v>0</v>
      </c>
      <c r="P56155">
        <v>0</v>
      </c>
      <c r="Q56155">
        <v>0.83333333333333337</v>
      </c>
      <c r="R56155">
        <v>-0.36464311358790918</v>
      </c>
      <c r="S56155">
        <v>0</v>
      </c>
      <c r="T56155">
        <v>0</v>
      </c>
      <c r="U56155">
        <v>0</v>
      </c>
      <c r="V56155">
        <v>1.6353568864120911</v>
      </c>
      <c r="W56155">
        <v>1.6353568864120911</v>
      </c>
      <c r="X56155">
        <v>2.9148496761944211</v>
      </c>
    </row>
    <row r="56156" spans="1:24" x14ac:dyDescent="0.2">
      <c r="A56156" t="s">
        <v>455</v>
      </c>
      <c r="B56156" s="14">
        <v>44118</v>
      </c>
      <c r="C56156">
        <v>0</v>
      </c>
      <c r="D56156">
        <v>0</v>
      </c>
      <c r="E56156">
        <v>0</v>
      </c>
      <c r="F56156">
        <v>1</v>
      </c>
      <c r="G56156">
        <v>2</v>
      </c>
      <c r="H56156">
        <v>1</v>
      </c>
      <c r="I56156">
        <v>1</v>
      </c>
      <c r="J56156">
        <v>750</v>
      </c>
      <c r="K56156" t="s">
        <v>1305</v>
      </c>
      <c r="L56156">
        <v>444</v>
      </c>
      <c r="M56156" t="s">
        <v>1522</v>
      </c>
      <c r="N56156" t="s">
        <v>2345</v>
      </c>
      <c r="O56156">
        <v>22.522522522522522</v>
      </c>
      <c r="P56156">
        <v>3.114515809543958</v>
      </c>
      <c r="Q56156">
        <v>1</v>
      </c>
      <c r="R56156">
        <v>0</v>
      </c>
      <c r="S56156">
        <v>1</v>
      </c>
      <c r="T56156">
        <v>12.5</v>
      </c>
      <c r="U56156">
        <v>0</v>
      </c>
      <c r="V56156">
        <v>17.61451580954396</v>
      </c>
      <c r="W56156">
        <v>4.4000000000000004</v>
      </c>
      <c r="X56156">
        <v>4.3999999999999986</v>
      </c>
    </row>
    <row r="56157" spans="1:24" x14ac:dyDescent="0.2">
      <c r="A56157" t="s">
        <v>428</v>
      </c>
      <c r="B56157" s="14">
        <v>44118</v>
      </c>
      <c r="C56157">
        <v>0</v>
      </c>
      <c r="D56157">
        <v>0</v>
      </c>
      <c r="E56157">
        <v>0</v>
      </c>
      <c r="F56157">
        <v>2</v>
      </c>
      <c r="G56157">
        <v>5</v>
      </c>
      <c r="H56157">
        <v>7</v>
      </c>
      <c r="I56157">
        <v>2</v>
      </c>
      <c r="J56157">
        <v>838</v>
      </c>
      <c r="K56157" t="s">
        <v>915</v>
      </c>
      <c r="L56157">
        <v>800</v>
      </c>
      <c r="M56157" t="s">
        <v>1495</v>
      </c>
      <c r="N56157" t="s">
        <v>2345</v>
      </c>
      <c r="O56157">
        <v>25</v>
      </c>
      <c r="P56157">
        <v>3.218875824868201</v>
      </c>
      <c r="Q56157">
        <v>1</v>
      </c>
      <c r="R56157">
        <v>0</v>
      </c>
      <c r="S56157">
        <v>0.2857142857142857</v>
      </c>
      <c r="T56157">
        <v>3.5714285714285712</v>
      </c>
      <c r="U56157">
        <v>0</v>
      </c>
      <c r="V56157">
        <v>8.7903043962967722</v>
      </c>
      <c r="W56157">
        <v>4.4000000000000004</v>
      </c>
      <c r="X56157">
        <v>4.3999999999999986</v>
      </c>
    </row>
    <row r="56158" spans="1:24" x14ac:dyDescent="0.2">
      <c r="A56158" t="s">
        <v>400</v>
      </c>
      <c r="B56158" s="14">
        <v>44118</v>
      </c>
      <c r="C56158">
        <v>1</v>
      </c>
      <c r="D56158">
        <v>3</v>
      </c>
      <c r="E56158">
        <v>1</v>
      </c>
      <c r="F56158">
        <v>1</v>
      </c>
      <c r="G56158">
        <v>0</v>
      </c>
      <c r="H56158">
        <v>3</v>
      </c>
      <c r="I56158">
        <v>1</v>
      </c>
      <c r="J56158">
        <v>1104</v>
      </c>
      <c r="K56158" t="s">
        <v>1306</v>
      </c>
      <c r="L56158">
        <v>335</v>
      </c>
      <c r="M56158" t="s">
        <v>1467</v>
      </c>
      <c r="N56158" t="s">
        <v>2345</v>
      </c>
      <c r="O56158">
        <v>29.850746268656721</v>
      </c>
      <c r="P56158">
        <v>3.396209840151116</v>
      </c>
      <c r="Q56158">
        <v>1</v>
      </c>
      <c r="R56158">
        <v>0</v>
      </c>
      <c r="S56158">
        <v>0.33333333333333331</v>
      </c>
      <c r="T56158">
        <v>4.1666666666666661</v>
      </c>
      <c r="U56158">
        <v>0</v>
      </c>
      <c r="V56158">
        <v>9.5628765068177835</v>
      </c>
      <c r="W56158">
        <v>4.4000000000000004</v>
      </c>
      <c r="X56158">
        <v>2.342857142857143</v>
      </c>
    </row>
    <row r="56159" spans="1:24" x14ac:dyDescent="0.2">
      <c r="A56159" t="s">
        <v>841</v>
      </c>
      <c r="B56159" s="14">
        <v>44118</v>
      </c>
      <c r="C56159">
        <v>0</v>
      </c>
      <c r="D56159">
        <v>0</v>
      </c>
      <c r="E56159">
        <v>0</v>
      </c>
      <c r="F56159">
        <v>0</v>
      </c>
      <c r="G56159">
        <v>2</v>
      </c>
      <c r="H56159">
        <v>0</v>
      </c>
      <c r="I56159">
        <v>0</v>
      </c>
      <c r="J56159">
        <v>1105</v>
      </c>
      <c r="K56159" t="s">
        <v>1306</v>
      </c>
      <c r="L56159">
        <v>1341</v>
      </c>
      <c r="M56159" t="s">
        <v>1908</v>
      </c>
      <c r="N56159" t="s">
        <v>2345</v>
      </c>
      <c r="O56159">
        <v>0</v>
      </c>
      <c r="P56159">
        <v>0</v>
      </c>
      <c r="Q56159">
        <v>1</v>
      </c>
      <c r="R56159">
        <v>0</v>
      </c>
      <c r="S56159">
        <v>0</v>
      </c>
      <c r="T56159">
        <v>0</v>
      </c>
      <c r="U56159">
        <v>0</v>
      </c>
      <c r="V56159">
        <v>2</v>
      </c>
      <c r="W56159">
        <v>2</v>
      </c>
      <c r="X56159">
        <v>3.7142857142857131</v>
      </c>
    </row>
    <row r="56160" spans="1:24" x14ac:dyDescent="0.2">
      <c r="A56160" t="s">
        <v>512</v>
      </c>
      <c r="B56160" s="14">
        <v>44118</v>
      </c>
      <c r="C56160">
        <v>0</v>
      </c>
      <c r="D56160">
        <v>0</v>
      </c>
      <c r="E56160">
        <v>0</v>
      </c>
      <c r="F56160">
        <v>2</v>
      </c>
      <c r="G56160">
        <v>0</v>
      </c>
      <c r="H56160">
        <v>6</v>
      </c>
      <c r="I56160">
        <v>2</v>
      </c>
      <c r="J56160">
        <v>1313</v>
      </c>
      <c r="K56160" t="s">
        <v>1306</v>
      </c>
      <c r="L56160">
        <v>1172</v>
      </c>
      <c r="M56160" t="s">
        <v>1579</v>
      </c>
      <c r="N56160" t="s">
        <v>2345</v>
      </c>
      <c r="O56160">
        <v>17.064846416382249</v>
      </c>
      <c r="P56160">
        <v>2.8370205823991701</v>
      </c>
      <c r="Q56160">
        <v>1</v>
      </c>
      <c r="R56160">
        <v>0</v>
      </c>
      <c r="S56160">
        <v>0.33333333333333331</v>
      </c>
      <c r="T56160">
        <v>4.1666666666666661</v>
      </c>
      <c r="U56160">
        <v>0</v>
      </c>
      <c r="V56160">
        <v>9.0036872490658357</v>
      </c>
      <c r="W56160">
        <v>4.4000000000000004</v>
      </c>
      <c r="X56160">
        <v>4.3999999999999986</v>
      </c>
    </row>
    <row r="56161" spans="1:24" x14ac:dyDescent="0.2">
      <c r="A56161" t="s">
        <v>260</v>
      </c>
      <c r="B56161" s="14">
        <v>44118</v>
      </c>
      <c r="C56161">
        <v>4</v>
      </c>
      <c r="D56161">
        <v>16</v>
      </c>
      <c r="E56161">
        <v>4</v>
      </c>
      <c r="F56161">
        <v>21</v>
      </c>
      <c r="G56161">
        <v>8</v>
      </c>
      <c r="H56161">
        <v>65</v>
      </c>
      <c r="I56161">
        <v>21</v>
      </c>
      <c r="J56161">
        <v>767</v>
      </c>
      <c r="K56161" t="s">
        <v>1278</v>
      </c>
      <c r="L56161">
        <v>1285</v>
      </c>
      <c r="M56161" t="s">
        <v>1327</v>
      </c>
      <c r="N56161" t="s">
        <v>2345</v>
      </c>
      <c r="O56161">
        <v>163.42412451361869</v>
      </c>
      <c r="P56161">
        <v>5.0963488123702856</v>
      </c>
      <c r="Q56161">
        <v>2.1</v>
      </c>
      <c r="R56161">
        <v>1.4838746894587549</v>
      </c>
      <c r="S56161">
        <v>0.32307692307692309</v>
      </c>
      <c r="T56161">
        <v>4.0384615384615383</v>
      </c>
      <c r="U56161">
        <v>0</v>
      </c>
      <c r="V56161">
        <v>12.618685040290581</v>
      </c>
      <c r="W56161">
        <v>10</v>
      </c>
      <c r="X56161">
        <v>8.6714285714285708</v>
      </c>
    </row>
    <row r="56162" spans="1:24" x14ac:dyDescent="0.2">
      <c r="A56162" t="s">
        <v>468</v>
      </c>
      <c r="B56162" s="14">
        <v>44118</v>
      </c>
      <c r="C56162">
        <v>0</v>
      </c>
      <c r="D56162">
        <v>0</v>
      </c>
      <c r="E56162">
        <v>0</v>
      </c>
      <c r="F56162">
        <v>3</v>
      </c>
      <c r="G56162">
        <v>3</v>
      </c>
      <c r="H56162">
        <v>5</v>
      </c>
      <c r="I56162">
        <v>2</v>
      </c>
      <c r="J56162">
        <v>749</v>
      </c>
      <c r="K56162" t="s">
        <v>1305</v>
      </c>
      <c r="L56162">
        <v>934</v>
      </c>
      <c r="M56162" t="s">
        <v>1535</v>
      </c>
      <c r="N56162" t="s">
        <v>2345</v>
      </c>
      <c r="O56162">
        <v>32.119914346895072</v>
      </c>
      <c r="P56162">
        <v>3.4694762224154498</v>
      </c>
      <c r="Q56162">
        <v>1</v>
      </c>
      <c r="R56162">
        <v>0</v>
      </c>
      <c r="S56162">
        <v>0.4</v>
      </c>
      <c r="T56162">
        <v>5</v>
      </c>
      <c r="U56162">
        <v>0</v>
      </c>
      <c r="V56162">
        <v>10.46947622241545</v>
      </c>
      <c r="W56162">
        <v>4.4000000000000004</v>
      </c>
      <c r="X56162">
        <v>4.3999999999999986</v>
      </c>
    </row>
    <row r="56163" spans="1:24" x14ac:dyDescent="0.2">
      <c r="A56163" t="s">
        <v>842</v>
      </c>
      <c r="B56163" s="14">
        <v>44118</v>
      </c>
      <c r="C56163">
        <v>0</v>
      </c>
      <c r="D56163">
        <v>0</v>
      </c>
      <c r="E56163">
        <v>0</v>
      </c>
      <c r="F56163">
        <v>0</v>
      </c>
      <c r="G56163">
        <v>0</v>
      </c>
      <c r="H56163">
        <v>0</v>
      </c>
      <c r="I56163">
        <v>0</v>
      </c>
      <c r="J56163">
        <v>1185</v>
      </c>
      <c r="K56163" t="s">
        <v>1301</v>
      </c>
      <c r="L56163">
        <v>151</v>
      </c>
      <c r="M56163" t="s">
        <v>1909</v>
      </c>
      <c r="N56163" t="s">
        <v>2345</v>
      </c>
      <c r="O56163">
        <v>0</v>
      </c>
      <c r="P56163">
        <v>0</v>
      </c>
      <c r="Q56163">
        <v>1</v>
      </c>
      <c r="R56163">
        <v>0</v>
      </c>
      <c r="S56163">
        <v>0</v>
      </c>
      <c r="T56163">
        <v>0</v>
      </c>
      <c r="U56163">
        <v>0</v>
      </c>
      <c r="V56163">
        <v>2</v>
      </c>
      <c r="W56163">
        <v>2</v>
      </c>
      <c r="X56163">
        <v>2</v>
      </c>
    </row>
    <row r="56164" spans="1:24" x14ac:dyDescent="0.2">
      <c r="A56164" t="s">
        <v>844</v>
      </c>
      <c r="B56164" s="14">
        <v>44118</v>
      </c>
      <c r="C56164">
        <v>0</v>
      </c>
      <c r="D56164">
        <v>0</v>
      </c>
      <c r="E56164">
        <v>0</v>
      </c>
      <c r="F56164">
        <v>0</v>
      </c>
      <c r="G56164">
        <v>1</v>
      </c>
      <c r="H56164">
        <v>0</v>
      </c>
      <c r="I56164">
        <v>0</v>
      </c>
      <c r="J56164">
        <v>597</v>
      </c>
      <c r="K56164" t="s">
        <v>1303</v>
      </c>
      <c r="L56164">
        <v>704</v>
      </c>
      <c r="M56164" t="s">
        <v>1911</v>
      </c>
      <c r="N56164" t="s">
        <v>2345</v>
      </c>
      <c r="O56164">
        <v>0</v>
      </c>
      <c r="P56164">
        <v>0</v>
      </c>
      <c r="Q56164">
        <v>1</v>
      </c>
      <c r="R56164">
        <v>0</v>
      </c>
      <c r="S56164">
        <v>0</v>
      </c>
      <c r="T56164">
        <v>0</v>
      </c>
      <c r="U56164">
        <v>0</v>
      </c>
      <c r="V56164">
        <v>2</v>
      </c>
      <c r="W56164">
        <v>2</v>
      </c>
      <c r="X56164">
        <v>3.7142857142857131</v>
      </c>
    </row>
    <row r="56165" spans="1:24" x14ac:dyDescent="0.2">
      <c r="A56165" t="s">
        <v>845</v>
      </c>
      <c r="B56165" s="14">
        <v>44118</v>
      </c>
      <c r="C56165">
        <v>0</v>
      </c>
      <c r="D56165">
        <v>0</v>
      </c>
      <c r="E56165">
        <v>0</v>
      </c>
      <c r="F56165">
        <v>0</v>
      </c>
      <c r="G56165">
        <v>0</v>
      </c>
      <c r="H56165">
        <v>0</v>
      </c>
      <c r="I56165">
        <v>0</v>
      </c>
      <c r="J56165">
        <v>3723</v>
      </c>
      <c r="K56165" t="s">
        <v>1317</v>
      </c>
      <c r="L56165">
        <v>495</v>
      </c>
      <c r="M56165" t="s">
        <v>1912</v>
      </c>
      <c r="N56165" t="s">
        <v>2345</v>
      </c>
      <c r="O56165">
        <v>0</v>
      </c>
      <c r="P56165">
        <v>0</v>
      </c>
      <c r="Q56165">
        <v>1</v>
      </c>
      <c r="R56165">
        <v>0</v>
      </c>
      <c r="S56165">
        <v>0</v>
      </c>
      <c r="T56165">
        <v>0</v>
      </c>
      <c r="U56165">
        <v>0</v>
      </c>
      <c r="V56165">
        <v>2</v>
      </c>
      <c r="W56165">
        <v>2</v>
      </c>
      <c r="X56165">
        <v>2</v>
      </c>
    </row>
    <row r="56166" spans="1:24" x14ac:dyDescent="0.2">
      <c r="A56166" t="s">
        <v>483</v>
      </c>
      <c r="B56166" s="14">
        <v>44118</v>
      </c>
      <c r="C56166">
        <v>0</v>
      </c>
      <c r="D56166">
        <v>0</v>
      </c>
      <c r="E56166">
        <v>0</v>
      </c>
      <c r="F56166">
        <v>0</v>
      </c>
      <c r="G56166">
        <v>3</v>
      </c>
      <c r="H56166">
        <v>0</v>
      </c>
      <c r="I56166">
        <v>0</v>
      </c>
      <c r="J56166">
        <v>3659</v>
      </c>
      <c r="K56166" t="s">
        <v>1282</v>
      </c>
      <c r="L56166">
        <v>1962</v>
      </c>
      <c r="M56166" t="s">
        <v>1550</v>
      </c>
      <c r="N56166" t="s">
        <v>2345</v>
      </c>
      <c r="O56166">
        <v>0</v>
      </c>
      <c r="P56166">
        <v>0</v>
      </c>
      <c r="Q56166">
        <v>1</v>
      </c>
      <c r="R56166">
        <v>0</v>
      </c>
      <c r="S56166">
        <v>0</v>
      </c>
      <c r="T56166">
        <v>0</v>
      </c>
      <c r="U56166">
        <v>0</v>
      </c>
      <c r="V56166">
        <v>2</v>
      </c>
      <c r="W56166">
        <v>2</v>
      </c>
      <c r="X56166">
        <v>3.371428571428571</v>
      </c>
    </row>
    <row r="56167" spans="1:24" x14ac:dyDescent="0.2">
      <c r="A56167" t="s">
        <v>347</v>
      </c>
      <c r="B56167" s="14">
        <v>44118</v>
      </c>
      <c r="C56167">
        <v>1</v>
      </c>
      <c r="D56167">
        <v>5</v>
      </c>
      <c r="E56167">
        <v>1</v>
      </c>
      <c r="F56167">
        <v>2</v>
      </c>
      <c r="G56167">
        <v>1</v>
      </c>
      <c r="H56167">
        <v>6</v>
      </c>
      <c r="I56167">
        <v>2</v>
      </c>
      <c r="J56167">
        <v>2059</v>
      </c>
      <c r="K56167" t="s">
        <v>1305</v>
      </c>
      <c r="L56167">
        <v>532</v>
      </c>
      <c r="M56167" t="s">
        <v>1414</v>
      </c>
      <c r="N56167" t="s">
        <v>2345</v>
      </c>
      <c r="O56167">
        <v>37.593984962406012</v>
      </c>
      <c r="P56167">
        <v>3.626844063194484</v>
      </c>
      <c r="Q56167">
        <v>1</v>
      </c>
      <c r="R56167">
        <v>0</v>
      </c>
      <c r="S56167">
        <v>0.33333333333333331</v>
      </c>
      <c r="T56167">
        <v>4.1666666666666661</v>
      </c>
      <c r="U56167">
        <v>0</v>
      </c>
      <c r="V56167">
        <v>9.7935107298611506</v>
      </c>
      <c r="W56167">
        <v>4.4000000000000004</v>
      </c>
      <c r="X56167">
        <v>4.3999999999999986</v>
      </c>
    </row>
    <row r="56168" spans="1:24" x14ac:dyDescent="0.2">
      <c r="A56168" t="s">
        <v>847</v>
      </c>
      <c r="B56168" s="14">
        <v>44118</v>
      </c>
      <c r="C56168">
        <v>0</v>
      </c>
      <c r="D56168">
        <v>0</v>
      </c>
      <c r="E56168">
        <v>0</v>
      </c>
      <c r="F56168">
        <v>0</v>
      </c>
      <c r="G56168">
        <v>0</v>
      </c>
      <c r="H56168">
        <v>0</v>
      </c>
      <c r="I56168">
        <v>0</v>
      </c>
      <c r="J56168">
        <v>3615</v>
      </c>
      <c r="K56168" t="s">
        <v>1319</v>
      </c>
      <c r="L56168">
        <v>341</v>
      </c>
      <c r="M56168" t="s">
        <v>1914</v>
      </c>
      <c r="N56168" t="s">
        <v>2345</v>
      </c>
      <c r="O56168">
        <v>0</v>
      </c>
      <c r="P56168">
        <v>0</v>
      </c>
      <c r="Q56168">
        <v>1</v>
      </c>
      <c r="R56168">
        <v>0</v>
      </c>
      <c r="S56168">
        <v>0</v>
      </c>
      <c r="T56168">
        <v>0</v>
      </c>
      <c r="U56168">
        <v>0</v>
      </c>
      <c r="V56168">
        <v>2</v>
      </c>
      <c r="W56168">
        <v>2</v>
      </c>
      <c r="X56168">
        <v>2</v>
      </c>
    </row>
    <row r="56169" spans="1:24" x14ac:dyDescent="0.2">
      <c r="A56169" t="s">
        <v>562</v>
      </c>
      <c r="B56169" s="14">
        <v>44118</v>
      </c>
      <c r="C56169">
        <v>0</v>
      </c>
      <c r="D56169">
        <v>0</v>
      </c>
      <c r="E56169">
        <v>0</v>
      </c>
      <c r="F56169">
        <v>1</v>
      </c>
      <c r="G56169">
        <v>4</v>
      </c>
      <c r="H56169">
        <v>8</v>
      </c>
      <c r="I56169">
        <v>1</v>
      </c>
      <c r="J56169">
        <v>281</v>
      </c>
      <c r="K56169" t="s">
        <v>1307</v>
      </c>
      <c r="L56169">
        <v>460</v>
      </c>
      <c r="M56169" t="s">
        <v>1629</v>
      </c>
      <c r="N56169" t="s">
        <v>2345</v>
      </c>
      <c r="O56169">
        <v>21.739130434782609</v>
      </c>
      <c r="P56169">
        <v>3.0791138824930422</v>
      </c>
      <c r="Q56169">
        <v>1</v>
      </c>
      <c r="R56169">
        <v>0</v>
      </c>
      <c r="S56169">
        <v>0.125</v>
      </c>
      <c r="T56169">
        <v>1.5625</v>
      </c>
      <c r="U56169">
        <v>0</v>
      </c>
      <c r="V56169">
        <v>6.6416138824930417</v>
      </c>
      <c r="W56169">
        <v>4.4000000000000004</v>
      </c>
      <c r="X56169">
        <v>4.3999999999999986</v>
      </c>
    </row>
    <row r="56170" spans="1:24" x14ac:dyDescent="0.2">
      <c r="A56170" t="s">
        <v>824</v>
      </c>
      <c r="B56170" s="14">
        <v>44118</v>
      </c>
      <c r="C56170">
        <v>0</v>
      </c>
      <c r="D56170">
        <v>0</v>
      </c>
      <c r="E56170">
        <v>0</v>
      </c>
      <c r="F56170">
        <v>0</v>
      </c>
      <c r="G56170">
        <v>0</v>
      </c>
      <c r="H56170">
        <v>0</v>
      </c>
      <c r="I56170">
        <v>0</v>
      </c>
      <c r="J56170">
        <v>599</v>
      </c>
      <c r="K56170" t="s">
        <v>1316</v>
      </c>
      <c r="L56170">
        <v>592</v>
      </c>
      <c r="M56170" t="s">
        <v>1891</v>
      </c>
      <c r="N56170" t="s">
        <v>2345</v>
      </c>
      <c r="O56170">
        <v>0</v>
      </c>
      <c r="P56170">
        <v>0</v>
      </c>
      <c r="Q56170">
        <v>1</v>
      </c>
      <c r="R56170">
        <v>0</v>
      </c>
      <c r="S56170">
        <v>0</v>
      </c>
      <c r="T56170">
        <v>0</v>
      </c>
      <c r="U56170">
        <v>0</v>
      </c>
      <c r="V56170">
        <v>2</v>
      </c>
      <c r="W56170">
        <v>2</v>
      </c>
      <c r="X56170">
        <v>2</v>
      </c>
    </row>
    <row r="56171" spans="1:24" x14ac:dyDescent="0.2">
      <c r="A56171" t="s">
        <v>823</v>
      </c>
      <c r="B56171" s="14">
        <v>44118</v>
      </c>
      <c r="C56171">
        <v>0</v>
      </c>
      <c r="D56171">
        <v>0</v>
      </c>
      <c r="E56171">
        <v>0</v>
      </c>
      <c r="F56171">
        <v>0</v>
      </c>
      <c r="G56171">
        <v>0</v>
      </c>
      <c r="H56171">
        <v>0</v>
      </c>
      <c r="I56171">
        <v>0</v>
      </c>
      <c r="J56171">
        <v>2053</v>
      </c>
      <c r="K56171" t="s">
        <v>1284</v>
      </c>
      <c r="L56171">
        <v>378</v>
      </c>
      <c r="M56171" t="s">
        <v>1890</v>
      </c>
      <c r="N56171" t="s">
        <v>2345</v>
      </c>
      <c r="O56171">
        <v>0</v>
      </c>
      <c r="P56171">
        <v>0</v>
      </c>
      <c r="Q56171">
        <v>1</v>
      </c>
      <c r="R56171">
        <v>0</v>
      </c>
      <c r="S56171">
        <v>0</v>
      </c>
      <c r="T56171">
        <v>0</v>
      </c>
      <c r="U56171">
        <v>0</v>
      </c>
      <c r="V56171">
        <v>2</v>
      </c>
      <c r="W56171">
        <v>2</v>
      </c>
      <c r="X56171">
        <v>2</v>
      </c>
    </row>
    <row r="56172" spans="1:24" x14ac:dyDescent="0.2">
      <c r="A56172" t="s">
        <v>822</v>
      </c>
      <c r="B56172" s="14">
        <v>44118</v>
      </c>
      <c r="C56172">
        <v>0</v>
      </c>
      <c r="D56172">
        <v>0</v>
      </c>
      <c r="E56172">
        <v>0</v>
      </c>
      <c r="F56172">
        <v>0</v>
      </c>
      <c r="G56172">
        <v>0</v>
      </c>
      <c r="H56172">
        <v>0</v>
      </c>
      <c r="I56172">
        <v>0</v>
      </c>
      <c r="J56172">
        <v>1231</v>
      </c>
      <c r="K56172" t="s">
        <v>1312</v>
      </c>
      <c r="L56172">
        <v>238</v>
      </c>
      <c r="M56172" t="s">
        <v>1889</v>
      </c>
      <c r="N56172" t="s">
        <v>2345</v>
      </c>
      <c r="O56172">
        <v>0</v>
      </c>
      <c r="P56172">
        <v>0</v>
      </c>
      <c r="Q56172">
        <v>1</v>
      </c>
      <c r="R56172">
        <v>0</v>
      </c>
      <c r="S56172">
        <v>0</v>
      </c>
      <c r="T56172">
        <v>0</v>
      </c>
      <c r="U56172">
        <v>0</v>
      </c>
      <c r="V56172">
        <v>2</v>
      </c>
      <c r="W56172">
        <v>2</v>
      </c>
      <c r="X56172">
        <v>2</v>
      </c>
    </row>
    <row r="56173" spans="1:24" x14ac:dyDescent="0.2">
      <c r="A56173" t="s">
        <v>821</v>
      </c>
      <c r="B56173" s="14">
        <v>44118</v>
      </c>
      <c r="C56173">
        <v>0</v>
      </c>
      <c r="D56173">
        <v>0</v>
      </c>
      <c r="E56173">
        <v>0</v>
      </c>
      <c r="F56173">
        <v>0</v>
      </c>
      <c r="G56173">
        <v>2</v>
      </c>
      <c r="H56173">
        <v>0</v>
      </c>
      <c r="I56173">
        <v>0</v>
      </c>
      <c r="J56173">
        <v>839</v>
      </c>
      <c r="K56173" t="s">
        <v>915</v>
      </c>
      <c r="L56173">
        <v>830</v>
      </c>
      <c r="M56173" t="s">
        <v>1888</v>
      </c>
      <c r="N56173" t="s">
        <v>2345</v>
      </c>
      <c r="O56173">
        <v>0</v>
      </c>
      <c r="P56173">
        <v>0</v>
      </c>
      <c r="Q56173">
        <v>1</v>
      </c>
      <c r="R56173">
        <v>0</v>
      </c>
      <c r="S56173">
        <v>0</v>
      </c>
      <c r="T56173">
        <v>0</v>
      </c>
      <c r="U56173">
        <v>0</v>
      </c>
      <c r="V56173">
        <v>2</v>
      </c>
      <c r="W56173">
        <v>2</v>
      </c>
      <c r="X56173">
        <v>3.028571428571428</v>
      </c>
    </row>
    <row r="56174" spans="1:24" x14ac:dyDescent="0.2">
      <c r="A56174" t="s">
        <v>797</v>
      </c>
      <c r="B56174" s="14">
        <v>44118</v>
      </c>
      <c r="C56174">
        <v>0</v>
      </c>
      <c r="D56174">
        <v>0</v>
      </c>
      <c r="E56174">
        <v>0</v>
      </c>
      <c r="F56174">
        <v>0</v>
      </c>
      <c r="G56174">
        <v>0</v>
      </c>
      <c r="H56174">
        <v>0</v>
      </c>
      <c r="I56174">
        <v>0</v>
      </c>
      <c r="J56174">
        <v>413</v>
      </c>
      <c r="K56174" t="s">
        <v>1312</v>
      </c>
      <c r="L56174">
        <v>465</v>
      </c>
      <c r="M56174" t="s">
        <v>1864</v>
      </c>
      <c r="N56174" t="s">
        <v>2345</v>
      </c>
      <c r="O56174">
        <v>0</v>
      </c>
      <c r="P56174">
        <v>0</v>
      </c>
      <c r="Q56174">
        <v>1</v>
      </c>
      <c r="R56174">
        <v>0</v>
      </c>
      <c r="S56174">
        <v>0</v>
      </c>
      <c r="T56174">
        <v>0</v>
      </c>
      <c r="U56174">
        <v>0</v>
      </c>
      <c r="V56174">
        <v>2</v>
      </c>
      <c r="W56174">
        <v>2</v>
      </c>
      <c r="X56174">
        <v>2</v>
      </c>
    </row>
    <row r="56175" spans="1:24" x14ac:dyDescent="0.2">
      <c r="A56175" t="s">
        <v>800</v>
      </c>
      <c r="B56175" s="14">
        <v>44118</v>
      </c>
      <c r="C56175">
        <v>0</v>
      </c>
      <c r="D56175">
        <v>0</v>
      </c>
      <c r="E56175">
        <v>0</v>
      </c>
      <c r="F56175">
        <v>0</v>
      </c>
      <c r="G56175">
        <v>0</v>
      </c>
      <c r="H56175">
        <v>0</v>
      </c>
      <c r="I56175">
        <v>0</v>
      </c>
      <c r="J56175">
        <v>1180</v>
      </c>
      <c r="K56175" t="s">
        <v>1301</v>
      </c>
      <c r="L56175">
        <v>307</v>
      </c>
      <c r="M56175" t="s">
        <v>1867</v>
      </c>
      <c r="N56175" t="s">
        <v>2345</v>
      </c>
      <c r="O56175">
        <v>0</v>
      </c>
      <c r="P56175">
        <v>0</v>
      </c>
      <c r="Q56175">
        <v>1</v>
      </c>
      <c r="R56175">
        <v>0</v>
      </c>
      <c r="S56175">
        <v>0</v>
      </c>
      <c r="T56175">
        <v>0</v>
      </c>
      <c r="U56175">
        <v>0</v>
      </c>
      <c r="V56175">
        <v>2</v>
      </c>
      <c r="W56175">
        <v>2</v>
      </c>
      <c r="X56175">
        <v>2</v>
      </c>
    </row>
    <row r="56176" spans="1:24" x14ac:dyDescent="0.2">
      <c r="A56176" t="s">
        <v>801</v>
      </c>
      <c r="B56176" s="14">
        <v>44118</v>
      </c>
      <c r="C56176">
        <v>0</v>
      </c>
      <c r="D56176">
        <v>0</v>
      </c>
      <c r="E56176">
        <v>0</v>
      </c>
      <c r="F56176">
        <v>0</v>
      </c>
      <c r="G56176">
        <v>0</v>
      </c>
      <c r="H56176">
        <v>0</v>
      </c>
      <c r="I56176">
        <v>0</v>
      </c>
      <c r="J56176">
        <v>1213</v>
      </c>
      <c r="K56176" t="s">
        <v>1308</v>
      </c>
      <c r="L56176">
        <v>268</v>
      </c>
      <c r="M56176" t="s">
        <v>1868</v>
      </c>
      <c r="N56176" t="s">
        <v>2345</v>
      </c>
      <c r="O56176">
        <v>0</v>
      </c>
      <c r="P56176">
        <v>0</v>
      </c>
      <c r="Q56176">
        <v>1</v>
      </c>
      <c r="R56176">
        <v>0</v>
      </c>
      <c r="S56176">
        <v>0</v>
      </c>
      <c r="T56176">
        <v>0</v>
      </c>
      <c r="U56176">
        <v>0</v>
      </c>
      <c r="V56176">
        <v>2</v>
      </c>
      <c r="W56176">
        <v>2</v>
      </c>
      <c r="X56176">
        <v>2</v>
      </c>
    </row>
    <row r="56177" spans="1:24" x14ac:dyDescent="0.2">
      <c r="A56177" t="s">
        <v>802</v>
      </c>
      <c r="B56177" s="14">
        <v>44118</v>
      </c>
      <c r="C56177">
        <v>0</v>
      </c>
      <c r="D56177">
        <v>0</v>
      </c>
      <c r="E56177">
        <v>0</v>
      </c>
      <c r="F56177">
        <v>0</v>
      </c>
      <c r="G56177">
        <v>1</v>
      </c>
      <c r="H56177">
        <v>0</v>
      </c>
      <c r="I56177">
        <v>0</v>
      </c>
      <c r="J56177">
        <v>465</v>
      </c>
      <c r="K56177" t="s">
        <v>1287</v>
      </c>
      <c r="L56177">
        <v>640</v>
      </c>
      <c r="M56177" t="s">
        <v>1869</v>
      </c>
      <c r="N56177" t="s">
        <v>2345</v>
      </c>
      <c r="O56177">
        <v>0</v>
      </c>
      <c r="P56177">
        <v>0</v>
      </c>
      <c r="Q56177">
        <v>1</v>
      </c>
      <c r="R56177">
        <v>0</v>
      </c>
      <c r="S56177">
        <v>0</v>
      </c>
      <c r="T56177">
        <v>0</v>
      </c>
      <c r="U56177">
        <v>0</v>
      </c>
      <c r="V56177">
        <v>2</v>
      </c>
      <c r="W56177">
        <v>2</v>
      </c>
      <c r="X56177">
        <v>2.6857142857142851</v>
      </c>
    </row>
    <row r="56178" spans="1:24" x14ac:dyDescent="0.2">
      <c r="A56178" t="s">
        <v>553</v>
      </c>
      <c r="B56178" s="14">
        <v>44118</v>
      </c>
      <c r="C56178">
        <v>0</v>
      </c>
      <c r="D56178">
        <v>0</v>
      </c>
      <c r="E56178">
        <v>0</v>
      </c>
      <c r="F56178">
        <v>1</v>
      </c>
      <c r="G56178">
        <v>1</v>
      </c>
      <c r="H56178">
        <v>2</v>
      </c>
      <c r="I56178">
        <v>1</v>
      </c>
      <c r="J56178">
        <v>1136</v>
      </c>
      <c r="K56178" t="s">
        <v>1312</v>
      </c>
      <c r="L56178">
        <v>545</v>
      </c>
      <c r="M56178" t="s">
        <v>1620</v>
      </c>
      <c r="N56178" t="s">
        <v>2345</v>
      </c>
      <c r="O56178">
        <v>18.348623853211009</v>
      </c>
      <c r="P56178">
        <v>2.9095545773129392</v>
      </c>
      <c r="Q56178">
        <v>1</v>
      </c>
      <c r="R56178">
        <v>0</v>
      </c>
      <c r="S56178">
        <v>0.5</v>
      </c>
      <c r="T56178">
        <v>6.25</v>
      </c>
      <c r="U56178">
        <v>0</v>
      </c>
      <c r="V56178">
        <v>11.159554577312941</v>
      </c>
      <c r="W56178">
        <v>4.4000000000000004</v>
      </c>
      <c r="X56178">
        <v>4.3999999999999986</v>
      </c>
    </row>
    <row r="56179" spans="1:24" x14ac:dyDescent="0.2">
      <c r="A56179" t="s">
        <v>270</v>
      </c>
      <c r="B56179" s="14">
        <v>44118</v>
      </c>
      <c r="C56179">
        <v>4</v>
      </c>
      <c r="D56179">
        <v>13</v>
      </c>
      <c r="E56179">
        <v>4</v>
      </c>
      <c r="F56179">
        <v>5</v>
      </c>
      <c r="G56179">
        <v>3</v>
      </c>
      <c r="H56179">
        <v>18</v>
      </c>
      <c r="I56179">
        <v>5</v>
      </c>
      <c r="J56179">
        <v>3791</v>
      </c>
      <c r="K56179" t="s">
        <v>1286</v>
      </c>
      <c r="L56179">
        <v>2355</v>
      </c>
      <c r="M56179" t="s">
        <v>1337</v>
      </c>
      <c r="N56179" t="s">
        <v>2345</v>
      </c>
      <c r="O56179">
        <v>21.231422505307851</v>
      </c>
      <c r="P56179">
        <v>3.055482277959765</v>
      </c>
      <c r="Q56179">
        <v>1</v>
      </c>
      <c r="R56179">
        <v>0</v>
      </c>
      <c r="S56179">
        <v>0.27777777777777779</v>
      </c>
      <c r="T56179">
        <v>3.4722222222222219</v>
      </c>
      <c r="U56179">
        <v>0</v>
      </c>
      <c r="V56179">
        <v>8.5277045001819864</v>
      </c>
      <c r="W56179">
        <v>4.4000000000000004</v>
      </c>
      <c r="X56179">
        <v>2.8922920522179529</v>
      </c>
    </row>
    <row r="56180" spans="1:24" x14ac:dyDescent="0.2">
      <c r="A56180" t="s">
        <v>688</v>
      </c>
      <c r="B56180" s="14">
        <v>44118</v>
      </c>
      <c r="C56180">
        <v>0</v>
      </c>
      <c r="D56180">
        <v>0</v>
      </c>
      <c r="E56180">
        <v>0</v>
      </c>
      <c r="F56180">
        <v>0</v>
      </c>
      <c r="G56180">
        <v>0</v>
      </c>
      <c r="H56180">
        <v>0</v>
      </c>
      <c r="I56180">
        <v>0</v>
      </c>
      <c r="J56180">
        <v>198</v>
      </c>
      <c r="K56180" t="s">
        <v>1288</v>
      </c>
      <c r="L56180">
        <v>967</v>
      </c>
      <c r="M56180" t="s">
        <v>1755</v>
      </c>
      <c r="N56180" t="s">
        <v>2345</v>
      </c>
      <c r="O56180">
        <v>0</v>
      </c>
      <c r="P56180">
        <v>0</v>
      </c>
      <c r="Q56180">
        <v>1</v>
      </c>
      <c r="R56180">
        <v>0</v>
      </c>
      <c r="S56180">
        <v>0</v>
      </c>
      <c r="T56180">
        <v>0</v>
      </c>
      <c r="U56180">
        <v>0</v>
      </c>
      <c r="V56180">
        <v>2</v>
      </c>
      <c r="W56180">
        <v>2</v>
      </c>
      <c r="X56180">
        <v>2.0000000000000009</v>
      </c>
    </row>
    <row r="56181" spans="1:24" x14ac:dyDescent="0.2">
      <c r="A56181" t="s">
        <v>804</v>
      </c>
      <c r="B56181" s="14">
        <v>44118</v>
      </c>
      <c r="C56181">
        <v>0</v>
      </c>
      <c r="D56181">
        <v>0</v>
      </c>
      <c r="E56181">
        <v>0</v>
      </c>
      <c r="F56181">
        <v>0</v>
      </c>
      <c r="G56181">
        <v>0</v>
      </c>
      <c r="H56181">
        <v>0</v>
      </c>
      <c r="I56181">
        <v>0</v>
      </c>
      <c r="J56181">
        <v>1150</v>
      </c>
      <c r="K56181" t="s">
        <v>1313</v>
      </c>
      <c r="L56181">
        <v>470</v>
      </c>
      <c r="M56181" t="s">
        <v>1871</v>
      </c>
      <c r="N56181" t="s">
        <v>2345</v>
      </c>
      <c r="O56181">
        <v>0</v>
      </c>
      <c r="P56181">
        <v>0</v>
      </c>
      <c r="Q56181">
        <v>1</v>
      </c>
      <c r="R56181">
        <v>0</v>
      </c>
      <c r="S56181">
        <v>0</v>
      </c>
      <c r="T56181">
        <v>0</v>
      </c>
      <c r="U56181">
        <v>0</v>
      </c>
      <c r="V56181">
        <v>2</v>
      </c>
      <c r="W56181">
        <v>2</v>
      </c>
      <c r="X56181">
        <v>2</v>
      </c>
    </row>
    <row r="56182" spans="1:24" x14ac:dyDescent="0.2">
      <c r="A56182" t="s">
        <v>805</v>
      </c>
      <c r="B56182" s="14">
        <v>44118</v>
      </c>
      <c r="C56182">
        <v>0</v>
      </c>
      <c r="D56182">
        <v>0</v>
      </c>
      <c r="E56182">
        <v>0</v>
      </c>
      <c r="F56182">
        <v>0</v>
      </c>
      <c r="G56182">
        <v>1</v>
      </c>
      <c r="H56182">
        <v>0</v>
      </c>
      <c r="I56182">
        <v>0</v>
      </c>
      <c r="J56182">
        <v>1102</v>
      </c>
      <c r="K56182" t="s">
        <v>1279</v>
      </c>
      <c r="L56182">
        <v>233</v>
      </c>
      <c r="M56182" t="s">
        <v>1872</v>
      </c>
      <c r="N56182" t="s">
        <v>2345</v>
      </c>
      <c r="O56182">
        <v>0</v>
      </c>
      <c r="P56182">
        <v>0</v>
      </c>
      <c r="Q56182">
        <v>1</v>
      </c>
      <c r="R56182">
        <v>0</v>
      </c>
      <c r="S56182">
        <v>0</v>
      </c>
      <c r="T56182">
        <v>0</v>
      </c>
      <c r="U56182">
        <v>0</v>
      </c>
      <c r="V56182">
        <v>2</v>
      </c>
      <c r="W56182">
        <v>2</v>
      </c>
      <c r="X56182">
        <v>3.7142857142857131</v>
      </c>
    </row>
    <row r="56183" spans="1:24" x14ac:dyDescent="0.2">
      <c r="A56183" t="s">
        <v>806</v>
      </c>
      <c r="B56183" s="14">
        <v>44118</v>
      </c>
      <c r="C56183">
        <v>0</v>
      </c>
      <c r="D56183">
        <v>0</v>
      </c>
      <c r="E56183">
        <v>0</v>
      </c>
      <c r="F56183">
        <v>0</v>
      </c>
      <c r="G56183">
        <v>0</v>
      </c>
      <c r="H56183">
        <v>0</v>
      </c>
      <c r="I56183">
        <v>0</v>
      </c>
      <c r="J56183">
        <v>1262</v>
      </c>
      <c r="K56183" t="s">
        <v>1313</v>
      </c>
      <c r="L56183">
        <v>332</v>
      </c>
      <c r="M56183" t="s">
        <v>1873</v>
      </c>
      <c r="N56183" t="s">
        <v>2345</v>
      </c>
      <c r="O56183">
        <v>0</v>
      </c>
      <c r="P56183">
        <v>0</v>
      </c>
      <c r="Q56183">
        <v>1</v>
      </c>
      <c r="R56183">
        <v>0</v>
      </c>
      <c r="S56183">
        <v>0</v>
      </c>
      <c r="T56183">
        <v>0</v>
      </c>
      <c r="U56183">
        <v>0</v>
      </c>
      <c r="V56183">
        <v>2</v>
      </c>
      <c r="W56183">
        <v>2</v>
      </c>
      <c r="X56183">
        <v>2</v>
      </c>
    </row>
    <row r="56184" spans="1:24" x14ac:dyDescent="0.2">
      <c r="A56184" t="s">
        <v>476</v>
      </c>
      <c r="B56184" s="14">
        <v>44118</v>
      </c>
      <c r="C56184">
        <v>1</v>
      </c>
      <c r="D56184">
        <v>24</v>
      </c>
      <c r="E56184">
        <v>1</v>
      </c>
      <c r="F56184">
        <v>5</v>
      </c>
      <c r="G56184">
        <v>11</v>
      </c>
      <c r="H56184">
        <v>130</v>
      </c>
      <c r="I56184">
        <v>5</v>
      </c>
      <c r="J56184">
        <v>1113</v>
      </c>
      <c r="K56184" t="s">
        <v>1287</v>
      </c>
      <c r="L56184">
        <v>9322</v>
      </c>
      <c r="M56184" t="s">
        <v>1543</v>
      </c>
      <c r="N56184" t="s">
        <v>2345</v>
      </c>
      <c r="O56184">
        <v>5.363655867839519</v>
      </c>
      <c r="P56184">
        <v>1.6796458074775971</v>
      </c>
      <c r="Q56184">
        <v>0.90909090909090906</v>
      </c>
      <c r="R56184">
        <v>-0.19062035960864979</v>
      </c>
      <c r="S56184">
        <v>3.8461538461538457E-2</v>
      </c>
      <c r="T56184">
        <v>0.48076923076923078</v>
      </c>
      <c r="U56184">
        <v>0</v>
      </c>
      <c r="V56184">
        <v>3.9697946786381779</v>
      </c>
      <c r="W56184">
        <v>3.9697946786381779</v>
      </c>
      <c r="X56184">
        <v>3.7128298041477801</v>
      </c>
    </row>
    <row r="56185" spans="1:24" x14ac:dyDescent="0.2">
      <c r="A56185" t="s">
        <v>474</v>
      </c>
      <c r="B56185" s="14">
        <v>44118</v>
      </c>
      <c r="C56185">
        <v>0</v>
      </c>
      <c r="D56185">
        <v>0</v>
      </c>
      <c r="E56185">
        <v>0</v>
      </c>
      <c r="F56185">
        <v>2</v>
      </c>
      <c r="G56185">
        <v>4</v>
      </c>
      <c r="H56185">
        <v>20</v>
      </c>
      <c r="I56185">
        <v>2</v>
      </c>
      <c r="J56185">
        <v>1345</v>
      </c>
      <c r="K56185" t="s">
        <v>1288</v>
      </c>
      <c r="L56185">
        <v>6289</v>
      </c>
      <c r="M56185" t="s">
        <v>1541</v>
      </c>
      <c r="N56185" t="s">
        <v>2345</v>
      </c>
      <c r="O56185">
        <v>3.1801558276355539</v>
      </c>
      <c r="P56185">
        <v>1.156930197992625</v>
      </c>
      <c r="Q56185">
        <v>1</v>
      </c>
      <c r="R56185">
        <v>0</v>
      </c>
      <c r="S56185">
        <v>0.1</v>
      </c>
      <c r="T56185">
        <v>1.25</v>
      </c>
      <c r="U56185">
        <v>0</v>
      </c>
      <c r="V56185">
        <v>4.4069301979926241</v>
      </c>
      <c r="W56185">
        <v>4.4000000000000004</v>
      </c>
      <c r="X56185">
        <v>4.094483221721589</v>
      </c>
    </row>
    <row r="56186" spans="1:24" x14ac:dyDescent="0.2">
      <c r="A56186" t="s">
        <v>589</v>
      </c>
      <c r="B56186" s="14">
        <v>44118</v>
      </c>
      <c r="C56186">
        <v>0</v>
      </c>
      <c r="D56186">
        <v>0</v>
      </c>
      <c r="E56186">
        <v>0</v>
      </c>
      <c r="F56186">
        <v>1</v>
      </c>
      <c r="G56186">
        <v>5</v>
      </c>
      <c r="H56186">
        <v>11</v>
      </c>
      <c r="I56186">
        <v>1</v>
      </c>
      <c r="J56186">
        <v>276</v>
      </c>
      <c r="K56186" t="s">
        <v>1278</v>
      </c>
      <c r="L56186">
        <v>2616</v>
      </c>
      <c r="M56186" t="s">
        <v>1656</v>
      </c>
      <c r="N56186" t="s">
        <v>2345</v>
      </c>
      <c r="O56186">
        <v>3.8226299694189598</v>
      </c>
      <c r="P56186">
        <v>1.340938659399094</v>
      </c>
      <c r="Q56186">
        <v>1</v>
      </c>
      <c r="R56186">
        <v>0</v>
      </c>
      <c r="S56186">
        <v>9.0909090909090912E-2</v>
      </c>
      <c r="T56186">
        <v>1.136363636363636</v>
      </c>
      <c r="U56186">
        <v>0</v>
      </c>
      <c r="V56186">
        <v>4.4773022957627298</v>
      </c>
      <c r="W56186">
        <v>4.4000000000000004</v>
      </c>
      <c r="X56186">
        <v>4.3999999999999986</v>
      </c>
    </row>
    <row r="56187" spans="1:24" x14ac:dyDescent="0.2">
      <c r="A56187" t="s">
        <v>807</v>
      </c>
      <c r="B56187" s="14">
        <v>44118</v>
      </c>
      <c r="C56187">
        <v>0</v>
      </c>
      <c r="D56187">
        <v>0</v>
      </c>
      <c r="E56187">
        <v>0</v>
      </c>
      <c r="F56187">
        <v>0</v>
      </c>
      <c r="G56187">
        <v>0</v>
      </c>
      <c r="H56187">
        <v>0</v>
      </c>
      <c r="I56187">
        <v>0</v>
      </c>
      <c r="J56187">
        <v>1148</v>
      </c>
      <c r="K56187" t="s">
        <v>1288</v>
      </c>
      <c r="L56187">
        <v>296</v>
      </c>
      <c r="M56187" t="s">
        <v>1874</v>
      </c>
      <c r="N56187" t="s">
        <v>2345</v>
      </c>
      <c r="O56187">
        <v>0</v>
      </c>
      <c r="P56187">
        <v>0</v>
      </c>
      <c r="Q56187">
        <v>1</v>
      </c>
      <c r="R56187">
        <v>0</v>
      </c>
      <c r="S56187">
        <v>0</v>
      </c>
      <c r="T56187">
        <v>0</v>
      </c>
      <c r="U56187">
        <v>0</v>
      </c>
      <c r="V56187">
        <v>2</v>
      </c>
      <c r="W56187">
        <v>2</v>
      </c>
      <c r="X56187">
        <v>2</v>
      </c>
    </row>
    <row r="56188" spans="1:24" x14ac:dyDescent="0.2">
      <c r="A56188" t="s">
        <v>808</v>
      </c>
      <c r="B56188" s="14">
        <v>44118</v>
      </c>
      <c r="C56188">
        <v>0</v>
      </c>
      <c r="D56188">
        <v>0</v>
      </c>
      <c r="E56188">
        <v>0</v>
      </c>
      <c r="F56188">
        <v>0</v>
      </c>
      <c r="G56188">
        <v>0</v>
      </c>
      <c r="H56188">
        <v>0</v>
      </c>
      <c r="I56188">
        <v>0</v>
      </c>
      <c r="J56188">
        <v>774</v>
      </c>
      <c r="K56188" t="s">
        <v>1307</v>
      </c>
      <c r="L56188">
        <v>391</v>
      </c>
      <c r="M56188" t="s">
        <v>1875</v>
      </c>
      <c r="N56188" t="s">
        <v>2345</v>
      </c>
      <c r="O56188">
        <v>0</v>
      </c>
      <c r="P56188">
        <v>0</v>
      </c>
      <c r="Q56188">
        <v>1</v>
      </c>
      <c r="R56188">
        <v>0</v>
      </c>
      <c r="S56188">
        <v>0</v>
      </c>
      <c r="T56188">
        <v>0</v>
      </c>
      <c r="U56188">
        <v>0</v>
      </c>
      <c r="V56188">
        <v>2</v>
      </c>
      <c r="W56188">
        <v>2</v>
      </c>
      <c r="X56188">
        <v>2</v>
      </c>
    </row>
    <row r="56189" spans="1:24" x14ac:dyDescent="0.2">
      <c r="A56189" t="s">
        <v>810</v>
      </c>
      <c r="B56189" s="14">
        <v>44118</v>
      </c>
      <c r="C56189">
        <v>0</v>
      </c>
      <c r="D56189">
        <v>0</v>
      </c>
      <c r="E56189">
        <v>0</v>
      </c>
      <c r="F56189">
        <v>0</v>
      </c>
      <c r="G56189">
        <v>1</v>
      </c>
      <c r="H56189">
        <v>0</v>
      </c>
      <c r="I56189">
        <v>0</v>
      </c>
      <c r="J56189">
        <v>1221</v>
      </c>
      <c r="K56189" t="s">
        <v>1301</v>
      </c>
      <c r="L56189">
        <v>911</v>
      </c>
      <c r="M56189" t="s">
        <v>1877</v>
      </c>
      <c r="N56189" t="s">
        <v>2345</v>
      </c>
      <c r="O56189">
        <v>0</v>
      </c>
      <c r="P56189">
        <v>0</v>
      </c>
      <c r="Q56189">
        <v>1</v>
      </c>
      <c r="R56189">
        <v>0</v>
      </c>
      <c r="S56189">
        <v>0</v>
      </c>
      <c r="T56189">
        <v>0</v>
      </c>
      <c r="U56189">
        <v>0</v>
      </c>
      <c r="V56189">
        <v>2</v>
      </c>
      <c r="W56189">
        <v>2</v>
      </c>
      <c r="X56189">
        <v>3.371428571428571</v>
      </c>
    </row>
    <row r="56190" spans="1:24" x14ac:dyDescent="0.2">
      <c r="A56190" t="s">
        <v>811</v>
      </c>
      <c r="B56190" s="14">
        <v>44118</v>
      </c>
      <c r="C56190">
        <v>0</v>
      </c>
      <c r="D56190">
        <v>0</v>
      </c>
      <c r="E56190">
        <v>0</v>
      </c>
      <c r="F56190">
        <v>0</v>
      </c>
      <c r="G56190">
        <v>3</v>
      </c>
      <c r="H56190">
        <v>0</v>
      </c>
      <c r="I56190">
        <v>0</v>
      </c>
      <c r="J56190">
        <v>613</v>
      </c>
      <c r="K56190" t="s">
        <v>1296</v>
      </c>
      <c r="L56190">
        <v>874</v>
      </c>
      <c r="M56190" t="s">
        <v>1878</v>
      </c>
      <c r="N56190" t="s">
        <v>2345</v>
      </c>
      <c r="O56190">
        <v>0</v>
      </c>
      <c r="P56190">
        <v>0</v>
      </c>
      <c r="Q56190">
        <v>1</v>
      </c>
      <c r="R56190">
        <v>0</v>
      </c>
      <c r="S56190">
        <v>0</v>
      </c>
      <c r="T56190">
        <v>0</v>
      </c>
      <c r="U56190">
        <v>0</v>
      </c>
      <c r="V56190">
        <v>2</v>
      </c>
      <c r="W56190">
        <v>2</v>
      </c>
      <c r="X56190">
        <v>2</v>
      </c>
    </row>
    <row r="56191" spans="1:24" x14ac:dyDescent="0.2">
      <c r="A56191" t="s">
        <v>617</v>
      </c>
      <c r="B56191" s="14">
        <v>44118</v>
      </c>
      <c r="C56191">
        <v>0</v>
      </c>
      <c r="D56191">
        <v>0</v>
      </c>
      <c r="E56191">
        <v>0</v>
      </c>
      <c r="F56191">
        <v>2</v>
      </c>
      <c r="G56191">
        <v>3</v>
      </c>
      <c r="H56191">
        <v>6</v>
      </c>
      <c r="I56191">
        <v>2</v>
      </c>
      <c r="J56191">
        <v>796</v>
      </c>
      <c r="K56191" t="s">
        <v>1287</v>
      </c>
      <c r="L56191">
        <v>956</v>
      </c>
      <c r="M56191" t="s">
        <v>1684</v>
      </c>
      <c r="N56191" t="s">
        <v>2345</v>
      </c>
      <c r="O56191">
        <v>20.92050209205021</v>
      </c>
      <c r="P56191">
        <v>3.0407296394847272</v>
      </c>
      <c r="Q56191">
        <v>1</v>
      </c>
      <c r="R56191">
        <v>0</v>
      </c>
      <c r="S56191">
        <v>0.33333333333333331</v>
      </c>
      <c r="T56191">
        <v>4.1666666666666661</v>
      </c>
      <c r="U56191">
        <v>0</v>
      </c>
      <c r="V56191">
        <v>9.2073963061513933</v>
      </c>
      <c r="W56191">
        <v>4.4000000000000004</v>
      </c>
      <c r="X56191">
        <v>4.3999999999999986</v>
      </c>
    </row>
    <row r="56192" spans="1:24" x14ac:dyDescent="0.2">
      <c r="A56192" t="s">
        <v>683</v>
      </c>
      <c r="B56192" s="14">
        <v>44118</v>
      </c>
      <c r="C56192">
        <v>0</v>
      </c>
      <c r="D56192">
        <v>0</v>
      </c>
      <c r="E56192">
        <v>0</v>
      </c>
      <c r="F56192">
        <v>0</v>
      </c>
      <c r="G56192">
        <v>1</v>
      </c>
      <c r="H56192">
        <v>0</v>
      </c>
      <c r="I56192">
        <v>0</v>
      </c>
      <c r="J56192">
        <v>636</v>
      </c>
      <c r="K56192" t="s">
        <v>1284</v>
      </c>
      <c r="L56192">
        <v>1802</v>
      </c>
      <c r="M56192" t="s">
        <v>1750</v>
      </c>
      <c r="N56192" t="s">
        <v>2345</v>
      </c>
      <c r="O56192">
        <v>0</v>
      </c>
      <c r="P56192">
        <v>0</v>
      </c>
      <c r="Q56192">
        <v>1</v>
      </c>
      <c r="R56192">
        <v>0</v>
      </c>
      <c r="S56192">
        <v>0</v>
      </c>
      <c r="T56192">
        <v>0</v>
      </c>
      <c r="U56192">
        <v>0</v>
      </c>
      <c r="V56192">
        <v>2</v>
      </c>
      <c r="W56192">
        <v>2</v>
      </c>
      <c r="X56192">
        <v>2.3428571428571452</v>
      </c>
    </row>
    <row r="56193" spans="1:24" x14ac:dyDescent="0.2">
      <c r="A56193" t="s">
        <v>812</v>
      </c>
      <c r="B56193" s="14">
        <v>44118</v>
      </c>
      <c r="C56193">
        <v>0</v>
      </c>
      <c r="D56193">
        <v>0</v>
      </c>
      <c r="E56193">
        <v>0</v>
      </c>
      <c r="F56193">
        <v>0</v>
      </c>
      <c r="G56193">
        <v>0</v>
      </c>
      <c r="H56193">
        <v>0</v>
      </c>
      <c r="I56193">
        <v>0</v>
      </c>
      <c r="J56193">
        <v>594</v>
      </c>
      <c r="K56193" t="s">
        <v>1280</v>
      </c>
      <c r="L56193">
        <v>900</v>
      </c>
      <c r="M56193" t="s">
        <v>1879</v>
      </c>
      <c r="N56193" t="s">
        <v>2345</v>
      </c>
      <c r="O56193">
        <v>0</v>
      </c>
      <c r="P56193">
        <v>0</v>
      </c>
      <c r="Q56193">
        <v>1</v>
      </c>
      <c r="R56193">
        <v>0</v>
      </c>
      <c r="S56193">
        <v>0</v>
      </c>
      <c r="T56193">
        <v>0</v>
      </c>
      <c r="U56193">
        <v>0</v>
      </c>
      <c r="V56193">
        <v>2</v>
      </c>
      <c r="W56193">
        <v>2</v>
      </c>
      <c r="X56193">
        <v>2</v>
      </c>
    </row>
    <row r="56194" spans="1:24" x14ac:dyDescent="0.2">
      <c r="A56194" t="s">
        <v>632</v>
      </c>
      <c r="B56194" s="14">
        <v>44118</v>
      </c>
      <c r="C56194">
        <v>0</v>
      </c>
      <c r="D56194">
        <v>0</v>
      </c>
      <c r="E56194">
        <v>0</v>
      </c>
      <c r="F56194">
        <v>1</v>
      </c>
      <c r="G56194">
        <v>0</v>
      </c>
      <c r="H56194">
        <v>3</v>
      </c>
      <c r="I56194">
        <v>1</v>
      </c>
      <c r="J56194">
        <v>1079</v>
      </c>
      <c r="K56194" t="s">
        <v>1287</v>
      </c>
      <c r="L56194">
        <v>397</v>
      </c>
      <c r="M56194" t="s">
        <v>1699</v>
      </c>
      <c r="N56194" t="s">
        <v>2345</v>
      </c>
      <c r="O56194">
        <v>25.188916876574311</v>
      </c>
      <c r="P56194">
        <v>3.226404091288992</v>
      </c>
      <c r="Q56194">
        <v>1</v>
      </c>
      <c r="R56194">
        <v>0</v>
      </c>
      <c r="S56194">
        <v>0.33333333333333331</v>
      </c>
      <c r="T56194">
        <v>4.1666666666666661</v>
      </c>
      <c r="U56194">
        <v>0</v>
      </c>
      <c r="V56194">
        <v>9.3930707579556589</v>
      </c>
      <c r="W56194">
        <v>4.4000000000000004</v>
      </c>
      <c r="X56194">
        <v>4.3999999999999986</v>
      </c>
    </row>
    <row r="56195" spans="1:24" x14ac:dyDescent="0.2">
      <c r="A56195" t="s">
        <v>356</v>
      </c>
      <c r="B56195" s="14">
        <v>44118</v>
      </c>
      <c r="C56195">
        <v>0</v>
      </c>
      <c r="D56195">
        <v>0</v>
      </c>
      <c r="E56195">
        <v>0</v>
      </c>
      <c r="F56195">
        <v>1</v>
      </c>
      <c r="G56195">
        <v>0</v>
      </c>
      <c r="H56195">
        <v>4</v>
      </c>
      <c r="I56195">
        <v>1</v>
      </c>
      <c r="J56195">
        <v>612</v>
      </c>
      <c r="K56195" t="s">
        <v>1311</v>
      </c>
      <c r="L56195">
        <v>957</v>
      </c>
      <c r="M56195" t="s">
        <v>1423</v>
      </c>
      <c r="N56195" t="s">
        <v>2345</v>
      </c>
      <c r="O56195">
        <v>10.449320794148379</v>
      </c>
      <c r="P56195">
        <v>2.3465369805232279</v>
      </c>
      <c r="Q56195">
        <v>1</v>
      </c>
      <c r="R56195">
        <v>0</v>
      </c>
      <c r="S56195">
        <v>0.25</v>
      </c>
      <c r="T56195">
        <v>3.125</v>
      </c>
      <c r="U56195">
        <v>0</v>
      </c>
      <c r="V56195">
        <v>7.4715369805232283</v>
      </c>
      <c r="W56195">
        <v>4.4000000000000004</v>
      </c>
      <c r="X56195">
        <v>2.6857142857142851</v>
      </c>
    </row>
    <row r="56196" spans="1:24" x14ac:dyDescent="0.2">
      <c r="A56196" t="s">
        <v>485</v>
      </c>
      <c r="B56196" s="14">
        <v>44118</v>
      </c>
      <c r="C56196">
        <v>0</v>
      </c>
      <c r="D56196">
        <v>0</v>
      </c>
      <c r="E56196">
        <v>0</v>
      </c>
      <c r="F56196">
        <v>0</v>
      </c>
      <c r="G56196">
        <v>1</v>
      </c>
      <c r="H56196">
        <v>0</v>
      </c>
      <c r="I56196">
        <v>0</v>
      </c>
      <c r="J56196">
        <v>567</v>
      </c>
      <c r="K56196" t="s">
        <v>1287</v>
      </c>
      <c r="L56196">
        <v>827</v>
      </c>
      <c r="M56196" t="s">
        <v>1552</v>
      </c>
      <c r="N56196" t="s">
        <v>2345</v>
      </c>
      <c r="O56196">
        <v>0</v>
      </c>
      <c r="P56196">
        <v>0</v>
      </c>
      <c r="Q56196">
        <v>1</v>
      </c>
      <c r="R56196">
        <v>0</v>
      </c>
      <c r="S56196">
        <v>0</v>
      </c>
      <c r="T56196">
        <v>0</v>
      </c>
      <c r="U56196">
        <v>0</v>
      </c>
      <c r="V56196">
        <v>2</v>
      </c>
      <c r="W56196">
        <v>2</v>
      </c>
      <c r="X56196">
        <v>2</v>
      </c>
    </row>
    <row r="56197" spans="1:24" x14ac:dyDescent="0.2">
      <c r="A56197" t="s">
        <v>813</v>
      </c>
      <c r="B56197" s="14">
        <v>44118</v>
      </c>
      <c r="C56197">
        <v>0</v>
      </c>
      <c r="D56197">
        <v>0</v>
      </c>
      <c r="E56197">
        <v>0</v>
      </c>
      <c r="F56197">
        <v>0</v>
      </c>
      <c r="G56197">
        <v>1</v>
      </c>
      <c r="H56197">
        <v>0</v>
      </c>
      <c r="I56197">
        <v>0</v>
      </c>
      <c r="J56197">
        <v>334</v>
      </c>
      <c r="K56197" t="s">
        <v>1304</v>
      </c>
      <c r="L56197">
        <v>749</v>
      </c>
      <c r="M56197" t="s">
        <v>1880</v>
      </c>
      <c r="N56197" t="s">
        <v>2345</v>
      </c>
      <c r="O56197">
        <v>0</v>
      </c>
      <c r="P56197">
        <v>0</v>
      </c>
      <c r="Q56197">
        <v>1</v>
      </c>
      <c r="R56197">
        <v>0</v>
      </c>
      <c r="S56197">
        <v>0</v>
      </c>
      <c r="T56197">
        <v>0</v>
      </c>
      <c r="U56197">
        <v>0</v>
      </c>
      <c r="V56197">
        <v>2</v>
      </c>
      <c r="W56197">
        <v>2</v>
      </c>
      <c r="X56197">
        <v>2</v>
      </c>
    </row>
    <row r="56198" spans="1:24" x14ac:dyDescent="0.2">
      <c r="A56198" t="s">
        <v>815</v>
      </c>
      <c r="B56198" s="14">
        <v>44118</v>
      </c>
      <c r="C56198">
        <v>0</v>
      </c>
      <c r="D56198">
        <v>0</v>
      </c>
      <c r="E56198">
        <v>0</v>
      </c>
      <c r="F56198">
        <v>0</v>
      </c>
      <c r="G56198">
        <v>0</v>
      </c>
      <c r="H56198">
        <v>0</v>
      </c>
      <c r="I56198">
        <v>0</v>
      </c>
      <c r="J56198">
        <v>392</v>
      </c>
      <c r="K56198" t="s">
        <v>1314</v>
      </c>
      <c r="L56198">
        <v>35</v>
      </c>
      <c r="M56198" t="s">
        <v>1882</v>
      </c>
      <c r="N56198" t="s">
        <v>2345</v>
      </c>
      <c r="O56198">
        <v>0</v>
      </c>
      <c r="P56198">
        <v>0</v>
      </c>
      <c r="Q56198">
        <v>1</v>
      </c>
      <c r="R56198">
        <v>0</v>
      </c>
      <c r="S56198">
        <v>0</v>
      </c>
      <c r="T56198">
        <v>0</v>
      </c>
      <c r="U56198">
        <v>0</v>
      </c>
      <c r="V56198">
        <v>2</v>
      </c>
      <c r="W56198">
        <v>2</v>
      </c>
      <c r="X56198">
        <v>2</v>
      </c>
    </row>
    <row r="56199" spans="1:24" x14ac:dyDescent="0.2">
      <c r="A56199" t="s">
        <v>816</v>
      </c>
      <c r="B56199" s="14">
        <v>44118</v>
      </c>
      <c r="C56199">
        <v>0</v>
      </c>
      <c r="D56199">
        <v>0</v>
      </c>
      <c r="E56199">
        <v>0</v>
      </c>
      <c r="F56199">
        <v>0</v>
      </c>
      <c r="G56199">
        <v>0</v>
      </c>
      <c r="H56199">
        <v>0</v>
      </c>
      <c r="I56199">
        <v>0</v>
      </c>
      <c r="J56199">
        <v>4025</v>
      </c>
      <c r="K56199" t="s">
        <v>1310</v>
      </c>
      <c r="L56199">
        <v>551</v>
      </c>
      <c r="M56199" t="s">
        <v>1883</v>
      </c>
      <c r="N56199" t="s">
        <v>2345</v>
      </c>
      <c r="O56199">
        <v>0</v>
      </c>
      <c r="P56199">
        <v>0</v>
      </c>
      <c r="Q56199">
        <v>1</v>
      </c>
      <c r="R56199">
        <v>0</v>
      </c>
      <c r="S56199">
        <v>0</v>
      </c>
      <c r="T56199">
        <v>0</v>
      </c>
      <c r="U56199">
        <v>0</v>
      </c>
      <c r="V56199">
        <v>2</v>
      </c>
      <c r="W56199">
        <v>2</v>
      </c>
      <c r="X56199">
        <v>2</v>
      </c>
    </row>
    <row r="56200" spans="1:24" x14ac:dyDescent="0.2">
      <c r="A56200" t="s">
        <v>666</v>
      </c>
      <c r="B56200" s="14">
        <v>44118</v>
      </c>
      <c r="C56200">
        <v>0</v>
      </c>
      <c r="D56200">
        <v>0</v>
      </c>
      <c r="E56200">
        <v>0</v>
      </c>
      <c r="F56200">
        <v>0</v>
      </c>
      <c r="G56200">
        <v>2</v>
      </c>
      <c r="H56200">
        <v>0</v>
      </c>
      <c r="I56200">
        <v>0</v>
      </c>
      <c r="J56200">
        <v>3781</v>
      </c>
      <c r="K56200" t="s">
        <v>1285</v>
      </c>
      <c r="L56200">
        <v>1474</v>
      </c>
      <c r="M56200" t="s">
        <v>1733</v>
      </c>
      <c r="N56200" t="s">
        <v>2345</v>
      </c>
      <c r="O56200">
        <v>0</v>
      </c>
      <c r="P56200">
        <v>0</v>
      </c>
      <c r="Q56200">
        <v>1</v>
      </c>
      <c r="R56200">
        <v>0</v>
      </c>
      <c r="S56200">
        <v>0</v>
      </c>
      <c r="T56200">
        <v>0</v>
      </c>
      <c r="U56200">
        <v>0</v>
      </c>
      <c r="V56200">
        <v>2</v>
      </c>
      <c r="W56200">
        <v>2</v>
      </c>
      <c r="X56200">
        <v>4.0571428571428561</v>
      </c>
    </row>
    <row r="56201" spans="1:24" x14ac:dyDescent="0.2">
      <c r="A56201" t="s">
        <v>667</v>
      </c>
      <c r="B56201" s="14">
        <v>44118</v>
      </c>
      <c r="C56201">
        <v>0</v>
      </c>
      <c r="D56201">
        <v>0</v>
      </c>
      <c r="E56201">
        <v>0</v>
      </c>
      <c r="F56201">
        <v>0</v>
      </c>
      <c r="G56201">
        <v>4</v>
      </c>
      <c r="H56201">
        <v>0</v>
      </c>
      <c r="I56201">
        <v>0</v>
      </c>
      <c r="J56201">
        <v>615</v>
      </c>
      <c r="K56201" t="s">
        <v>1297</v>
      </c>
      <c r="L56201">
        <v>1553</v>
      </c>
      <c r="M56201" t="s">
        <v>1734</v>
      </c>
      <c r="N56201" t="s">
        <v>2345</v>
      </c>
      <c r="O56201">
        <v>0</v>
      </c>
      <c r="P56201">
        <v>0</v>
      </c>
      <c r="Q56201">
        <v>1</v>
      </c>
      <c r="R56201">
        <v>0</v>
      </c>
      <c r="S56201">
        <v>0</v>
      </c>
      <c r="T56201">
        <v>0</v>
      </c>
      <c r="U56201">
        <v>0</v>
      </c>
      <c r="V56201">
        <v>2</v>
      </c>
      <c r="W56201">
        <v>2</v>
      </c>
      <c r="X56201">
        <v>4.0571428571428561</v>
      </c>
    </row>
    <row r="56202" spans="1:24" x14ac:dyDescent="0.2">
      <c r="A56202" t="s">
        <v>583</v>
      </c>
      <c r="B56202" s="14">
        <v>44118</v>
      </c>
      <c r="C56202">
        <v>0</v>
      </c>
      <c r="D56202">
        <v>0</v>
      </c>
      <c r="E56202">
        <v>0</v>
      </c>
      <c r="F56202">
        <v>1</v>
      </c>
      <c r="G56202">
        <v>3</v>
      </c>
      <c r="H56202">
        <v>2</v>
      </c>
      <c r="I56202">
        <v>1</v>
      </c>
      <c r="J56202">
        <v>1211</v>
      </c>
      <c r="K56202" t="s">
        <v>1308</v>
      </c>
      <c r="L56202">
        <v>251</v>
      </c>
      <c r="M56202" t="s">
        <v>1650</v>
      </c>
      <c r="N56202" t="s">
        <v>2345</v>
      </c>
      <c r="O56202">
        <v>39.840637450199203</v>
      </c>
      <c r="P56202">
        <v>3.6848874328443988</v>
      </c>
      <c r="Q56202">
        <v>1</v>
      </c>
      <c r="R56202">
        <v>0</v>
      </c>
      <c r="S56202">
        <v>0.5</v>
      </c>
      <c r="T56202">
        <v>6.25</v>
      </c>
      <c r="U56202">
        <v>0</v>
      </c>
      <c r="V56202">
        <v>11.9348874328444</v>
      </c>
      <c r="W56202">
        <v>4.4000000000000004</v>
      </c>
      <c r="X56202">
        <v>4.3999999999999986</v>
      </c>
    </row>
    <row r="56203" spans="1:24" x14ac:dyDescent="0.2">
      <c r="A56203" t="s">
        <v>818</v>
      </c>
      <c r="B56203" s="14">
        <v>44118</v>
      </c>
      <c r="C56203">
        <v>0</v>
      </c>
      <c r="D56203">
        <v>0</v>
      </c>
      <c r="E56203">
        <v>0</v>
      </c>
      <c r="F56203">
        <v>0</v>
      </c>
      <c r="G56203">
        <v>1</v>
      </c>
      <c r="H56203">
        <v>0</v>
      </c>
      <c r="I56203">
        <v>0</v>
      </c>
      <c r="J56203">
        <v>766</v>
      </c>
      <c r="K56203" t="s">
        <v>660</v>
      </c>
      <c r="L56203">
        <v>429</v>
      </c>
      <c r="M56203" t="s">
        <v>1885</v>
      </c>
      <c r="N56203" t="s">
        <v>2345</v>
      </c>
      <c r="O56203">
        <v>0</v>
      </c>
      <c r="P56203">
        <v>0</v>
      </c>
      <c r="Q56203">
        <v>1</v>
      </c>
      <c r="R56203">
        <v>0</v>
      </c>
      <c r="S56203">
        <v>0</v>
      </c>
      <c r="T56203">
        <v>0</v>
      </c>
      <c r="U56203">
        <v>0</v>
      </c>
      <c r="V56203">
        <v>2</v>
      </c>
      <c r="W56203">
        <v>2</v>
      </c>
      <c r="X56203">
        <v>2</v>
      </c>
    </row>
    <row r="56204" spans="1:24" x14ac:dyDescent="0.2">
      <c r="A56204" t="s">
        <v>819</v>
      </c>
      <c r="B56204" s="14">
        <v>44118</v>
      </c>
      <c r="C56204">
        <v>0</v>
      </c>
      <c r="D56204">
        <v>0</v>
      </c>
      <c r="E56204">
        <v>0</v>
      </c>
      <c r="F56204">
        <v>0</v>
      </c>
      <c r="G56204">
        <v>1</v>
      </c>
      <c r="H56204">
        <v>0</v>
      </c>
      <c r="I56204">
        <v>0</v>
      </c>
      <c r="J56204">
        <v>1179</v>
      </c>
      <c r="K56204" t="s">
        <v>1301</v>
      </c>
      <c r="L56204">
        <v>871</v>
      </c>
      <c r="M56204" t="s">
        <v>1886</v>
      </c>
      <c r="N56204" t="s">
        <v>2345</v>
      </c>
      <c r="O56204">
        <v>0</v>
      </c>
      <c r="P56204">
        <v>0</v>
      </c>
      <c r="Q56204">
        <v>1</v>
      </c>
      <c r="R56204">
        <v>0</v>
      </c>
      <c r="S56204">
        <v>0</v>
      </c>
      <c r="T56204">
        <v>0</v>
      </c>
      <c r="U56204">
        <v>0</v>
      </c>
      <c r="V56204">
        <v>2</v>
      </c>
      <c r="W56204">
        <v>2</v>
      </c>
      <c r="X56204">
        <v>2.342857142857143</v>
      </c>
    </row>
    <row r="56205" spans="1:24" x14ac:dyDescent="0.2">
      <c r="A56205" t="s">
        <v>809</v>
      </c>
      <c r="B56205" s="14">
        <v>44118</v>
      </c>
      <c r="C56205">
        <v>0</v>
      </c>
      <c r="D56205">
        <v>0</v>
      </c>
      <c r="E56205">
        <v>0</v>
      </c>
      <c r="F56205">
        <v>0</v>
      </c>
      <c r="G56205">
        <v>0</v>
      </c>
      <c r="H56205">
        <v>0</v>
      </c>
      <c r="I56205">
        <v>0</v>
      </c>
      <c r="J56205">
        <v>1052</v>
      </c>
      <c r="K56205" t="s">
        <v>1323</v>
      </c>
      <c r="L56205">
        <v>422</v>
      </c>
      <c r="M56205" t="s">
        <v>1876</v>
      </c>
      <c r="N56205" t="s">
        <v>2345</v>
      </c>
      <c r="O56205">
        <v>0</v>
      </c>
      <c r="P56205">
        <v>0</v>
      </c>
      <c r="Q56205">
        <v>1</v>
      </c>
      <c r="R56205">
        <v>0</v>
      </c>
      <c r="S56205">
        <v>0</v>
      </c>
      <c r="T56205">
        <v>0</v>
      </c>
      <c r="U56205">
        <v>0</v>
      </c>
      <c r="V56205">
        <v>2</v>
      </c>
      <c r="W56205">
        <v>2</v>
      </c>
      <c r="X56205">
        <v>2</v>
      </c>
    </row>
    <row r="56206" spans="1:24" x14ac:dyDescent="0.2">
      <c r="A56206" t="s">
        <v>473</v>
      </c>
      <c r="B56206" s="14">
        <v>44118</v>
      </c>
      <c r="C56206">
        <v>0</v>
      </c>
      <c r="D56206">
        <v>0</v>
      </c>
      <c r="E56206">
        <v>0</v>
      </c>
      <c r="F56206">
        <v>4</v>
      </c>
      <c r="G56206">
        <v>12</v>
      </c>
      <c r="H56206">
        <v>112</v>
      </c>
      <c r="I56206">
        <v>4</v>
      </c>
      <c r="J56206">
        <v>1167</v>
      </c>
      <c r="K56206" t="s">
        <v>1311</v>
      </c>
      <c r="L56206">
        <v>5449</v>
      </c>
      <c r="M56206" t="s">
        <v>1540</v>
      </c>
      <c r="N56206" t="s">
        <v>2345</v>
      </c>
      <c r="O56206">
        <v>7.3407964764176912</v>
      </c>
      <c r="P56206">
        <v>1.9934473485129749</v>
      </c>
      <c r="Q56206">
        <v>0.83333333333333337</v>
      </c>
      <c r="R56206">
        <v>-0.36464311358790918</v>
      </c>
      <c r="S56206">
        <v>3.5714285714285712E-2</v>
      </c>
      <c r="T56206">
        <v>0.4464285714285714</v>
      </c>
      <c r="U56206">
        <v>0</v>
      </c>
      <c r="V56206">
        <v>4.0752328063536369</v>
      </c>
      <c r="W56206">
        <v>4.0752328063536369</v>
      </c>
      <c r="X56206">
        <v>5.3603132477225381</v>
      </c>
    </row>
    <row r="56207" spans="1:24" x14ac:dyDescent="0.2">
      <c r="A56207" t="s">
        <v>849</v>
      </c>
      <c r="B56207" s="14">
        <v>44118</v>
      </c>
      <c r="C56207">
        <v>0</v>
      </c>
      <c r="D56207">
        <v>0</v>
      </c>
      <c r="E56207">
        <v>0</v>
      </c>
      <c r="F56207">
        <v>0</v>
      </c>
      <c r="G56207">
        <v>2</v>
      </c>
      <c r="H56207">
        <v>0</v>
      </c>
      <c r="I56207">
        <v>0</v>
      </c>
      <c r="J56207">
        <v>414</v>
      </c>
      <c r="K56207" t="s">
        <v>1305</v>
      </c>
      <c r="L56207">
        <v>586</v>
      </c>
      <c r="M56207" t="s">
        <v>1916</v>
      </c>
      <c r="N56207" t="s">
        <v>2345</v>
      </c>
      <c r="O56207">
        <v>0</v>
      </c>
      <c r="P56207">
        <v>0</v>
      </c>
      <c r="Q56207">
        <v>1</v>
      </c>
      <c r="R56207">
        <v>0</v>
      </c>
      <c r="S56207">
        <v>0</v>
      </c>
      <c r="T56207">
        <v>0</v>
      </c>
      <c r="U56207">
        <v>0</v>
      </c>
      <c r="V56207">
        <v>2</v>
      </c>
      <c r="W56207">
        <v>2</v>
      </c>
      <c r="X56207">
        <v>3.7142857142857131</v>
      </c>
    </row>
    <row r="56208" spans="1:24" x14ac:dyDescent="0.2">
      <c r="A56208" t="s">
        <v>864</v>
      </c>
      <c r="B56208" s="14">
        <v>44118</v>
      </c>
      <c r="C56208">
        <v>0</v>
      </c>
      <c r="D56208">
        <v>0</v>
      </c>
      <c r="E56208">
        <v>0</v>
      </c>
      <c r="F56208">
        <v>0</v>
      </c>
      <c r="G56208">
        <v>0</v>
      </c>
      <c r="H56208">
        <v>0</v>
      </c>
      <c r="I56208">
        <v>0</v>
      </c>
      <c r="J56208">
        <v>3601</v>
      </c>
      <c r="K56208" t="s">
        <v>1320</v>
      </c>
      <c r="L56208">
        <v>414</v>
      </c>
      <c r="M56208" t="s">
        <v>1931</v>
      </c>
      <c r="N56208" t="s">
        <v>2345</v>
      </c>
      <c r="O56208">
        <v>0</v>
      </c>
      <c r="P56208">
        <v>0</v>
      </c>
      <c r="Q56208">
        <v>1</v>
      </c>
      <c r="R56208">
        <v>0</v>
      </c>
      <c r="S56208">
        <v>0</v>
      </c>
      <c r="T56208">
        <v>0</v>
      </c>
      <c r="U56208">
        <v>0</v>
      </c>
      <c r="V56208">
        <v>2</v>
      </c>
      <c r="W56208">
        <v>2</v>
      </c>
      <c r="X56208">
        <v>2</v>
      </c>
    </row>
    <row r="56209" spans="1:24" x14ac:dyDescent="0.2">
      <c r="A56209" t="s">
        <v>880</v>
      </c>
      <c r="B56209" s="14">
        <v>44118</v>
      </c>
      <c r="C56209">
        <v>0</v>
      </c>
      <c r="D56209">
        <v>0</v>
      </c>
      <c r="E56209">
        <v>0</v>
      </c>
      <c r="F56209">
        <v>0</v>
      </c>
      <c r="G56209">
        <v>0</v>
      </c>
      <c r="H56209">
        <v>0</v>
      </c>
      <c r="I56209">
        <v>0</v>
      </c>
      <c r="J56209">
        <v>4024</v>
      </c>
      <c r="K56209" t="s">
        <v>1310</v>
      </c>
      <c r="L56209">
        <v>312</v>
      </c>
      <c r="M56209" t="s">
        <v>1947</v>
      </c>
      <c r="N56209" t="s">
        <v>2345</v>
      </c>
      <c r="O56209">
        <v>0</v>
      </c>
      <c r="P56209">
        <v>0</v>
      </c>
      <c r="Q56209">
        <v>1</v>
      </c>
      <c r="R56209">
        <v>0</v>
      </c>
      <c r="S56209">
        <v>0</v>
      </c>
      <c r="T56209">
        <v>0</v>
      </c>
      <c r="U56209">
        <v>0</v>
      </c>
      <c r="V56209">
        <v>2</v>
      </c>
      <c r="W56209">
        <v>2</v>
      </c>
      <c r="X56209">
        <v>2</v>
      </c>
    </row>
    <row r="56210" spans="1:24" x14ac:dyDescent="0.2">
      <c r="A56210" t="s">
        <v>355</v>
      </c>
      <c r="B56210" s="14">
        <v>44118</v>
      </c>
      <c r="C56210">
        <v>0</v>
      </c>
      <c r="D56210">
        <v>0</v>
      </c>
      <c r="E56210">
        <v>0</v>
      </c>
      <c r="F56210">
        <v>1</v>
      </c>
      <c r="G56210">
        <v>3</v>
      </c>
      <c r="H56210">
        <v>5</v>
      </c>
      <c r="I56210">
        <v>1</v>
      </c>
      <c r="J56210">
        <v>1243</v>
      </c>
      <c r="K56210" t="s">
        <v>1292</v>
      </c>
      <c r="L56210">
        <v>1500</v>
      </c>
      <c r="M56210" t="s">
        <v>1422</v>
      </c>
      <c r="N56210" t="s">
        <v>2345</v>
      </c>
      <c r="O56210">
        <v>6.666666666666667</v>
      </c>
      <c r="P56210">
        <v>1.8971199848858811</v>
      </c>
      <c r="Q56210">
        <v>1</v>
      </c>
      <c r="R56210">
        <v>0</v>
      </c>
      <c r="S56210">
        <v>0.2</v>
      </c>
      <c r="T56210">
        <v>2.5</v>
      </c>
      <c r="U56210">
        <v>0</v>
      </c>
      <c r="V56210">
        <v>6.3971199848858813</v>
      </c>
      <c r="W56210">
        <v>4.4000000000000004</v>
      </c>
      <c r="X56210">
        <v>4.3999999999999986</v>
      </c>
    </row>
    <row r="56211" spans="1:24" x14ac:dyDescent="0.2">
      <c r="A56211" t="s">
        <v>661</v>
      </c>
      <c r="B56211" s="14">
        <v>44118</v>
      </c>
      <c r="C56211">
        <v>0</v>
      </c>
      <c r="D56211">
        <v>0</v>
      </c>
      <c r="E56211">
        <v>0</v>
      </c>
      <c r="F56211">
        <v>0</v>
      </c>
      <c r="G56211">
        <v>2</v>
      </c>
      <c r="H56211">
        <v>0</v>
      </c>
      <c r="I56211">
        <v>0</v>
      </c>
      <c r="J56211">
        <v>1347</v>
      </c>
      <c r="K56211" t="s">
        <v>1299</v>
      </c>
      <c r="L56211">
        <v>2444</v>
      </c>
      <c r="M56211" t="s">
        <v>1728</v>
      </c>
      <c r="N56211" t="s">
        <v>2345</v>
      </c>
      <c r="O56211">
        <v>0</v>
      </c>
      <c r="P56211">
        <v>0</v>
      </c>
      <c r="Q56211">
        <v>1</v>
      </c>
      <c r="R56211">
        <v>0</v>
      </c>
      <c r="S56211">
        <v>0</v>
      </c>
      <c r="T56211">
        <v>0</v>
      </c>
      <c r="U56211">
        <v>0</v>
      </c>
      <c r="V56211">
        <v>2</v>
      </c>
      <c r="W56211">
        <v>2</v>
      </c>
      <c r="X56211">
        <v>2.342857142857143</v>
      </c>
    </row>
    <row r="56212" spans="1:24" x14ac:dyDescent="0.2">
      <c r="A56212" t="s">
        <v>689</v>
      </c>
      <c r="B56212" s="14">
        <v>44118</v>
      </c>
      <c r="C56212">
        <v>0</v>
      </c>
      <c r="D56212">
        <v>0</v>
      </c>
      <c r="E56212">
        <v>0</v>
      </c>
      <c r="F56212">
        <v>0</v>
      </c>
      <c r="G56212">
        <v>2</v>
      </c>
      <c r="H56212">
        <v>0</v>
      </c>
      <c r="I56212">
        <v>0</v>
      </c>
      <c r="J56212">
        <v>2039</v>
      </c>
      <c r="K56212" t="s">
        <v>1287</v>
      </c>
      <c r="L56212">
        <v>44</v>
      </c>
      <c r="M56212" t="s">
        <v>1756</v>
      </c>
      <c r="N56212" t="s">
        <v>2345</v>
      </c>
      <c r="O56212">
        <v>0</v>
      </c>
      <c r="P56212">
        <v>0</v>
      </c>
      <c r="Q56212">
        <v>1</v>
      </c>
      <c r="R56212">
        <v>0</v>
      </c>
      <c r="S56212">
        <v>0</v>
      </c>
      <c r="T56212">
        <v>0</v>
      </c>
      <c r="U56212">
        <v>0</v>
      </c>
      <c r="V56212">
        <v>2</v>
      </c>
      <c r="W56212">
        <v>2</v>
      </c>
      <c r="X56212">
        <v>2.3428571428571439</v>
      </c>
    </row>
    <row r="56213" spans="1:24" x14ac:dyDescent="0.2">
      <c r="A56213" t="s">
        <v>881</v>
      </c>
      <c r="B56213" s="14">
        <v>44118</v>
      </c>
      <c r="C56213">
        <v>0</v>
      </c>
      <c r="D56213">
        <v>0</v>
      </c>
      <c r="E56213">
        <v>0</v>
      </c>
      <c r="F56213">
        <v>0</v>
      </c>
      <c r="G56213">
        <v>2</v>
      </c>
      <c r="H56213">
        <v>0</v>
      </c>
      <c r="I56213">
        <v>0</v>
      </c>
      <c r="J56213">
        <v>3746</v>
      </c>
      <c r="K56213" t="s">
        <v>1286</v>
      </c>
      <c r="L56213">
        <v>798</v>
      </c>
      <c r="M56213" t="s">
        <v>1948</v>
      </c>
      <c r="N56213" t="s">
        <v>2345</v>
      </c>
      <c r="O56213">
        <v>0</v>
      </c>
      <c r="P56213">
        <v>0</v>
      </c>
      <c r="Q56213">
        <v>1</v>
      </c>
      <c r="R56213">
        <v>0</v>
      </c>
      <c r="S56213">
        <v>0</v>
      </c>
      <c r="T56213">
        <v>0</v>
      </c>
      <c r="U56213">
        <v>0</v>
      </c>
      <c r="V56213">
        <v>2</v>
      </c>
      <c r="W56213">
        <v>2</v>
      </c>
      <c r="X56213">
        <v>3.371428571428571</v>
      </c>
    </row>
    <row r="56214" spans="1:24" x14ac:dyDescent="0.2">
      <c r="A56214" t="s">
        <v>883</v>
      </c>
      <c r="B56214" s="14">
        <v>44118</v>
      </c>
      <c r="C56214">
        <v>0</v>
      </c>
      <c r="D56214">
        <v>0</v>
      </c>
      <c r="E56214">
        <v>0</v>
      </c>
      <c r="F56214">
        <v>0</v>
      </c>
      <c r="G56214">
        <v>0</v>
      </c>
      <c r="H56214">
        <v>0</v>
      </c>
      <c r="I56214">
        <v>0</v>
      </c>
      <c r="J56214">
        <v>78</v>
      </c>
      <c r="K56214" t="s">
        <v>1287</v>
      </c>
      <c r="L56214">
        <v>355</v>
      </c>
      <c r="M56214" t="s">
        <v>1950</v>
      </c>
      <c r="N56214" t="s">
        <v>2345</v>
      </c>
      <c r="O56214">
        <v>0</v>
      </c>
      <c r="P56214">
        <v>0</v>
      </c>
      <c r="Q56214">
        <v>1</v>
      </c>
      <c r="R56214">
        <v>0</v>
      </c>
      <c r="S56214">
        <v>0</v>
      </c>
      <c r="T56214">
        <v>0</v>
      </c>
      <c r="U56214">
        <v>0</v>
      </c>
      <c r="V56214">
        <v>2</v>
      </c>
      <c r="W56214">
        <v>2</v>
      </c>
      <c r="X56214">
        <v>2</v>
      </c>
    </row>
    <row r="56215" spans="1:24" x14ac:dyDescent="0.2">
      <c r="A56215" t="s">
        <v>884</v>
      </c>
      <c r="B56215" s="14">
        <v>44118</v>
      </c>
      <c r="C56215">
        <v>0</v>
      </c>
      <c r="D56215">
        <v>0</v>
      </c>
      <c r="E56215">
        <v>0</v>
      </c>
      <c r="F56215">
        <v>0</v>
      </c>
      <c r="G56215">
        <v>0</v>
      </c>
      <c r="H56215">
        <v>0</v>
      </c>
      <c r="I56215">
        <v>0</v>
      </c>
      <c r="J56215">
        <v>412</v>
      </c>
      <c r="K56215" t="s">
        <v>1302</v>
      </c>
      <c r="L56215">
        <v>3</v>
      </c>
      <c r="M56215" t="s">
        <v>1951</v>
      </c>
      <c r="N56215" t="s">
        <v>2345</v>
      </c>
      <c r="O56215">
        <v>0</v>
      </c>
      <c r="P56215">
        <v>0</v>
      </c>
      <c r="Q56215">
        <v>1</v>
      </c>
      <c r="R56215">
        <v>0</v>
      </c>
      <c r="S56215">
        <v>0</v>
      </c>
      <c r="T56215">
        <v>0</v>
      </c>
      <c r="U56215">
        <v>0</v>
      </c>
      <c r="V56215">
        <v>2</v>
      </c>
      <c r="W56215">
        <v>2</v>
      </c>
      <c r="X56215">
        <v>2</v>
      </c>
    </row>
    <row r="56216" spans="1:24" x14ac:dyDescent="0.2">
      <c r="A56216" t="s">
        <v>353</v>
      </c>
      <c r="B56216" s="14">
        <v>44118</v>
      </c>
      <c r="C56216">
        <v>0</v>
      </c>
      <c r="D56216">
        <v>0</v>
      </c>
      <c r="E56216">
        <v>0</v>
      </c>
      <c r="F56216">
        <v>5</v>
      </c>
      <c r="G56216">
        <v>1</v>
      </c>
      <c r="H56216">
        <v>13</v>
      </c>
      <c r="I56216">
        <v>5</v>
      </c>
      <c r="J56216">
        <v>4006</v>
      </c>
      <c r="K56216" t="s">
        <v>1310</v>
      </c>
      <c r="L56216">
        <v>767</v>
      </c>
      <c r="M56216" t="s">
        <v>1420</v>
      </c>
      <c r="N56216" t="s">
        <v>2345</v>
      </c>
      <c r="O56216">
        <v>65.189048239895698</v>
      </c>
      <c r="P56216">
        <v>4.1772914830430272</v>
      </c>
      <c r="Q56216">
        <v>1</v>
      </c>
      <c r="R56216">
        <v>0</v>
      </c>
      <c r="S56216">
        <v>0.38461538461538458</v>
      </c>
      <c r="T56216">
        <v>4.8076923076923084</v>
      </c>
      <c r="U56216">
        <v>0</v>
      </c>
      <c r="V56216">
        <v>10.984983790735329</v>
      </c>
      <c r="W56216">
        <v>4.4000000000000004</v>
      </c>
      <c r="X56216">
        <v>4.3999999999999986</v>
      </c>
    </row>
    <row r="56217" spans="1:24" x14ac:dyDescent="0.2">
      <c r="A56217" t="s">
        <v>352</v>
      </c>
      <c r="B56217" s="14">
        <v>44118</v>
      </c>
      <c r="C56217">
        <v>0</v>
      </c>
      <c r="D56217">
        <v>0</v>
      </c>
      <c r="E56217">
        <v>0</v>
      </c>
      <c r="F56217">
        <v>1</v>
      </c>
      <c r="G56217">
        <v>2</v>
      </c>
      <c r="H56217">
        <v>1</v>
      </c>
      <c r="I56217">
        <v>1</v>
      </c>
      <c r="J56217">
        <v>1334</v>
      </c>
      <c r="K56217" t="s">
        <v>1301</v>
      </c>
      <c r="L56217">
        <v>410</v>
      </c>
      <c r="M56217" t="s">
        <v>1419</v>
      </c>
      <c r="N56217" t="s">
        <v>2345</v>
      </c>
      <c r="O56217">
        <v>24.390243902439021</v>
      </c>
      <c r="P56217">
        <v>3.1941832122778289</v>
      </c>
      <c r="Q56217">
        <v>1</v>
      </c>
      <c r="R56217">
        <v>0</v>
      </c>
      <c r="S56217">
        <v>1</v>
      </c>
      <c r="T56217">
        <v>12.5</v>
      </c>
      <c r="U56217">
        <v>0</v>
      </c>
      <c r="V56217">
        <v>17.694183212277832</v>
      </c>
      <c r="W56217">
        <v>4.4000000000000004</v>
      </c>
      <c r="X56217">
        <v>4.3999999999999986</v>
      </c>
    </row>
    <row r="56218" spans="1:24" x14ac:dyDescent="0.2">
      <c r="A56218" t="s">
        <v>886</v>
      </c>
      <c r="B56218" s="14">
        <v>44118</v>
      </c>
      <c r="C56218">
        <v>0</v>
      </c>
      <c r="D56218">
        <v>0</v>
      </c>
      <c r="E56218">
        <v>0</v>
      </c>
      <c r="F56218">
        <v>0</v>
      </c>
      <c r="G56218">
        <v>1</v>
      </c>
      <c r="H56218">
        <v>0</v>
      </c>
      <c r="I56218">
        <v>0</v>
      </c>
      <c r="J56218">
        <v>990</v>
      </c>
      <c r="K56218" t="s">
        <v>1318</v>
      </c>
      <c r="L56218">
        <v>698</v>
      </c>
      <c r="M56218" t="s">
        <v>1953</v>
      </c>
      <c r="N56218" t="s">
        <v>2345</v>
      </c>
      <c r="O56218">
        <v>0</v>
      </c>
      <c r="P56218">
        <v>0</v>
      </c>
      <c r="Q56218">
        <v>1</v>
      </c>
      <c r="R56218">
        <v>0</v>
      </c>
      <c r="S56218">
        <v>0</v>
      </c>
      <c r="T56218">
        <v>0</v>
      </c>
      <c r="U56218">
        <v>0</v>
      </c>
      <c r="V56218">
        <v>2</v>
      </c>
      <c r="W56218">
        <v>2</v>
      </c>
      <c r="X56218">
        <v>3.7142857142857131</v>
      </c>
    </row>
    <row r="56219" spans="1:24" x14ac:dyDescent="0.2">
      <c r="A56219" t="s">
        <v>628</v>
      </c>
      <c r="B56219" s="14">
        <v>44118</v>
      </c>
      <c r="C56219">
        <v>0</v>
      </c>
      <c r="D56219">
        <v>0</v>
      </c>
      <c r="E56219">
        <v>0</v>
      </c>
      <c r="F56219">
        <v>0</v>
      </c>
      <c r="G56219">
        <v>0</v>
      </c>
      <c r="H56219">
        <v>0</v>
      </c>
      <c r="I56219">
        <v>0</v>
      </c>
      <c r="J56219">
        <v>3602</v>
      </c>
      <c r="K56219" t="s">
        <v>1285</v>
      </c>
      <c r="L56219">
        <v>992</v>
      </c>
      <c r="M56219" t="s">
        <v>1695</v>
      </c>
      <c r="N56219" t="s">
        <v>2345</v>
      </c>
      <c r="O56219">
        <v>0</v>
      </c>
      <c r="P56219">
        <v>0</v>
      </c>
      <c r="Q56219">
        <v>1</v>
      </c>
      <c r="R56219">
        <v>0</v>
      </c>
      <c r="S56219">
        <v>0</v>
      </c>
      <c r="T56219">
        <v>0</v>
      </c>
      <c r="U56219">
        <v>0</v>
      </c>
      <c r="V56219">
        <v>2</v>
      </c>
      <c r="W56219">
        <v>2</v>
      </c>
      <c r="X56219">
        <v>2</v>
      </c>
    </row>
    <row r="56220" spans="1:24" x14ac:dyDescent="0.2">
      <c r="A56220" t="s">
        <v>281</v>
      </c>
      <c r="B56220" s="14">
        <v>44118</v>
      </c>
      <c r="C56220">
        <v>1</v>
      </c>
      <c r="D56220">
        <v>6</v>
      </c>
      <c r="E56220">
        <v>1</v>
      </c>
      <c r="F56220">
        <v>7</v>
      </c>
      <c r="G56220">
        <v>12</v>
      </c>
      <c r="H56220">
        <v>52</v>
      </c>
      <c r="I56220">
        <v>7</v>
      </c>
      <c r="J56220">
        <v>3795</v>
      </c>
      <c r="K56220" t="s">
        <v>1286</v>
      </c>
      <c r="L56220">
        <v>2741</v>
      </c>
      <c r="M56220" t="s">
        <v>1348</v>
      </c>
      <c r="N56220" t="s">
        <v>2345</v>
      </c>
      <c r="O56220">
        <v>25.538124771981028</v>
      </c>
      <c r="P56220">
        <v>3.2401724247287098</v>
      </c>
      <c r="Q56220">
        <v>0.83333333333333337</v>
      </c>
      <c r="R56220">
        <v>-0.36464311358790918</v>
      </c>
      <c r="S56220">
        <v>0.13461538461538461</v>
      </c>
      <c r="T56220">
        <v>1.6826923076923079</v>
      </c>
      <c r="U56220">
        <v>0</v>
      </c>
      <c r="V56220">
        <v>6.5582216188331088</v>
      </c>
      <c r="W56220">
        <v>5.9</v>
      </c>
      <c r="X56220">
        <v>5.4714285714285689</v>
      </c>
    </row>
    <row r="56221" spans="1:24" x14ac:dyDescent="0.2">
      <c r="A56221" t="s">
        <v>888</v>
      </c>
      <c r="B56221" s="14">
        <v>44118</v>
      </c>
      <c r="C56221">
        <v>0</v>
      </c>
      <c r="D56221">
        <v>0</v>
      </c>
      <c r="E56221">
        <v>0</v>
      </c>
      <c r="F56221">
        <v>0</v>
      </c>
      <c r="G56221">
        <v>1</v>
      </c>
      <c r="H56221">
        <v>0</v>
      </c>
      <c r="I56221">
        <v>0</v>
      </c>
      <c r="J56221">
        <v>564</v>
      </c>
      <c r="K56221" t="s">
        <v>1314</v>
      </c>
      <c r="L56221">
        <v>784</v>
      </c>
      <c r="M56221" t="s">
        <v>1955</v>
      </c>
      <c r="N56221" t="s">
        <v>2345</v>
      </c>
      <c r="O56221">
        <v>0</v>
      </c>
      <c r="P56221">
        <v>0</v>
      </c>
      <c r="Q56221">
        <v>1</v>
      </c>
      <c r="R56221">
        <v>0</v>
      </c>
      <c r="S56221">
        <v>0</v>
      </c>
      <c r="T56221">
        <v>0</v>
      </c>
      <c r="U56221">
        <v>0</v>
      </c>
      <c r="V56221">
        <v>2</v>
      </c>
      <c r="W56221">
        <v>2</v>
      </c>
      <c r="X56221">
        <v>2</v>
      </c>
    </row>
    <row r="56222" spans="1:24" x14ac:dyDescent="0.2">
      <c r="A56222" t="s">
        <v>889</v>
      </c>
      <c r="B56222" s="14">
        <v>44118</v>
      </c>
      <c r="C56222">
        <v>0</v>
      </c>
      <c r="D56222">
        <v>0</v>
      </c>
      <c r="E56222">
        <v>0</v>
      </c>
      <c r="F56222">
        <v>0</v>
      </c>
      <c r="G56222">
        <v>0</v>
      </c>
      <c r="H56222">
        <v>0</v>
      </c>
      <c r="I56222">
        <v>0</v>
      </c>
      <c r="J56222">
        <v>354</v>
      </c>
      <c r="K56222" t="s">
        <v>1326</v>
      </c>
      <c r="L56222">
        <v>742</v>
      </c>
      <c r="M56222" t="s">
        <v>1956</v>
      </c>
      <c r="N56222" t="s">
        <v>2345</v>
      </c>
      <c r="O56222">
        <v>0</v>
      </c>
      <c r="P56222">
        <v>0</v>
      </c>
      <c r="Q56222">
        <v>1</v>
      </c>
      <c r="R56222">
        <v>0</v>
      </c>
      <c r="S56222">
        <v>0</v>
      </c>
      <c r="T56222">
        <v>0</v>
      </c>
      <c r="U56222">
        <v>0</v>
      </c>
      <c r="V56222">
        <v>2</v>
      </c>
      <c r="W56222">
        <v>2</v>
      </c>
      <c r="X56222">
        <v>2</v>
      </c>
    </row>
    <row r="56223" spans="1:24" x14ac:dyDescent="0.2">
      <c r="A56223" t="s">
        <v>890</v>
      </c>
      <c r="B56223" s="14">
        <v>44118</v>
      </c>
      <c r="C56223">
        <v>0</v>
      </c>
      <c r="D56223">
        <v>0</v>
      </c>
      <c r="E56223">
        <v>0</v>
      </c>
      <c r="F56223">
        <v>0</v>
      </c>
      <c r="G56223">
        <v>0</v>
      </c>
      <c r="H56223">
        <v>0</v>
      </c>
      <c r="I56223">
        <v>0</v>
      </c>
      <c r="J56223">
        <v>1225</v>
      </c>
      <c r="K56223" t="s">
        <v>1306</v>
      </c>
      <c r="L56223">
        <v>102</v>
      </c>
      <c r="M56223" t="s">
        <v>1957</v>
      </c>
      <c r="N56223" t="s">
        <v>2345</v>
      </c>
      <c r="O56223">
        <v>0</v>
      </c>
      <c r="P56223">
        <v>0</v>
      </c>
      <c r="Q56223">
        <v>1</v>
      </c>
      <c r="R56223">
        <v>0</v>
      </c>
      <c r="S56223">
        <v>0</v>
      </c>
      <c r="T56223">
        <v>0</v>
      </c>
      <c r="U56223">
        <v>0</v>
      </c>
      <c r="V56223">
        <v>2</v>
      </c>
      <c r="W56223">
        <v>2</v>
      </c>
      <c r="X56223">
        <v>2</v>
      </c>
    </row>
    <row r="56224" spans="1:24" x14ac:dyDescent="0.2">
      <c r="A56224" t="s">
        <v>891</v>
      </c>
      <c r="B56224" s="14">
        <v>44118</v>
      </c>
      <c r="C56224">
        <v>0</v>
      </c>
      <c r="D56224">
        <v>0</v>
      </c>
      <c r="E56224">
        <v>0</v>
      </c>
      <c r="F56224">
        <v>0</v>
      </c>
      <c r="G56224">
        <v>0</v>
      </c>
      <c r="H56224">
        <v>0</v>
      </c>
      <c r="I56224">
        <v>0</v>
      </c>
      <c r="J56224">
        <v>390</v>
      </c>
      <c r="K56224" t="s">
        <v>1293</v>
      </c>
      <c r="L56224">
        <v>1023</v>
      </c>
      <c r="M56224" t="s">
        <v>1958</v>
      </c>
      <c r="N56224" t="s">
        <v>2345</v>
      </c>
      <c r="O56224">
        <v>0</v>
      </c>
      <c r="P56224">
        <v>0</v>
      </c>
      <c r="Q56224">
        <v>1</v>
      </c>
      <c r="R56224">
        <v>0</v>
      </c>
      <c r="S56224">
        <v>0</v>
      </c>
      <c r="T56224">
        <v>0</v>
      </c>
      <c r="U56224">
        <v>0</v>
      </c>
      <c r="V56224">
        <v>2</v>
      </c>
      <c r="W56224">
        <v>2</v>
      </c>
      <c r="X56224">
        <v>2</v>
      </c>
    </row>
    <row r="56225" spans="1:24" x14ac:dyDescent="0.2">
      <c r="A56225" t="s">
        <v>892</v>
      </c>
      <c r="B56225" s="14">
        <v>44118</v>
      </c>
      <c r="C56225">
        <v>0</v>
      </c>
      <c r="D56225">
        <v>0</v>
      </c>
      <c r="E56225">
        <v>0</v>
      </c>
      <c r="F56225">
        <v>0</v>
      </c>
      <c r="G56225">
        <v>1</v>
      </c>
      <c r="H56225">
        <v>0</v>
      </c>
      <c r="I56225">
        <v>0</v>
      </c>
      <c r="J56225">
        <v>444</v>
      </c>
      <c r="K56225" t="s">
        <v>1292</v>
      </c>
      <c r="L56225">
        <v>505</v>
      </c>
      <c r="M56225" t="s">
        <v>1959</v>
      </c>
      <c r="N56225" t="s">
        <v>2345</v>
      </c>
      <c r="O56225">
        <v>0</v>
      </c>
      <c r="P56225">
        <v>0</v>
      </c>
      <c r="Q56225">
        <v>1</v>
      </c>
      <c r="R56225">
        <v>0</v>
      </c>
      <c r="S56225">
        <v>0</v>
      </c>
      <c r="T56225">
        <v>0</v>
      </c>
      <c r="U56225">
        <v>0</v>
      </c>
      <c r="V56225">
        <v>2</v>
      </c>
      <c r="W56225">
        <v>2</v>
      </c>
      <c r="X56225">
        <v>2.342857142857143</v>
      </c>
    </row>
    <row r="56226" spans="1:24" x14ac:dyDescent="0.2">
      <c r="A56226" t="s">
        <v>895</v>
      </c>
      <c r="B56226" s="14">
        <v>44118</v>
      </c>
      <c r="C56226">
        <v>0</v>
      </c>
      <c r="D56226">
        <v>0</v>
      </c>
      <c r="E56226">
        <v>0</v>
      </c>
      <c r="F56226">
        <v>0</v>
      </c>
      <c r="G56226">
        <v>0</v>
      </c>
      <c r="H56226">
        <v>0</v>
      </c>
      <c r="I56226">
        <v>0</v>
      </c>
      <c r="J56226">
        <v>2051</v>
      </c>
      <c r="K56226" t="s">
        <v>660</v>
      </c>
      <c r="L56226">
        <v>570</v>
      </c>
      <c r="M56226" t="s">
        <v>1962</v>
      </c>
      <c r="N56226" t="s">
        <v>2345</v>
      </c>
      <c r="O56226">
        <v>0</v>
      </c>
      <c r="P56226">
        <v>0</v>
      </c>
      <c r="Q56226">
        <v>1</v>
      </c>
      <c r="R56226">
        <v>0</v>
      </c>
      <c r="S56226">
        <v>0</v>
      </c>
      <c r="T56226">
        <v>0</v>
      </c>
      <c r="U56226">
        <v>0</v>
      </c>
      <c r="V56226">
        <v>2</v>
      </c>
      <c r="W56226">
        <v>2</v>
      </c>
      <c r="X56226">
        <v>2</v>
      </c>
    </row>
    <row r="56227" spans="1:24" x14ac:dyDescent="0.2">
      <c r="A56227" t="s">
        <v>896</v>
      </c>
      <c r="B56227" s="14">
        <v>44118</v>
      </c>
      <c r="C56227">
        <v>0</v>
      </c>
      <c r="D56227">
        <v>0</v>
      </c>
      <c r="E56227">
        <v>0</v>
      </c>
      <c r="F56227">
        <v>0</v>
      </c>
      <c r="G56227">
        <v>7</v>
      </c>
      <c r="H56227">
        <v>0</v>
      </c>
      <c r="I56227">
        <v>0</v>
      </c>
      <c r="J56227">
        <v>2016</v>
      </c>
      <c r="K56227" t="s">
        <v>1300</v>
      </c>
      <c r="L56227">
        <v>394</v>
      </c>
      <c r="M56227" t="s">
        <v>1963</v>
      </c>
      <c r="N56227" t="s">
        <v>2345</v>
      </c>
      <c r="O56227">
        <v>0</v>
      </c>
      <c r="P56227">
        <v>0</v>
      </c>
      <c r="Q56227">
        <v>1</v>
      </c>
      <c r="R56227">
        <v>0</v>
      </c>
      <c r="S56227">
        <v>0</v>
      </c>
      <c r="T56227">
        <v>0</v>
      </c>
      <c r="U56227">
        <v>0</v>
      </c>
      <c r="V56227">
        <v>2</v>
      </c>
      <c r="W56227">
        <v>2</v>
      </c>
      <c r="X56227">
        <v>4.5714285714285703</v>
      </c>
    </row>
    <row r="56228" spans="1:24" x14ac:dyDescent="0.2">
      <c r="A56228" t="s">
        <v>899</v>
      </c>
      <c r="B56228" s="14">
        <v>44118</v>
      </c>
      <c r="C56228">
        <v>0</v>
      </c>
      <c r="D56228">
        <v>0</v>
      </c>
      <c r="E56228">
        <v>0</v>
      </c>
      <c r="F56228">
        <v>0</v>
      </c>
      <c r="G56228">
        <v>0</v>
      </c>
      <c r="H56228">
        <v>0</v>
      </c>
      <c r="I56228">
        <v>0</v>
      </c>
      <c r="J56228">
        <v>362</v>
      </c>
      <c r="K56228" t="s">
        <v>1325</v>
      </c>
      <c r="L56228">
        <v>583</v>
      </c>
      <c r="M56228" t="s">
        <v>1966</v>
      </c>
      <c r="N56228" t="s">
        <v>2345</v>
      </c>
      <c r="O56228">
        <v>0</v>
      </c>
      <c r="P56228">
        <v>0</v>
      </c>
      <c r="Q56228">
        <v>1</v>
      </c>
      <c r="R56228">
        <v>0</v>
      </c>
      <c r="S56228">
        <v>0</v>
      </c>
      <c r="T56228">
        <v>0</v>
      </c>
      <c r="U56228">
        <v>0</v>
      </c>
      <c r="V56228">
        <v>2</v>
      </c>
      <c r="W56228">
        <v>2</v>
      </c>
      <c r="X56228">
        <v>2</v>
      </c>
    </row>
    <row r="56229" spans="1:24" x14ac:dyDescent="0.2">
      <c r="A56229" t="s">
        <v>274</v>
      </c>
      <c r="B56229" s="14">
        <v>44118</v>
      </c>
      <c r="C56229">
        <v>4</v>
      </c>
      <c r="D56229">
        <v>5</v>
      </c>
      <c r="E56229">
        <v>4</v>
      </c>
      <c r="F56229">
        <v>6</v>
      </c>
      <c r="G56229">
        <v>1</v>
      </c>
      <c r="H56229">
        <v>7</v>
      </c>
      <c r="I56229">
        <v>6</v>
      </c>
      <c r="J56229">
        <v>539</v>
      </c>
      <c r="K56229" t="s">
        <v>1289</v>
      </c>
      <c r="L56229">
        <v>1220</v>
      </c>
      <c r="M56229" t="s">
        <v>1341</v>
      </c>
      <c r="N56229" t="s">
        <v>2345</v>
      </c>
      <c r="O56229">
        <v>49.180327868852459</v>
      </c>
      <c r="P56229">
        <v>3.895493703476935</v>
      </c>
      <c r="Q56229">
        <v>1</v>
      </c>
      <c r="R56229">
        <v>0</v>
      </c>
      <c r="S56229">
        <v>0.8571428571428571</v>
      </c>
      <c r="T56229">
        <v>10.71428571428571</v>
      </c>
      <c r="U56229">
        <v>0</v>
      </c>
      <c r="V56229">
        <v>16.609779417762649</v>
      </c>
      <c r="W56229">
        <v>5.9</v>
      </c>
      <c r="X56229">
        <v>4.614285714285713</v>
      </c>
    </row>
    <row r="56230" spans="1:24" x14ac:dyDescent="0.2">
      <c r="A56230" t="s">
        <v>325</v>
      </c>
      <c r="B56230" s="14">
        <v>44118</v>
      </c>
      <c r="C56230">
        <v>2</v>
      </c>
      <c r="D56230">
        <v>8</v>
      </c>
      <c r="E56230">
        <v>2</v>
      </c>
      <c r="F56230">
        <v>4</v>
      </c>
      <c r="G56230">
        <v>0</v>
      </c>
      <c r="H56230">
        <v>16</v>
      </c>
      <c r="I56230">
        <v>3</v>
      </c>
      <c r="J56230">
        <v>997</v>
      </c>
      <c r="K56230" t="s">
        <v>1289</v>
      </c>
      <c r="L56230">
        <v>2100</v>
      </c>
      <c r="M56230" t="s">
        <v>1392</v>
      </c>
      <c r="N56230" t="s">
        <v>2345</v>
      </c>
      <c r="O56230">
        <v>19.047619047619051</v>
      </c>
      <c r="P56230">
        <v>2.9469421093845591</v>
      </c>
      <c r="Q56230">
        <v>1</v>
      </c>
      <c r="R56230">
        <v>0</v>
      </c>
      <c r="S56230">
        <v>0.1875</v>
      </c>
      <c r="T56230">
        <v>2.34375</v>
      </c>
      <c r="U56230">
        <v>0</v>
      </c>
      <c r="V56230">
        <v>7.2906921093845591</v>
      </c>
      <c r="W56230">
        <v>4.4000000000000004</v>
      </c>
      <c r="X56230">
        <v>3.371428571428571</v>
      </c>
    </row>
    <row r="56231" spans="1:24" x14ac:dyDescent="0.2">
      <c r="A56231" t="s">
        <v>902</v>
      </c>
      <c r="B56231" s="14">
        <v>44118</v>
      </c>
      <c r="C56231">
        <v>0</v>
      </c>
      <c r="D56231">
        <v>0</v>
      </c>
      <c r="E56231">
        <v>0</v>
      </c>
      <c r="F56231">
        <v>0</v>
      </c>
      <c r="G56231">
        <v>0</v>
      </c>
      <c r="H56231">
        <v>0</v>
      </c>
      <c r="I56231">
        <v>0</v>
      </c>
      <c r="J56231">
        <v>3619</v>
      </c>
      <c r="K56231" t="s">
        <v>1319</v>
      </c>
      <c r="L56231">
        <v>156</v>
      </c>
      <c r="M56231" t="s">
        <v>1969</v>
      </c>
      <c r="N56231" t="s">
        <v>2345</v>
      </c>
      <c r="O56231">
        <v>0</v>
      </c>
      <c r="P56231">
        <v>0</v>
      </c>
      <c r="Q56231">
        <v>1</v>
      </c>
      <c r="R56231">
        <v>0</v>
      </c>
      <c r="S56231">
        <v>0</v>
      </c>
      <c r="T56231">
        <v>0</v>
      </c>
      <c r="U56231">
        <v>0</v>
      </c>
      <c r="V56231">
        <v>2</v>
      </c>
      <c r="W56231">
        <v>2</v>
      </c>
      <c r="X56231">
        <v>2</v>
      </c>
    </row>
    <row r="56232" spans="1:24" x14ac:dyDescent="0.2">
      <c r="A56232" t="s">
        <v>879</v>
      </c>
      <c r="B56232" s="14">
        <v>44118</v>
      </c>
      <c r="C56232">
        <v>0</v>
      </c>
      <c r="D56232">
        <v>0</v>
      </c>
      <c r="E56232">
        <v>0</v>
      </c>
      <c r="F56232">
        <v>0</v>
      </c>
      <c r="G56232">
        <v>0</v>
      </c>
      <c r="H56232">
        <v>0</v>
      </c>
      <c r="I56232">
        <v>0</v>
      </c>
      <c r="J56232">
        <v>3782</v>
      </c>
      <c r="K56232" t="s">
        <v>1319</v>
      </c>
      <c r="L56232">
        <v>231</v>
      </c>
      <c r="M56232" t="s">
        <v>1946</v>
      </c>
      <c r="N56232" t="s">
        <v>2345</v>
      </c>
      <c r="O56232">
        <v>0</v>
      </c>
      <c r="P56232">
        <v>0</v>
      </c>
      <c r="Q56232">
        <v>1</v>
      </c>
      <c r="R56232">
        <v>0</v>
      </c>
      <c r="S56232">
        <v>0</v>
      </c>
      <c r="T56232">
        <v>0</v>
      </c>
      <c r="U56232">
        <v>0</v>
      </c>
      <c r="V56232">
        <v>2</v>
      </c>
      <c r="W56232">
        <v>2</v>
      </c>
      <c r="X56232">
        <v>2</v>
      </c>
    </row>
    <row r="56233" spans="1:24" x14ac:dyDescent="0.2">
      <c r="A56233" t="s">
        <v>307</v>
      </c>
      <c r="B56233" s="14">
        <v>44118</v>
      </c>
      <c r="C56233">
        <v>0</v>
      </c>
      <c r="D56233">
        <v>0</v>
      </c>
      <c r="E56233">
        <v>0</v>
      </c>
      <c r="F56233">
        <v>1</v>
      </c>
      <c r="G56233">
        <v>2</v>
      </c>
      <c r="H56233">
        <v>3</v>
      </c>
      <c r="I56233">
        <v>1</v>
      </c>
      <c r="J56233">
        <v>854</v>
      </c>
      <c r="K56233" t="s">
        <v>1300</v>
      </c>
      <c r="L56233">
        <v>424</v>
      </c>
      <c r="M56233" t="s">
        <v>1374</v>
      </c>
      <c r="N56233" t="s">
        <v>2345</v>
      </c>
      <c r="O56233">
        <v>23.584905660377359</v>
      </c>
      <c r="P56233">
        <v>3.160606916744225</v>
      </c>
      <c r="Q56233">
        <v>1</v>
      </c>
      <c r="R56233">
        <v>0</v>
      </c>
      <c r="S56233">
        <v>0.33333333333333331</v>
      </c>
      <c r="T56233">
        <v>4.1666666666666661</v>
      </c>
      <c r="U56233">
        <v>0</v>
      </c>
      <c r="V56233">
        <v>9.3272735834108911</v>
      </c>
      <c r="W56233">
        <v>4.4000000000000004</v>
      </c>
      <c r="X56233">
        <v>4.0571428571428561</v>
      </c>
    </row>
    <row r="56234" spans="1:24" x14ac:dyDescent="0.2">
      <c r="A56234" t="s">
        <v>619</v>
      </c>
      <c r="B56234" s="14">
        <v>44118</v>
      </c>
      <c r="C56234">
        <v>0</v>
      </c>
      <c r="D56234">
        <v>0</v>
      </c>
      <c r="E56234">
        <v>0</v>
      </c>
      <c r="F56234">
        <v>1</v>
      </c>
      <c r="G56234">
        <v>2</v>
      </c>
      <c r="H56234">
        <v>6</v>
      </c>
      <c r="I56234">
        <v>1</v>
      </c>
      <c r="J56234">
        <v>3822</v>
      </c>
      <c r="K56234" t="s">
        <v>1286</v>
      </c>
      <c r="L56234">
        <v>821</v>
      </c>
      <c r="M56234" t="s">
        <v>1686</v>
      </c>
      <c r="N56234" t="s">
        <v>2345</v>
      </c>
      <c r="O56234">
        <v>12.180267965895251</v>
      </c>
      <c r="P56234">
        <v>2.499817262523754</v>
      </c>
      <c r="Q56234">
        <v>1</v>
      </c>
      <c r="R56234">
        <v>0</v>
      </c>
      <c r="S56234">
        <v>0.16666666666666671</v>
      </c>
      <c r="T56234">
        <v>2.083333333333333</v>
      </c>
      <c r="U56234">
        <v>0</v>
      </c>
      <c r="V56234">
        <v>6.5831505958570879</v>
      </c>
      <c r="W56234">
        <v>4.4000000000000004</v>
      </c>
      <c r="X56234">
        <v>4.3999999999999986</v>
      </c>
    </row>
    <row r="56235" spans="1:24" x14ac:dyDescent="0.2">
      <c r="A56235" t="s">
        <v>421</v>
      </c>
      <c r="B56235" s="14">
        <v>44118</v>
      </c>
      <c r="C56235">
        <v>0</v>
      </c>
      <c r="D56235">
        <v>0</v>
      </c>
      <c r="E56235">
        <v>0</v>
      </c>
      <c r="F56235">
        <v>2</v>
      </c>
      <c r="G56235">
        <v>2</v>
      </c>
      <c r="H56235">
        <v>10</v>
      </c>
      <c r="I56235">
        <v>2</v>
      </c>
      <c r="J56235">
        <v>540</v>
      </c>
      <c r="K56235" t="s">
        <v>1316</v>
      </c>
      <c r="L56235">
        <v>1236</v>
      </c>
      <c r="M56235" t="s">
        <v>1488</v>
      </c>
      <c r="N56235" t="s">
        <v>2345</v>
      </c>
      <c r="O56235">
        <v>16.181229773462778</v>
      </c>
      <c r="P56235">
        <v>2.7838519145184919</v>
      </c>
      <c r="Q56235">
        <v>1</v>
      </c>
      <c r="R56235">
        <v>0</v>
      </c>
      <c r="S56235">
        <v>0.2</v>
      </c>
      <c r="T56235">
        <v>2.5</v>
      </c>
      <c r="U56235">
        <v>0</v>
      </c>
      <c r="V56235">
        <v>7.2838519145184906</v>
      </c>
      <c r="W56235">
        <v>4.4000000000000004</v>
      </c>
      <c r="X56235">
        <v>4.3999999999999986</v>
      </c>
    </row>
    <row r="56236" spans="1:24" x14ac:dyDescent="0.2">
      <c r="A56236" t="s">
        <v>878</v>
      </c>
      <c r="B56236" s="14">
        <v>44118</v>
      </c>
      <c r="C56236">
        <v>0</v>
      </c>
      <c r="D56236">
        <v>0</v>
      </c>
      <c r="E56236">
        <v>0</v>
      </c>
      <c r="F56236">
        <v>0</v>
      </c>
      <c r="G56236">
        <v>0</v>
      </c>
      <c r="H56236">
        <v>0</v>
      </c>
      <c r="I56236">
        <v>0</v>
      </c>
      <c r="J56236">
        <v>3568</v>
      </c>
      <c r="K56236" t="s">
        <v>1286</v>
      </c>
      <c r="L56236">
        <v>330</v>
      </c>
      <c r="M56236" t="s">
        <v>1945</v>
      </c>
      <c r="N56236" t="s">
        <v>2345</v>
      </c>
      <c r="O56236">
        <v>0</v>
      </c>
      <c r="P56236">
        <v>0</v>
      </c>
      <c r="Q56236">
        <v>1</v>
      </c>
      <c r="R56236">
        <v>0</v>
      </c>
      <c r="S56236">
        <v>0</v>
      </c>
      <c r="T56236">
        <v>0</v>
      </c>
      <c r="U56236">
        <v>0</v>
      </c>
      <c r="V56236">
        <v>2</v>
      </c>
      <c r="W56236">
        <v>2</v>
      </c>
      <c r="X56236">
        <v>2</v>
      </c>
    </row>
    <row r="56237" spans="1:24" x14ac:dyDescent="0.2">
      <c r="A56237" t="s">
        <v>876</v>
      </c>
      <c r="B56237" s="14">
        <v>44118</v>
      </c>
      <c r="C56237">
        <v>0</v>
      </c>
      <c r="D56237">
        <v>0</v>
      </c>
      <c r="E56237">
        <v>0</v>
      </c>
      <c r="F56237">
        <v>0</v>
      </c>
      <c r="G56237">
        <v>4</v>
      </c>
      <c r="H56237">
        <v>0</v>
      </c>
      <c r="I56237">
        <v>0</v>
      </c>
      <c r="J56237">
        <v>3565</v>
      </c>
      <c r="K56237" t="s">
        <v>1282</v>
      </c>
      <c r="L56237">
        <v>706</v>
      </c>
      <c r="M56237" t="s">
        <v>1943</v>
      </c>
      <c r="N56237" t="s">
        <v>2345</v>
      </c>
      <c r="O56237">
        <v>0</v>
      </c>
      <c r="P56237">
        <v>0</v>
      </c>
      <c r="Q56237">
        <v>1</v>
      </c>
      <c r="R56237">
        <v>0</v>
      </c>
      <c r="S56237">
        <v>0</v>
      </c>
      <c r="T56237">
        <v>0</v>
      </c>
      <c r="U56237">
        <v>0</v>
      </c>
      <c r="V56237">
        <v>2</v>
      </c>
      <c r="W56237">
        <v>2</v>
      </c>
      <c r="X56237">
        <v>3.371428571428571</v>
      </c>
    </row>
    <row r="56238" spans="1:24" x14ac:dyDescent="0.2">
      <c r="A56238" t="s">
        <v>852</v>
      </c>
      <c r="B56238" s="14">
        <v>44118</v>
      </c>
      <c r="C56238">
        <v>0</v>
      </c>
      <c r="D56238">
        <v>0</v>
      </c>
      <c r="E56238">
        <v>0</v>
      </c>
      <c r="F56238">
        <v>0</v>
      </c>
      <c r="G56238">
        <v>0</v>
      </c>
      <c r="H56238">
        <v>0</v>
      </c>
      <c r="I56238">
        <v>0</v>
      </c>
      <c r="J56238">
        <v>616</v>
      </c>
      <c r="K56238" t="s">
        <v>1281</v>
      </c>
      <c r="L56238">
        <v>1008</v>
      </c>
      <c r="M56238" t="s">
        <v>1919</v>
      </c>
      <c r="N56238" t="s">
        <v>2345</v>
      </c>
      <c r="O56238">
        <v>0</v>
      </c>
      <c r="P56238">
        <v>0</v>
      </c>
      <c r="Q56238">
        <v>1</v>
      </c>
      <c r="R56238">
        <v>0</v>
      </c>
      <c r="S56238">
        <v>0</v>
      </c>
      <c r="T56238">
        <v>0</v>
      </c>
      <c r="U56238">
        <v>0</v>
      </c>
      <c r="V56238">
        <v>2</v>
      </c>
      <c r="W56238">
        <v>2</v>
      </c>
      <c r="X56238">
        <v>2</v>
      </c>
    </row>
    <row r="56239" spans="1:24" x14ac:dyDescent="0.2">
      <c r="A56239" t="s">
        <v>426</v>
      </c>
      <c r="B56239" s="14">
        <v>44118</v>
      </c>
      <c r="C56239">
        <v>0</v>
      </c>
      <c r="D56239">
        <v>0</v>
      </c>
      <c r="E56239">
        <v>0</v>
      </c>
      <c r="F56239">
        <v>1</v>
      </c>
      <c r="G56239">
        <v>2</v>
      </c>
      <c r="H56239">
        <v>3</v>
      </c>
      <c r="I56239">
        <v>1</v>
      </c>
      <c r="J56239">
        <v>1069</v>
      </c>
      <c r="K56239" t="s">
        <v>1284</v>
      </c>
      <c r="L56239">
        <v>915</v>
      </c>
      <c r="M56239" t="s">
        <v>1493</v>
      </c>
      <c r="N56239" t="s">
        <v>2345</v>
      </c>
      <c r="O56239">
        <v>10.928961748633879</v>
      </c>
      <c r="P56239">
        <v>2.3914163067006609</v>
      </c>
      <c r="Q56239">
        <v>1</v>
      </c>
      <c r="R56239">
        <v>0</v>
      </c>
      <c r="S56239">
        <v>0.33333333333333331</v>
      </c>
      <c r="T56239">
        <v>4.1666666666666661</v>
      </c>
      <c r="U56239">
        <v>0</v>
      </c>
      <c r="V56239">
        <v>8.5580829733673269</v>
      </c>
      <c r="W56239">
        <v>4.4000000000000004</v>
      </c>
      <c r="X56239">
        <v>4.3999999999999986</v>
      </c>
    </row>
    <row r="56240" spans="1:24" x14ac:dyDescent="0.2">
      <c r="A56240" t="s">
        <v>536</v>
      </c>
      <c r="B56240" s="14">
        <v>44118</v>
      </c>
      <c r="C56240">
        <v>0</v>
      </c>
      <c r="D56240">
        <v>0</v>
      </c>
      <c r="E56240">
        <v>0</v>
      </c>
      <c r="F56240">
        <v>2</v>
      </c>
      <c r="G56240">
        <v>2</v>
      </c>
      <c r="H56240">
        <v>3</v>
      </c>
      <c r="I56240">
        <v>2</v>
      </c>
      <c r="J56240">
        <v>4702</v>
      </c>
      <c r="K56240" t="s">
        <v>1310</v>
      </c>
      <c r="L56240">
        <v>631</v>
      </c>
      <c r="M56240" t="s">
        <v>1603</v>
      </c>
      <c r="N56240" t="s">
        <v>2345</v>
      </c>
      <c r="O56240">
        <v>31.695721077654522</v>
      </c>
      <c r="P56240">
        <v>3.4561816899949149</v>
      </c>
      <c r="Q56240">
        <v>1</v>
      </c>
      <c r="R56240">
        <v>0</v>
      </c>
      <c r="S56240">
        <v>0.66666666666666663</v>
      </c>
      <c r="T56240">
        <v>8.3333333333333321</v>
      </c>
      <c r="U56240">
        <v>0</v>
      </c>
      <c r="V56240">
        <v>13.789515023328249</v>
      </c>
      <c r="W56240">
        <v>4.4000000000000004</v>
      </c>
      <c r="X56240">
        <v>4.0571428571428561</v>
      </c>
    </row>
    <row r="56241" spans="1:24" x14ac:dyDescent="0.2">
      <c r="A56241" t="s">
        <v>482</v>
      </c>
      <c r="B56241" s="14">
        <v>44118</v>
      </c>
      <c r="C56241">
        <v>0</v>
      </c>
      <c r="D56241">
        <v>0</v>
      </c>
      <c r="E56241">
        <v>0</v>
      </c>
      <c r="F56241">
        <v>1</v>
      </c>
      <c r="G56241">
        <v>3</v>
      </c>
      <c r="H56241">
        <v>1</v>
      </c>
      <c r="I56241">
        <v>1</v>
      </c>
      <c r="J56241">
        <v>206</v>
      </c>
      <c r="K56241" t="s">
        <v>1288</v>
      </c>
      <c r="L56241">
        <v>1459</v>
      </c>
      <c r="M56241" t="s">
        <v>1549</v>
      </c>
      <c r="N56241" t="s">
        <v>2345</v>
      </c>
      <c r="O56241">
        <v>6.8540095956134337</v>
      </c>
      <c r="P56241">
        <v>1.924833823453397</v>
      </c>
      <c r="Q56241">
        <v>1</v>
      </c>
      <c r="R56241">
        <v>0</v>
      </c>
      <c r="S56241">
        <v>1</v>
      </c>
      <c r="T56241">
        <v>12.5</v>
      </c>
      <c r="U56241">
        <v>0</v>
      </c>
      <c r="V56241">
        <v>16.424833823453401</v>
      </c>
      <c r="W56241">
        <v>4.4000000000000004</v>
      </c>
      <c r="X56241">
        <v>4.3999999999999986</v>
      </c>
    </row>
    <row r="56242" spans="1:24" x14ac:dyDescent="0.2">
      <c r="A56242" t="s">
        <v>853</v>
      </c>
      <c r="B56242" s="14">
        <v>44118</v>
      </c>
      <c r="C56242">
        <v>0</v>
      </c>
      <c r="D56242">
        <v>0</v>
      </c>
      <c r="E56242">
        <v>0</v>
      </c>
      <c r="F56242">
        <v>0</v>
      </c>
      <c r="G56242">
        <v>1</v>
      </c>
      <c r="H56242">
        <v>0</v>
      </c>
      <c r="I56242">
        <v>0</v>
      </c>
      <c r="J56242">
        <v>735</v>
      </c>
      <c r="K56242" t="s">
        <v>915</v>
      </c>
      <c r="L56242">
        <v>669</v>
      </c>
      <c r="M56242" t="s">
        <v>1920</v>
      </c>
      <c r="N56242" t="s">
        <v>2345</v>
      </c>
      <c r="O56242">
        <v>0</v>
      </c>
      <c r="P56242">
        <v>0</v>
      </c>
      <c r="Q56242">
        <v>1</v>
      </c>
      <c r="R56242">
        <v>0</v>
      </c>
      <c r="S56242">
        <v>0</v>
      </c>
      <c r="T56242">
        <v>0</v>
      </c>
      <c r="U56242">
        <v>0</v>
      </c>
      <c r="V56242">
        <v>2</v>
      </c>
      <c r="W56242">
        <v>2</v>
      </c>
      <c r="X56242">
        <v>2</v>
      </c>
    </row>
    <row r="56243" spans="1:24" x14ac:dyDescent="0.2">
      <c r="A56243" t="s">
        <v>310</v>
      </c>
      <c r="B56243" s="14">
        <v>44118</v>
      </c>
      <c r="C56243">
        <v>0</v>
      </c>
      <c r="D56243">
        <v>0</v>
      </c>
      <c r="E56243">
        <v>0</v>
      </c>
      <c r="F56243">
        <v>1</v>
      </c>
      <c r="G56243">
        <v>3</v>
      </c>
      <c r="H56243">
        <v>5</v>
      </c>
      <c r="I56243">
        <v>1</v>
      </c>
      <c r="J56243">
        <v>445</v>
      </c>
      <c r="K56243" t="s">
        <v>1094</v>
      </c>
      <c r="L56243">
        <v>1187</v>
      </c>
      <c r="M56243" t="s">
        <v>1377</v>
      </c>
      <c r="N56243" t="s">
        <v>2345</v>
      </c>
      <c r="O56243">
        <v>8.4245998315080026</v>
      </c>
      <c r="P56243">
        <v>2.131155977366515</v>
      </c>
      <c r="Q56243">
        <v>1</v>
      </c>
      <c r="R56243">
        <v>0</v>
      </c>
      <c r="S56243">
        <v>0.2</v>
      </c>
      <c r="T56243">
        <v>2.5</v>
      </c>
      <c r="U56243">
        <v>0</v>
      </c>
      <c r="V56243">
        <v>6.6311559773665154</v>
      </c>
      <c r="W56243">
        <v>4.4000000000000004</v>
      </c>
      <c r="X56243">
        <v>3.371428571428571</v>
      </c>
    </row>
    <row r="56244" spans="1:24" x14ac:dyDescent="0.2">
      <c r="A56244" t="s">
        <v>854</v>
      </c>
      <c r="B56244" s="14">
        <v>44118</v>
      </c>
      <c r="C56244">
        <v>0</v>
      </c>
      <c r="D56244">
        <v>0</v>
      </c>
      <c r="E56244">
        <v>0</v>
      </c>
      <c r="F56244">
        <v>0</v>
      </c>
      <c r="G56244">
        <v>0</v>
      </c>
      <c r="H56244">
        <v>0</v>
      </c>
      <c r="I56244">
        <v>0</v>
      </c>
      <c r="J56244">
        <v>372</v>
      </c>
      <c r="K56244" t="s">
        <v>1322</v>
      </c>
      <c r="L56244">
        <v>536</v>
      </c>
      <c r="M56244" t="s">
        <v>1921</v>
      </c>
      <c r="N56244" t="s">
        <v>2345</v>
      </c>
      <c r="O56244">
        <v>0</v>
      </c>
      <c r="P56244">
        <v>0</v>
      </c>
      <c r="Q56244">
        <v>1</v>
      </c>
      <c r="R56244">
        <v>0</v>
      </c>
      <c r="S56244">
        <v>0</v>
      </c>
      <c r="T56244">
        <v>0</v>
      </c>
      <c r="U56244">
        <v>0</v>
      </c>
      <c r="V56244">
        <v>2</v>
      </c>
      <c r="W56244">
        <v>2</v>
      </c>
      <c r="X56244">
        <v>2</v>
      </c>
    </row>
    <row r="56245" spans="1:24" x14ac:dyDescent="0.2">
      <c r="A56245" t="s">
        <v>855</v>
      </c>
      <c r="B56245" s="14">
        <v>44118</v>
      </c>
      <c r="C56245">
        <v>0</v>
      </c>
      <c r="D56245">
        <v>0</v>
      </c>
      <c r="E56245">
        <v>0</v>
      </c>
      <c r="F56245">
        <v>0</v>
      </c>
      <c r="G56245">
        <v>1</v>
      </c>
      <c r="H56245">
        <v>0</v>
      </c>
      <c r="I56245">
        <v>0</v>
      </c>
      <c r="J56245">
        <v>135</v>
      </c>
      <c r="K56245" t="s">
        <v>1296</v>
      </c>
      <c r="L56245">
        <v>555</v>
      </c>
      <c r="M56245" t="s">
        <v>1922</v>
      </c>
      <c r="N56245" t="s">
        <v>2345</v>
      </c>
      <c r="O56245">
        <v>0</v>
      </c>
      <c r="P56245">
        <v>0</v>
      </c>
      <c r="Q56245">
        <v>1</v>
      </c>
      <c r="R56245">
        <v>0</v>
      </c>
      <c r="S56245">
        <v>0</v>
      </c>
      <c r="T56245">
        <v>0</v>
      </c>
      <c r="U56245">
        <v>0</v>
      </c>
      <c r="V56245">
        <v>2</v>
      </c>
      <c r="W56245">
        <v>2</v>
      </c>
      <c r="X56245">
        <v>3.7142857142857131</v>
      </c>
    </row>
    <row r="56246" spans="1:24" x14ac:dyDescent="0.2">
      <c r="A56246" t="s">
        <v>856</v>
      </c>
      <c r="B56246" s="14">
        <v>44118</v>
      </c>
      <c r="C56246">
        <v>0</v>
      </c>
      <c r="D56246">
        <v>0</v>
      </c>
      <c r="E56246">
        <v>0</v>
      </c>
      <c r="F56246">
        <v>0</v>
      </c>
      <c r="G56246">
        <v>0</v>
      </c>
      <c r="H56246">
        <v>0</v>
      </c>
      <c r="I56246">
        <v>0</v>
      </c>
      <c r="J56246">
        <v>184</v>
      </c>
      <c r="K56246" t="s">
        <v>1288</v>
      </c>
      <c r="L56246">
        <v>868</v>
      </c>
      <c r="M56246" t="s">
        <v>1923</v>
      </c>
      <c r="N56246" t="s">
        <v>2345</v>
      </c>
      <c r="O56246">
        <v>0</v>
      </c>
      <c r="P56246">
        <v>0</v>
      </c>
      <c r="Q56246">
        <v>1</v>
      </c>
      <c r="R56246">
        <v>0</v>
      </c>
      <c r="S56246">
        <v>0</v>
      </c>
      <c r="T56246">
        <v>0</v>
      </c>
      <c r="U56246">
        <v>0</v>
      </c>
      <c r="V56246">
        <v>2</v>
      </c>
      <c r="W56246">
        <v>2</v>
      </c>
      <c r="X56246">
        <v>2</v>
      </c>
    </row>
    <row r="56247" spans="1:24" x14ac:dyDescent="0.2">
      <c r="A56247" t="s">
        <v>851</v>
      </c>
      <c r="B56247" s="14">
        <v>44118</v>
      </c>
      <c r="C56247">
        <v>0</v>
      </c>
      <c r="D56247">
        <v>0</v>
      </c>
      <c r="E56247">
        <v>0</v>
      </c>
      <c r="F56247">
        <v>0</v>
      </c>
      <c r="G56247">
        <v>0</v>
      </c>
      <c r="H56247">
        <v>0</v>
      </c>
      <c r="I56247">
        <v>0</v>
      </c>
      <c r="J56247">
        <v>335</v>
      </c>
      <c r="K56247" t="s">
        <v>1094</v>
      </c>
      <c r="L56247">
        <v>946</v>
      </c>
      <c r="M56247" t="s">
        <v>1918</v>
      </c>
      <c r="N56247" t="s">
        <v>2345</v>
      </c>
      <c r="O56247">
        <v>0</v>
      </c>
      <c r="P56247">
        <v>0</v>
      </c>
      <c r="Q56247">
        <v>1</v>
      </c>
      <c r="R56247">
        <v>0</v>
      </c>
      <c r="S56247">
        <v>0</v>
      </c>
      <c r="T56247">
        <v>0</v>
      </c>
      <c r="U56247">
        <v>0</v>
      </c>
      <c r="V56247">
        <v>2</v>
      </c>
      <c r="W56247">
        <v>2</v>
      </c>
      <c r="X56247">
        <v>2</v>
      </c>
    </row>
    <row r="56248" spans="1:24" x14ac:dyDescent="0.2">
      <c r="A56248" t="s">
        <v>865</v>
      </c>
      <c r="B56248" s="14">
        <v>44118</v>
      </c>
      <c r="C56248">
        <v>0</v>
      </c>
      <c r="D56248">
        <v>0</v>
      </c>
      <c r="E56248">
        <v>0</v>
      </c>
      <c r="F56248">
        <v>0</v>
      </c>
      <c r="G56248">
        <v>0</v>
      </c>
      <c r="H56248">
        <v>0</v>
      </c>
      <c r="I56248">
        <v>0</v>
      </c>
      <c r="J56248">
        <v>178</v>
      </c>
      <c r="K56248" t="s">
        <v>1318</v>
      </c>
      <c r="L56248">
        <v>981</v>
      </c>
      <c r="M56248" t="s">
        <v>1932</v>
      </c>
      <c r="N56248" t="s">
        <v>2345</v>
      </c>
      <c r="O56248">
        <v>0</v>
      </c>
      <c r="P56248">
        <v>0</v>
      </c>
      <c r="Q56248">
        <v>1</v>
      </c>
      <c r="R56248">
        <v>0</v>
      </c>
      <c r="S56248">
        <v>0</v>
      </c>
      <c r="T56248">
        <v>0</v>
      </c>
      <c r="U56248">
        <v>0</v>
      </c>
      <c r="V56248">
        <v>2</v>
      </c>
      <c r="W56248">
        <v>2</v>
      </c>
      <c r="X56248">
        <v>2</v>
      </c>
    </row>
    <row r="56249" spans="1:24" x14ac:dyDescent="0.2">
      <c r="A56249" t="s">
        <v>794</v>
      </c>
      <c r="B56249" s="14">
        <v>44118</v>
      </c>
      <c r="C56249">
        <v>0</v>
      </c>
      <c r="D56249">
        <v>0</v>
      </c>
      <c r="E56249">
        <v>0</v>
      </c>
      <c r="F56249">
        <v>0</v>
      </c>
      <c r="G56249">
        <v>2</v>
      </c>
      <c r="H56249">
        <v>0</v>
      </c>
      <c r="I56249">
        <v>0</v>
      </c>
      <c r="J56249">
        <v>4701</v>
      </c>
      <c r="K56249" t="s">
        <v>1310</v>
      </c>
      <c r="L56249">
        <v>726</v>
      </c>
      <c r="M56249" t="s">
        <v>1861</v>
      </c>
      <c r="N56249" t="s">
        <v>2345</v>
      </c>
      <c r="O56249">
        <v>0</v>
      </c>
      <c r="P56249">
        <v>0</v>
      </c>
      <c r="Q56249">
        <v>1</v>
      </c>
      <c r="R56249">
        <v>0</v>
      </c>
      <c r="S56249">
        <v>0</v>
      </c>
      <c r="T56249">
        <v>0</v>
      </c>
      <c r="U56249">
        <v>0</v>
      </c>
      <c r="V56249">
        <v>2</v>
      </c>
      <c r="W56249">
        <v>2</v>
      </c>
      <c r="X56249">
        <v>2</v>
      </c>
    </row>
    <row r="56250" spans="1:24" x14ac:dyDescent="0.2">
      <c r="A56250" t="s">
        <v>405</v>
      </c>
      <c r="B56250" s="14">
        <v>44118</v>
      </c>
      <c r="C56250">
        <v>1</v>
      </c>
      <c r="D56250">
        <v>1</v>
      </c>
      <c r="E56250">
        <v>1</v>
      </c>
      <c r="F56250">
        <v>1</v>
      </c>
      <c r="G56250">
        <v>1</v>
      </c>
      <c r="H56250">
        <v>1</v>
      </c>
      <c r="I56250">
        <v>1</v>
      </c>
      <c r="J56250">
        <v>339</v>
      </c>
      <c r="K56250" t="s">
        <v>1284</v>
      </c>
      <c r="L56250">
        <v>672</v>
      </c>
      <c r="M56250" t="s">
        <v>1472</v>
      </c>
      <c r="N56250" t="s">
        <v>2345</v>
      </c>
      <c r="O56250">
        <v>14.88095238095238</v>
      </c>
      <c r="P56250">
        <v>2.7000820314530332</v>
      </c>
      <c r="Q56250">
        <v>1</v>
      </c>
      <c r="R56250">
        <v>0</v>
      </c>
      <c r="S56250">
        <v>1</v>
      </c>
      <c r="T56250">
        <v>12.5</v>
      </c>
      <c r="U56250">
        <v>0</v>
      </c>
      <c r="V56250">
        <v>17.200082031453029</v>
      </c>
      <c r="W56250">
        <v>4.4000000000000004</v>
      </c>
      <c r="X56250">
        <v>3.7142857142857131</v>
      </c>
    </row>
    <row r="56251" spans="1:24" x14ac:dyDescent="0.2">
      <c r="A56251" t="s">
        <v>868</v>
      </c>
      <c r="B56251" s="14">
        <v>44118</v>
      </c>
      <c r="C56251">
        <v>0</v>
      </c>
      <c r="D56251">
        <v>0</v>
      </c>
      <c r="E56251">
        <v>0</v>
      </c>
      <c r="F56251">
        <v>0</v>
      </c>
      <c r="G56251">
        <v>1</v>
      </c>
      <c r="H56251">
        <v>0</v>
      </c>
      <c r="I56251">
        <v>0</v>
      </c>
      <c r="J56251">
        <v>460</v>
      </c>
      <c r="K56251" t="s">
        <v>1287</v>
      </c>
      <c r="L56251">
        <v>621</v>
      </c>
      <c r="M56251" t="s">
        <v>1935</v>
      </c>
      <c r="N56251" t="s">
        <v>2345</v>
      </c>
      <c r="O56251">
        <v>0</v>
      </c>
      <c r="P56251">
        <v>0</v>
      </c>
      <c r="Q56251">
        <v>1</v>
      </c>
      <c r="R56251">
        <v>0</v>
      </c>
      <c r="S56251">
        <v>0</v>
      </c>
      <c r="T56251">
        <v>0</v>
      </c>
      <c r="U56251">
        <v>0</v>
      </c>
      <c r="V56251">
        <v>2</v>
      </c>
      <c r="W56251">
        <v>2</v>
      </c>
      <c r="X56251">
        <v>3.7142857142857131</v>
      </c>
    </row>
    <row r="56252" spans="1:24" x14ac:dyDescent="0.2">
      <c r="A56252" t="s">
        <v>403</v>
      </c>
      <c r="B56252" s="14">
        <v>44118</v>
      </c>
      <c r="C56252">
        <v>1</v>
      </c>
      <c r="D56252">
        <v>1</v>
      </c>
      <c r="E56252">
        <v>1</v>
      </c>
      <c r="F56252">
        <v>1</v>
      </c>
      <c r="G56252">
        <v>1</v>
      </c>
      <c r="H56252">
        <v>1</v>
      </c>
      <c r="I56252">
        <v>1</v>
      </c>
      <c r="J56252">
        <v>127</v>
      </c>
      <c r="K56252" t="s">
        <v>1287</v>
      </c>
      <c r="L56252">
        <v>479</v>
      </c>
      <c r="M56252" t="s">
        <v>1470</v>
      </c>
      <c r="N56252" t="s">
        <v>2345</v>
      </c>
      <c r="O56252">
        <v>20.876826722338201</v>
      </c>
      <c r="P56252">
        <v>3.0386397745652669</v>
      </c>
      <c r="Q56252">
        <v>1</v>
      </c>
      <c r="R56252">
        <v>0</v>
      </c>
      <c r="S56252">
        <v>1</v>
      </c>
      <c r="T56252">
        <v>12.5</v>
      </c>
      <c r="U56252">
        <v>0</v>
      </c>
      <c r="V56252">
        <v>17.538639774565269</v>
      </c>
      <c r="W56252">
        <v>4.4000000000000004</v>
      </c>
      <c r="X56252">
        <v>2.6857142857142851</v>
      </c>
    </row>
    <row r="56253" spans="1:24" x14ac:dyDescent="0.2">
      <c r="A56253" t="s">
        <v>399</v>
      </c>
      <c r="B56253" s="14">
        <v>44118</v>
      </c>
      <c r="C56253">
        <v>0</v>
      </c>
      <c r="D56253">
        <v>0</v>
      </c>
      <c r="E56253">
        <v>0</v>
      </c>
      <c r="F56253">
        <v>0</v>
      </c>
      <c r="G56253">
        <v>1</v>
      </c>
      <c r="H56253">
        <v>0</v>
      </c>
      <c r="I56253">
        <v>0</v>
      </c>
      <c r="J56253">
        <v>789</v>
      </c>
      <c r="K56253" t="s">
        <v>1305</v>
      </c>
      <c r="L56253">
        <v>624</v>
      </c>
      <c r="M56253" t="s">
        <v>1466</v>
      </c>
      <c r="N56253" t="s">
        <v>2345</v>
      </c>
      <c r="O56253">
        <v>0</v>
      </c>
      <c r="P56253">
        <v>0</v>
      </c>
      <c r="Q56253">
        <v>1</v>
      </c>
      <c r="R56253">
        <v>0</v>
      </c>
      <c r="S56253">
        <v>0</v>
      </c>
      <c r="T56253">
        <v>0</v>
      </c>
      <c r="U56253">
        <v>0</v>
      </c>
      <c r="V56253">
        <v>2</v>
      </c>
      <c r="W56253">
        <v>2</v>
      </c>
      <c r="X56253">
        <v>4.0571428571428569</v>
      </c>
    </row>
    <row r="56254" spans="1:24" x14ac:dyDescent="0.2">
      <c r="A56254" t="s">
        <v>870</v>
      </c>
      <c r="B56254" s="14">
        <v>44118</v>
      </c>
      <c r="C56254">
        <v>0</v>
      </c>
      <c r="D56254">
        <v>0</v>
      </c>
      <c r="E56254">
        <v>0</v>
      </c>
      <c r="F56254">
        <v>0</v>
      </c>
      <c r="G56254">
        <v>0</v>
      </c>
      <c r="H56254">
        <v>0</v>
      </c>
      <c r="I56254">
        <v>0</v>
      </c>
      <c r="J56254">
        <v>713</v>
      </c>
      <c r="K56254" t="s">
        <v>1312</v>
      </c>
      <c r="L56254">
        <v>428</v>
      </c>
      <c r="M56254" t="s">
        <v>1937</v>
      </c>
      <c r="N56254" t="s">
        <v>2345</v>
      </c>
      <c r="O56254">
        <v>0</v>
      </c>
      <c r="P56254">
        <v>0</v>
      </c>
      <c r="Q56254">
        <v>1</v>
      </c>
      <c r="R56254">
        <v>0</v>
      </c>
      <c r="S56254">
        <v>0</v>
      </c>
      <c r="T56254">
        <v>0</v>
      </c>
      <c r="U56254">
        <v>0</v>
      </c>
      <c r="V56254">
        <v>2</v>
      </c>
      <c r="W56254">
        <v>2</v>
      </c>
      <c r="X56254">
        <v>2</v>
      </c>
    </row>
    <row r="56255" spans="1:24" x14ac:dyDescent="0.2">
      <c r="A56255" t="s">
        <v>454</v>
      </c>
      <c r="B56255" s="14">
        <v>44118</v>
      </c>
      <c r="C56255">
        <v>1</v>
      </c>
      <c r="D56255">
        <v>2</v>
      </c>
      <c r="E56255">
        <v>1</v>
      </c>
      <c r="F56255">
        <v>1</v>
      </c>
      <c r="G56255">
        <v>0</v>
      </c>
      <c r="H56255">
        <v>2</v>
      </c>
      <c r="I56255">
        <v>1</v>
      </c>
      <c r="J56255">
        <v>1228</v>
      </c>
      <c r="K56255" t="s">
        <v>1301</v>
      </c>
      <c r="L56255">
        <v>1024</v>
      </c>
      <c r="M56255" t="s">
        <v>1521</v>
      </c>
      <c r="N56255" t="s">
        <v>2345</v>
      </c>
      <c r="O56255">
        <v>9.765625</v>
      </c>
      <c r="P56255">
        <v>2.2788685663767301</v>
      </c>
      <c r="Q56255">
        <v>1</v>
      </c>
      <c r="R56255">
        <v>0</v>
      </c>
      <c r="S56255">
        <v>0.5</v>
      </c>
      <c r="T56255">
        <v>6.25</v>
      </c>
      <c r="U56255">
        <v>0</v>
      </c>
      <c r="V56255">
        <v>10.52886856637673</v>
      </c>
      <c r="W56255">
        <v>4.4000000000000004</v>
      </c>
      <c r="X56255">
        <v>2.342857142857143</v>
      </c>
    </row>
    <row r="56256" spans="1:24" x14ac:dyDescent="0.2">
      <c r="A56256" t="s">
        <v>313</v>
      </c>
      <c r="B56256" s="14">
        <v>44118</v>
      </c>
      <c r="C56256">
        <v>0</v>
      </c>
      <c r="D56256">
        <v>0</v>
      </c>
      <c r="E56256">
        <v>0</v>
      </c>
      <c r="F56256">
        <v>2</v>
      </c>
      <c r="G56256">
        <v>3</v>
      </c>
      <c r="H56256">
        <v>17</v>
      </c>
      <c r="I56256">
        <v>2</v>
      </c>
      <c r="J56256">
        <v>247</v>
      </c>
      <c r="K56256" t="s">
        <v>1302</v>
      </c>
      <c r="L56256">
        <v>1174</v>
      </c>
      <c r="M56256" t="s">
        <v>1380</v>
      </c>
      <c r="N56256" t="s">
        <v>2345</v>
      </c>
      <c r="O56256">
        <v>17.035775127768311</v>
      </c>
      <c r="P56256">
        <v>2.8353155521480859</v>
      </c>
      <c r="Q56256">
        <v>1</v>
      </c>
      <c r="R56256">
        <v>0</v>
      </c>
      <c r="S56256">
        <v>0.1176470588235294</v>
      </c>
      <c r="T56256">
        <v>1.470588235294118</v>
      </c>
      <c r="U56256">
        <v>0</v>
      </c>
      <c r="V56256">
        <v>6.3059037874422037</v>
      </c>
      <c r="W56256">
        <v>4.4000000000000004</v>
      </c>
      <c r="X56256">
        <v>4.3999999999999986</v>
      </c>
    </row>
    <row r="56257" spans="1:24" x14ac:dyDescent="0.2">
      <c r="A56257" t="s">
        <v>595</v>
      </c>
      <c r="B56257" s="14">
        <v>44118</v>
      </c>
      <c r="C56257">
        <v>0</v>
      </c>
      <c r="D56257">
        <v>0</v>
      </c>
      <c r="E56257">
        <v>0</v>
      </c>
      <c r="F56257">
        <v>1</v>
      </c>
      <c r="G56257">
        <v>0</v>
      </c>
      <c r="H56257">
        <v>2</v>
      </c>
      <c r="I56257">
        <v>1</v>
      </c>
      <c r="J56257">
        <v>437</v>
      </c>
      <c r="K56257" t="s">
        <v>1300</v>
      </c>
      <c r="L56257">
        <v>983</v>
      </c>
      <c r="M56257" t="s">
        <v>1662</v>
      </c>
      <c r="N56257" t="s">
        <v>2345</v>
      </c>
      <c r="O56257">
        <v>10.172939979654119</v>
      </c>
      <c r="P56257">
        <v>2.3197312518290159</v>
      </c>
      <c r="Q56257">
        <v>1</v>
      </c>
      <c r="R56257">
        <v>0</v>
      </c>
      <c r="S56257">
        <v>0.5</v>
      </c>
      <c r="T56257">
        <v>6.25</v>
      </c>
      <c r="U56257">
        <v>0</v>
      </c>
      <c r="V56257">
        <v>10.569731251829021</v>
      </c>
      <c r="W56257">
        <v>4.4000000000000004</v>
      </c>
      <c r="X56257">
        <v>4.3999999999999986</v>
      </c>
    </row>
    <row r="56258" spans="1:24" x14ac:dyDescent="0.2">
      <c r="A56258" t="s">
        <v>874</v>
      </c>
      <c r="B56258" s="14">
        <v>44118</v>
      </c>
      <c r="C56258">
        <v>0</v>
      </c>
      <c r="D56258">
        <v>0</v>
      </c>
      <c r="E56258">
        <v>0</v>
      </c>
      <c r="F56258">
        <v>0</v>
      </c>
      <c r="G56258">
        <v>0</v>
      </c>
      <c r="H56258">
        <v>0</v>
      </c>
      <c r="I56258">
        <v>0</v>
      </c>
      <c r="J56258">
        <v>1260</v>
      </c>
      <c r="K56258" t="s">
        <v>1326</v>
      </c>
      <c r="L56258">
        <v>621</v>
      </c>
      <c r="M56258" t="s">
        <v>1941</v>
      </c>
      <c r="N56258" t="s">
        <v>2345</v>
      </c>
      <c r="O56258">
        <v>0</v>
      </c>
      <c r="P56258">
        <v>0</v>
      </c>
      <c r="Q56258">
        <v>1</v>
      </c>
      <c r="R56258">
        <v>0</v>
      </c>
      <c r="S56258">
        <v>0</v>
      </c>
      <c r="T56258">
        <v>0</v>
      </c>
      <c r="U56258">
        <v>0</v>
      </c>
      <c r="V56258">
        <v>2</v>
      </c>
      <c r="W56258">
        <v>2</v>
      </c>
      <c r="X56258">
        <v>2</v>
      </c>
    </row>
    <row r="56259" spans="1:24" x14ac:dyDescent="0.2">
      <c r="A56259" t="s">
        <v>594</v>
      </c>
      <c r="B56259" s="14">
        <v>44118</v>
      </c>
      <c r="C56259">
        <v>0</v>
      </c>
      <c r="D56259">
        <v>0</v>
      </c>
      <c r="E56259">
        <v>0</v>
      </c>
      <c r="F56259">
        <v>1</v>
      </c>
      <c r="G56259">
        <v>1</v>
      </c>
      <c r="H56259">
        <v>6</v>
      </c>
      <c r="I56259">
        <v>1</v>
      </c>
      <c r="J56259">
        <v>324</v>
      </c>
      <c r="K56259" t="s">
        <v>1322</v>
      </c>
      <c r="L56259">
        <v>555</v>
      </c>
      <c r="M56259" t="s">
        <v>1661</v>
      </c>
      <c r="N56259" t="s">
        <v>2345</v>
      </c>
      <c r="O56259">
        <v>18.018018018018019</v>
      </c>
      <c r="P56259">
        <v>2.8913722582297479</v>
      </c>
      <c r="Q56259">
        <v>1</v>
      </c>
      <c r="R56259">
        <v>0</v>
      </c>
      <c r="S56259">
        <v>0.16666666666666671</v>
      </c>
      <c r="T56259">
        <v>2.083333333333333</v>
      </c>
      <c r="U56259">
        <v>0</v>
      </c>
      <c r="V56259">
        <v>6.9747055915630813</v>
      </c>
      <c r="W56259">
        <v>4.4000000000000004</v>
      </c>
      <c r="X56259">
        <v>4.3999999999999986</v>
      </c>
    </row>
    <row r="56260" spans="1:24" x14ac:dyDescent="0.2">
      <c r="A56260" t="s">
        <v>850</v>
      </c>
      <c r="B56260" s="14">
        <v>44118</v>
      </c>
      <c r="C56260">
        <v>0</v>
      </c>
      <c r="D56260">
        <v>0</v>
      </c>
      <c r="E56260">
        <v>0</v>
      </c>
      <c r="F56260">
        <v>0</v>
      </c>
      <c r="G56260">
        <v>0</v>
      </c>
      <c r="H56260">
        <v>0</v>
      </c>
      <c r="I56260">
        <v>0</v>
      </c>
      <c r="J56260">
        <v>1377</v>
      </c>
      <c r="K56260" t="s">
        <v>1305</v>
      </c>
      <c r="L56260">
        <v>188</v>
      </c>
      <c r="M56260" t="s">
        <v>1917</v>
      </c>
      <c r="N56260" t="s">
        <v>2345</v>
      </c>
      <c r="O56260">
        <v>0</v>
      </c>
      <c r="P56260">
        <v>0</v>
      </c>
      <c r="Q56260">
        <v>1</v>
      </c>
      <c r="R56260">
        <v>0</v>
      </c>
      <c r="S56260">
        <v>0</v>
      </c>
      <c r="T56260">
        <v>0</v>
      </c>
      <c r="U56260">
        <v>0</v>
      </c>
      <c r="V56260">
        <v>2</v>
      </c>
      <c r="W56260">
        <v>2</v>
      </c>
      <c r="X56260">
        <v>2</v>
      </c>
    </row>
    <row r="56261" spans="1:24" x14ac:dyDescent="0.2">
      <c r="A56261" t="s">
        <v>460</v>
      </c>
      <c r="B56261" s="14">
        <v>44118</v>
      </c>
      <c r="C56261">
        <v>0</v>
      </c>
      <c r="D56261">
        <v>0</v>
      </c>
      <c r="E56261">
        <v>0</v>
      </c>
      <c r="F56261">
        <v>2</v>
      </c>
      <c r="G56261">
        <v>3</v>
      </c>
      <c r="H56261">
        <v>9</v>
      </c>
      <c r="I56261">
        <v>2</v>
      </c>
      <c r="J56261">
        <v>282</v>
      </c>
      <c r="K56261" t="s">
        <v>1293</v>
      </c>
      <c r="L56261">
        <v>1171</v>
      </c>
      <c r="M56261" t="s">
        <v>1527</v>
      </c>
      <c r="N56261" t="s">
        <v>2345</v>
      </c>
      <c r="O56261">
        <v>17.079419299743812</v>
      </c>
      <c r="P56261">
        <v>2.83787418893841</v>
      </c>
      <c r="Q56261">
        <v>1</v>
      </c>
      <c r="R56261">
        <v>0</v>
      </c>
      <c r="S56261">
        <v>0.22222222222222221</v>
      </c>
      <c r="T56261">
        <v>2.7777777777777781</v>
      </c>
      <c r="U56261">
        <v>0</v>
      </c>
      <c r="V56261">
        <v>7.6156519667161877</v>
      </c>
      <c r="W56261">
        <v>4.4000000000000004</v>
      </c>
      <c r="X56261">
        <v>4.3999999999999986</v>
      </c>
    </row>
    <row r="56262" spans="1:24" x14ac:dyDescent="0.2">
      <c r="A56262" t="s">
        <v>795</v>
      </c>
      <c r="B56262" s="14">
        <v>44118</v>
      </c>
      <c r="C56262">
        <v>0</v>
      </c>
      <c r="D56262">
        <v>0</v>
      </c>
      <c r="E56262">
        <v>0</v>
      </c>
      <c r="F56262">
        <v>0</v>
      </c>
      <c r="G56262">
        <v>1</v>
      </c>
      <c r="H56262">
        <v>0</v>
      </c>
      <c r="I56262">
        <v>0</v>
      </c>
      <c r="J56262">
        <v>3571</v>
      </c>
      <c r="K56262" t="s">
        <v>1286</v>
      </c>
      <c r="L56262">
        <v>1016</v>
      </c>
      <c r="M56262" t="s">
        <v>1862</v>
      </c>
      <c r="N56262" t="s">
        <v>2345</v>
      </c>
      <c r="O56262">
        <v>0</v>
      </c>
      <c r="P56262">
        <v>0</v>
      </c>
      <c r="Q56262">
        <v>1</v>
      </c>
      <c r="R56262">
        <v>0</v>
      </c>
      <c r="S56262">
        <v>0</v>
      </c>
      <c r="T56262">
        <v>0</v>
      </c>
      <c r="U56262">
        <v>0</v>
      </c>
      <c r="V56262">
        <v>2</v>
      </c>
      <c r="W56262">
        <v>2</v>
      </c>
      <c r="X56262">
        <v>2.3156256629130501</v>
      </c>
    </row>
    <row r="56263" spans="1:24" x14ac:dyDescent="0.2">
      <c r="A56263" t="s">
        <v>725</v>
      </c>
      <c r="B56263" s="14">
        <v>44118</v>
      </c>
      <c r="C56263">
        <v>0</v>
      </c>
      <c r="D56263">
        <v>0</v>
      </c>
      <c r="E56263">
        <v>0</v>
      </c>
      <c r="F56263">
        <v>0</v>
      </c>
      <c r="G56263">
        <v>1</v>
      </c>
      <c r="H56263">
        <v>0</v>
      </c>
      <c r="I56263">
        <v>0</v>
      </c>
      <c r="J56263">
        <v>721</v>
      </c>
      <c r="K56263" t="s">
        <v>1290</v>
      </c>
      <c r="L56263">
        <v>626</v>
      </c>
      <c r="M56263" t="s">
        <v>1792</v>
      </c>
      <c r="N56263" t="s">
        <v>2345</v>
      </c>
      <c r="O56263">
        <v>0</v>
      </c>
      <c r="P56263">
        <v>0</v>
      </c>
      <c r="Q56263">
        <v>1</v>
      </c>
      <c r="R56263">
        <v>0</v>
      </c>
      <c r="S56263">
        <v>0</v>
      </c>
      <c r="T56263">
        <v>0</v>
      </c>
      <c r="U56263">
        <v>0</v>
      </c>
      <c r="V56263">
        <v>2</v>
      </c>
      <c r="W56263">
        <v>2</v>
      </c>
      <c r="X56263">
        <v>3.7142857142857131</v>
      </c>
    </row>
    <row r="56264" spans="1:24" x14ac:dyDescent="0.2">
      <c r="A56264" t="s">
        <v>603</v>
      </c>
      <c r="B56264" s="14">
        <v>44118</v>
      </c>
      <c r="C56264">
        <v>0</v>
      </c>
      <c r="D56264">
        <v>0</v>
      </c>
      <c r="E56264">
        <v>0</v>
      </c>
      <c r="F56264">
        <v>1</v>
      </c>
      <c r="G56264">
        <v>0</v>
      </c>
      <c r="H56264">
        <v>2</v>
      </c>
      <c r="I56264">
        <v>1</v>
      </c>
      <c r="J56264">
        <v>304</v>
      </c>
      <c r="K56264" t="s">
        <v>1300</v>
      </c>
      <c r="L56264">
        <v>726</v>
      </c>
      <c r="M56264" t="s">
        <v>1670</v>
      </c>
      <c r="N56264" t="s">
        <v>2345</v>
      </c>
      <c r="O56264">
        <v>13.77410468319559</v>
      </c>
      <c r="P56264">
        <v>2.622790357151386</v>
      </c>
      <c r="Q56264">
        <v>1</v>
      </c>
      <c r="R56264">
        <v>0</v>
      </c>
      <c r="S56264">
        <v>0.5</v>
      </c>
      <c r="T56264">
        <v>6.25</v>
      </c>
      <c r="U56264">
        <v>0</v>
      </c>
      <c r="V56264">
        <v>10.87279035715139</v>
      </c>
      <c r="W56264">
        <v>4.4000000000000004</v>
      </c>
      <c r="X56264">
        <v>4.3999999999999986</v>
      </c>
    </row>
    <row r="56265" spans="1:24" x14ac:dyDescent="0.2">
      <c r="A56265" t="s">
        <v>564</v>
      </c>
      <c r="B56265" s="14">
        <v>44118</v>
      </c>
      <c r="C56265">
        <v>0</v>
      </c>
      <c r="D56265">
        <v>0</v>
      </c>
      <c r="E56265">
        <v>0</v>
      </c>
      <c r="F56265">
        <v>1</v>
      </c>
      <c r="G56265">
        <v>2</v>
      </c>
      <c r="H56265">
        <v>2</v>
      </c>
      <c r="I56265">
        <v>1</v>
      </c>
      <c r="J56265">
        <v>861</v>
      </c>
      <c r="K56265" t="s">
        <v>1322</v>
      </c>
      <c r="L56265">
        <v>876</v>
      </c>
      <c r="M56265" t="s">
        <v>1631</v>
      </c>
      <c r="N56265" t="s">
        <v>2345</v>
      </c>
      <c r="O56265">
        <v>11.415525114155249</v>
      </c>
      <c r="P56265">
        <v>2.434974281039791</v>
      </c>
      <c r="Q56265">
        <v>1</v>
      </c>
      <c r="R56265">
        <v>0</v>
      </c>
      <c r="S56265">
        <v>0.5</v>
      </c>
      <c r="T56265">
        <v>6.25</v>
      </c>
      <c r="U56265">
        <v>0</v>
      </c>
      <c r="V56265">
        <v>10.684974281039789</v>
      </c>
      <c r="W56265">
        <v>4.4000000000000004</v>
      </c>
      <c r="X56265">
        <v>4.3999999999999986</v>
      </c>
    </row>
    <row r="56266" spans="1:24" x14ac:dyDescent="0.2">
      <c r="A56266" t="s">
        <v>726</v>
      </c>
      <c r="B56266" s="14">
        <v>44118</v>
      </c>
      <c r="C56266">
        <v>0</v>
      </c>
      <c r="D56266">
        <v>0</v>
      </c>
      <c r="E56266">
        <v>0</v>
      </c>
      <c r="F56266">
        <v>0</v>
      </c>
      <c r="G56266">
        <v>0</v>
      </c>
      <c r="H56266">
        <v>0</v>
      </c>
      <c r="I56266">
        <v>0</v>
      </c>
      <c r="J56266">
        <v>885</v>
      </c>
      <c r="K56266" t="s">
        <v>1326</v>
      </c>
      <c r="L56266">
        <v>484</v>
      </c>
      <c r="M56266" t="s">
        <v>1793</v>
      </c>
      <c r="N56266" t="s">
        <v>2345</v>
      </c>
      <c r="O56266">
        <v>0</v>
      </c>
      <c r="P56266">
        <v>0</v>
      </c>
      <c r="Q56266">
        <v>1</v>
      </c>
      <c r="R56266">
        <v>0</v>
      </c>
      <c r="S56266">
        <v>0</v>
      </c>
      <c r="T56266">
        <v>0</v>
      </c>
      <c r="U56266">
        <v>0</v>
      </c>
      <c r="V56266">
        <v>2</v>
      </c>
      <c r="W56266">
        <v>2</v>
      </c>
      <c r="X56266">
        <v>2</v>
      </c>
    </row>
    <row r="56267" spans="1:24" x14ac:dyDescent="0.2">
      <c r="A56267" t="s">
        <v>432</v>
      </c>
      <c r="B56267" s="14">
        <v>44118</v>
      </c>
      <c r="C56267">
        <v>0</v>
      </c>
      <c r="D56267">
        <v>0</v>
      </c>
      <c r="E56267">
        <v>0</v>
      </c>
      <c r="F56267">
        <v>3</v>
      </c>
      <c r="G56267">
        <v>1</v>
      </c>
      <c r="H56267">
        <v>7</v>
      </c>
      <c r="I56267">
        <v>3</v>
      </c>
      <c r="J56267">
        <v>36</v>
      </c>
      <c r="K56267" t="s">
        <v>1131</v>
      </c>
      <c r="L56267">
        <v>629</v>
      </c>
      <c r="M56267" t="s">
        <v>1499</v>
      </c>
      <c r="N56267" t="s">
        <v>2345</v>
      </c>
      <c r="O56267">
        <v>47.694753577106518</v>
      </c>
      <c r="P56267">
        <v>3.8648214039438522</v>
      </c>
      <c r="Q56267">
        <v>1</v>
      </c>
      <c r="R56267">
        <v>0</v>
      </c>
      <c r="S56267">
        <v>0.42857142857142849</v>
      </c>
      <c r="T56267">
        <v>5.3571428571428568</v>
      </c>
      <c r="U56267">
        <v>0</v>
      </c>
      <c r="V56267">
        <v>11.221964261086709</v>
      </c>
      <c r="W56267">
        <v>4.4000000000000004</v>
      </c>
      <c r="X56267">
        <v>4.3999999999999986</v>
      </c>
    </row>
    <row r="56268" spans="1:24" x14ac:dyDescent="0.2">
      <c r="A56268" t="s">
        <v>480</v>
      </c>
      <c r="B56268" s="14">
        <v>44118</v>
      </c>
      <c r="C56268">
        <v>0</v>
      </c>
      <c r="D56268">
        <v>0</v>
      </c>
      <c r="E56268">
        <v>0</v>
      </c>
      <c r="F56268">
        <v>1</v>
      </c>
      <c r="G56268">
        <v>0</v>
      </c>
      <c r="H56268">
        <v>5</v>
      </c>
      <c r="I56268">
        <v>1</v>
      </c>
      <c r="J56268">
        <v>284</v>
      </c>
      <c r="K56268" t="s">
        <v>1288</v>
      </c>
      <c r="L56268">
        <v>1293</v>
      </c>
      <c r="M56268" t="s">
        <v>1547</v>
      </c>
      <c r="N56268" t="s">
        <v>2345</v>
      </c>
      <c r="O56268">
        <v>7.7339520494972929</v>
      </c>
      <c r="P56268">
        <v>2.0456199932043249</v>
      </c>
      <c r="Q56268">
        <v>1</v>
      </c>
      <c r="R56268">
        <v>0</v>
      </c>
      <c r="S56268">
        <v>0.2</v>
      </c>
      <c r="T56268">
        <v>2.5</v>
      </c>
      <c r="U56268">
        <v>0</v>
      </c>
      <c r="V56268">
        <v>6.5456199932043253</v>
      </c>
      <c r="W56268">
        <v>4.4000000000000004</v>
      </c>
      <c r="X56268">
        <v>3.371428571428571</v>
      </c>
    </row>
    <row r="56269" spans="1:24" x14ac:dyDescent="0.2">
      <c r="A56269" t="s">
        <v>729</v>
      </c>
      <c r="B56269" s="14">
        <v>44118</v>
      </c>
      <c r="C56269">
        <v>0</v>
      </c>
      <c r="D56269">
        <v>0</v>
      </c>
      <c r="E56269">
        <v>0</v>
      </c>
      <c r="F56269">
        <v>0</v>
      </c>
      <c r="G56269">
        <v>0</v>
      </c>
      <c r="H56269">
        <v>0</v>
      </c>
      <c r="I56269">
        <v>0</v>
      </c>
      <c r="J56269">
        <v>293</v>
      </c>
      <c r="K56269" t="s">
        <v>1314</v>
      </c>
      <c r="L56269">
        <v>585</v>
      </c>
      <c r="M56269" t="s">
        <v>1796</v>
      </c>
      <c r="N56269" t="s">
        <v>2345</v>
      </c>
      <c r="O56269">
        <v>0</v>
      </c>
      <c r="P56269">
        <v>0</v>
      </c>
      <c r="Q56269">
        <v>1</v>
      </c>
      <c r="R56269">
        <v>0</v>
      </c>
      <c r="S56269">
        <v>0</v>
      </c>
      <c r="T56269">
        <v>0</v>
      </c>
      <c r="U56269">
        <v>0</v>
      </c>
      <c r="V56269">
        <v>2</v>
      </c>
      <c r="W56269">
        <v>2</v>
      </c>
      <c r="X56269">
        <v>2</v>
      </c>
    </row>
    <row r="56270" spans="1:24" x14ac:dyDescent="0.2">
      <c r="A56270" t="s">
        <v>323</v>
      </c>
      <c r="B56270" s="14">
        <v>44118</v>
      </c>
      <c r="C56270">
        <v>0</v>
      </c>
      <c r="D56270">
        <v>0</v>
      </c>
      <c r="E56270">
        <v>0</v>
      </c>
      <c r="F56270">
        <v>2</v>
      </c>
      <c r="G56270">
        <v>2</v>
      </c>
      <c r="H56270">
        <v>4</v>
      </c>
      <c r="I56270">
        <v>2</v>
      </c>
      <c r="J56270">
        <v>142</v>
      </c>
      <c r="K56270" t="s">
        <v>1296</v>
      </c>
      <c r="L56270">
        <v>1027</v>
      </c>
      <c r="M56270" t="s">
        <v>1390</v>
      </c>
      <c r="N56270" t="s">
        <v>2345</v>
      </c>
      <c r="O56270">
        <v>19.474196689386559</v>
      </c>
      <c r="P56270">
        <v>2.9690903426075699</v>
      </c>
      <c r="Q56270">
        <v>1</v>
      </c>
      <c r="R56270">
        <v>0</v>
      </c>
      <c r="S56270">
        <v>0.5</v>
      </c>
      <c r="T56270">
        <v>6.25</v>
      </c>
      <c r="U56270">
        <v>0</v>
      </c>
      <c r="V56270">
        <v>11.21909034260757</v>
      </c>
      <c r="W56270">
        <v>4.4000000000000004</v>
      </c>
      <c r="X56270">
        <v>4.3999999999999986</v>
      </c>
    </row>
    <row r="56271" spans="1:24" x14ac:dyDescent="0.2">
      <c r="A56271" t="s">
        <v>730</v>
      </c>
      <c r="B56271" s="14">
        <v>44118</v>
      </c>
      <c r="C56271">
        <v>0</v>
      </c>
      <c r="D56271">
        <v>0</v>
      </c>
      <c r="E56271">
        <v>0</v>
      </c>
      <c r="F56271">
        <v>0</v>
      </c>
      <c r="G56271">
        <v>2</v>
      </c>
      <c r="H56271">
        <v>0</v>
      </c>
      <c r="I56271">
        <v>0</v>
      </c>
      <c r="J56271">
        <v>2008</v>
      </c>
      <c r="K56271" t="s">
        <v>1292</v>
      </c>
      <c r="L56271">
        <v>519</v>
      </c>
      <c r="M56271" t="s">
        <v>1797</v>
      </c>
      <c r="N56271" t="s">
        <v>2345</v>
      </c>
      <c r="O56271">
        <v>0</v>
      </c>
      <c r="P56271">
        <v>0</v>
      </c>
      <c r="Q56271">
        <v>1</v>
      </c>
      <c r="R56271">
        <v>0</v>
      </c>
      <c r="S56271">
        <v>0</v>
      </c>
      <c r="T56271">
        <v>0</v>
      </c>
      <c r="U56271">
        <v>0</v>
      </c>
      <c r="V56271">
        <v>2</v>
      </c>
      <c r="W56271">
        <v>2</v>
      </c>
      <c r="X56271">
        <v>2</v>
      </c>
    </row>
    <row r="56272" spans="1:24" x14ac:dyDescent="0.2">
      <c r="A56272" t="s">
        <v>733</v>
      </c>
      <c r="B56272" s="14">
        <v>44118</v>
      </c>
      <c r="C56272">
        <v>0</v>
      </c>
      <c r="D56272">
        <v>0</v>
      </c>
      <c r="E56272">
        <v>0</v>
      </c>
      <c r="F56272">
        <v>0</v>
      </c>
      <c r="G56272">
        <v>0</v>
      </c>
      <c r="H56272">
        <v>0</v>
      </c>
      <c r="I56272">
        <v>0</v>
      </c>
      <c r="J56272">
        <v>18</v>
      </c>
      <c r="K56272" t="s">
        <v>1131</v>
      </c>
      <c r="L56272">
        <v>580</v>
      </c>
      <c r="M56272" t="s">
        <v>1800</v>
      </c>
      <c r="N56272" t="s">
        <v>2345</v>
      </c>
      <c r="O56272">
        <v>0</v>
      </c>
      <c r="P56272">
        <v>0</v>
      </c>
      <c r="Q56272">
        <v>1</v>
      </c>
      <c r="R56272">
        <v>0</v>
      </c>
      <c r="S56272">
        <v>0</v>
      </c>
      <c r="T56272">
        <v>0</v>
      </c>
      <c r="U56272">
        <v>0</v>
      </c>
      <c r="V56272">
        <v>2</v>
      </c>
      <c r="W56272">
        <v>2</v>
      </c>
      <c r="X56272">
        <v>2</v>
      </c>
    </row>
    <row r="56273" spans="1:24" x14ac:dyDescent="0.2">
      <c r="A56273" t="s">
        <v>734</v>
      </c>
      <c r="B56273" s="14">
        <v>44118</v>
      </c>
      <c r="C56273">
        <v>0</v>
      </c>
      <c r="D56273">
        <v>0</v>
      </c>
      <c r="E56273">
        <v>0</v>
      </c>
      <c r="F56273">
        <v>0</v>
      </c>
      <c r="G56273">
        <v>0</v>
      </c>
      <c r="H56273">
        <v>0</v>
      </c>
      <c r="I56273">
        <v>0</v>
      </c>
      <c r="J56273">
        <v>259</v>
      </c>
      <c r="K56273" t="s">
        <v>1300</v>
      </c>
      <c r="L56273">
        <v>766</v>
      </c>
      <c r="M56273" t="s">
        <v>1801</v>
      </c>
      <c r="N56273" t="s">
        <v>2345</v>
      </c>
      <c r="O56273">
        <v>0</v>
      </c>
      <c r="P56273">
        <v>0</v>
      </c>
      <c r="Q56273">
        <v>1</v>
      </c>
      <c r="R56273">
        <v>0</v>
      </c>
      <c r="S56273">
        <v>0</v>
      </c>
      <c r="T56273">
        <v>0</v>
      </c>
      <c r="U56273">
        <v>0</v>
      </c>
      <c r="V56273">
        <v>2</v>
      </c>
      <c r="W56273">
        <v>2</v>
      </c>
      <c r="X56273">
        <v>2</v>
      </c>
    </row>
    <row r="56274" spans="1:24" x14ac:dyDescent="0.2">
      <c r="A56274" t="s">
        <v>735</v>
      </c>
      <c r="B56274" s="14">
        <v>44118</v>
      </c>
      <c r="C56274">
        <v>0</v>
      </c>
      <c r="D56274">
        <v>0</v>
      </c>
      <c r="E56274">
        <v>0</v>
      </c>
      <c r="F56274">
        <v>0</v>
      </c>
      <c r="G56274">
        <v>0</v>
      </c>
      <c r="H56274">
        <v>0</v>
      </c>
      <c r="I56274">
        <v>0</v>
      </c>
      <c r="J56274">
        <v>329</v>
      </c>
      <c r="K56274" t="s">
        <v>1308</v>
      </c>
      <c r="L56274">
        <v>1054</v>
      </c>
      <c r="M56274" t="s">
        <v>1802</v>
      </c>
      <c r="N56274" t="s">
        <v>2345</v>
      </c>
      <c r="O56274">
        <v>0</v>
      </c>
      <c r="P56274">
        <v>0</v>
      </c>
      <c r="Q56274">
        <v>1</v>
      </c>
      <c r="R56274">
        <v>0</v>
      </c>
      <c r="S56274">
        <v>0</v>
      </c>
      <c r="T56274">
        <v>0</v>
      </c>
      <c r="U56274">
        <v>0</v>
      </c>
      <c r="V56274">
        <v>2</v>
      </c>
      <c r="W56274">
        <v>2</v>
      </c>
      <c r="X56274">
        <v>2</v>
      </c>
    </row>
    <row r="56275" spans="1:24" x14ac:dyDescent="0.2">
      <c r="A56275" t="s">
        <v>739</v>
      </c>
      <c r="B56275" s="14">
        <v>44118</v>
      </c>
      <c r="C56275">
        <v>0</v>
      </c>
      <c r="D56275">
        <v>0</v>
      </c>
      <c r="E56275">
        <v>0</v>
      </c>
      <c r="F56275">
        <v>0</v>
      </c>
      <c r="G56275">
        <v>0</v>
      </c>
      <c r="H56275">
        <v>0</v>
      </c>
      <c r="I56275">
        <v>0</v>
      </c>
      <c r="J56275">
        <v>1058</v>
      </c>
      <c r="K56275" t="s">
        <v>1312</v>
      </c>
      <c r="L56275">
        <v>353</v>
      </c>
      <c r="M56275" t="s">
        <v>1806</v>
      </c>
      <c r="N56275" t="s">
        <v>2345</v>
      </c>
      <c r="O56275">
        <v>0</v>
      </c>
      <c r="P56275">
        <v>0</v>
      </c>
      <c r="Q56275">
        <v>1</v>
      </c>
      <c r="R56275">
        <v>0</v>
      </c>
      <c r="S56275">
        <v>0</v>
      </c>
      <c r="T56275">
        <v>0</v>
      </c>
      <c r="U56275">
        <v>0</v>
      </c>
      <c r="V56275">
        <v>2</v>
      </c>
      <c r="W56275">
        <v>2</v>
      </c>
      <c r="X56275">
        <v>2</v>
      </c>
    </row>
    <row r="56276" spans="1:24" x14ac:dyDescent="0.2">
      <c r="A56276" t="s">
        <v>465</v>
      </c>
      <c r="B56276" s="14">
        <v>44118</v>
      </c>
      <c r="C56276">
        <v>0</v>
      </c>
      <c r="D56276">
        <v>0</v>
      </c>
      <c r="E56276">
        <v>0</v>
      </c>
      <c r="F56276">
        <v>4</v>
      </c>
      <c r="G56276">
        <v>7</v>
      </c>
      <c r="H56276">
        <v>26</v>
      </c>
      <c r="I56276">
        <v>4</v>
      </c>
      <c r="J56276">
        <v>739</v>
      </c>
      <c r="K56276" t="s">
        <v>444</v>
      </c>
      <c r="L56276">
        <v>1457</v>
      </c>
      <c r="M56276" t="s">
        <v>1532</v>
      </c>
      <c r="N56276" t="s">
        <v>2345</v>
      </c>
      <c r="O56276">
        <v>27.453671928620452</v>
      </c>
      <c r="P56276">
        <v>3.3124999269008679</v>
      </c>
      <c r="Q56276">
        <v>1</v>
      </c>
      <c r="R56276">
        <v>0</v>
      </c>
      <c r="S56276">
        <v>0.15384615384615391</v>
      </c>
      <c r="T56276">
        <v>1.9230769230769229</v>
      </c>
      <c r="U56276">
        <v>0</v>
      </c>
      <c r="V56276">
        <v>7.2355768499777913</v>
      </c>
      <c r="W56276">
        <v>4.4000000000000004</v>
      </c>
      <c r="X56276">
        <v>4.9370554843924364</v>
      </c>
    </row>
    <row r="56277" spans="1:24" x14ac:dyDescent="0.2">
      <c r="A56277" t="s">
        <v>742</v>
      </c>
      <c r="B56277" s="14">
        <v>44118</v>
      </c>
      <c r="C56277">
        <v>0</v>
      </c>
      <c r="D56277">
        <v>0</v>
      </c>
      <c r="E56277">
        <v>0</v>
      </c>
      <c r="F56277">
        <v>0</v>
      </c>
      <c r="G56277">
        <v>0</v>
      </c>
      <c r="H56277">
        <v>0</v>
      </c>
      <c r="I56277">
        <v>0</v>
      </c>
      <c r="J56277">
        <v>2049</v>
      </c>
      <c r="K56277" t="s">
        <v>1305</v>
      </c>
      <c r="L56277">
        <v>648</v>
      </c>
      <c r="M56277" t="s">
        <v>1809</v>
      </c>
      <c r="N56277" t="s">
        <v>2345</v>
      </c>
      <c r="O56277">
        <v>0</v>
      </c>
      <c r="P56277">
        <v>0</v>
      </c>
      <c r="Q56277">
        <v>1</v>
      </c>
      <c r="R56277">
        <v>0</v>
      </c>
      <c r="S56277">
        <v>0</v>
      </c>
      <c r="T56277">
        <v>0</v>
      </c>
      <c r="U56277">
        <v>0</v>
      </c>
      <c r="V56277">
        <v>2</v>
      </c>
      <c r="W56277">
        <v>2</v>
      </c>
      <c r="X56277">
        <v>2</v>
      </c>
    </row>
    <row r="56278" spans="1:24" x14ac:dyDescent="0.2">
      <c r="A56278" t="s">
        <v>744</v>
      </c>
      <c r="B56278" s="14">
        <v>44118</v>
      </c>
      <c r="C56278">
        <v>0</v>
      </c>
      <c r="D56278">
        <v>0</v>
      </c>
      <c r="E56278">
        <v>0</v>
      </c>
      <c r="F56278">
        <v>0</v>
      </c>
      <c r="G56278">
        <v>0</v>
      </c>
      <c r="H56278">
        <v>0</v>
      </c>
      <c r="I56278">
        <v>0</v>
      </c>
      <c r="J56278">
        <v>327</v>
      </c>
      <c r="K56278" t="s">
        <v>1311</v>
      </c>
      <c r="L56278">
        <v>989</v>
      </c>
      <c r="M56278" t="s">
        <v>1811</v>
      </c>
      <c r="N56278" t="s">
        <v>2345</v>
      </c>
      <c r="O56278">
        <v>0</v>
      </c>
      <c r="P56278">
        <v>0</v>
      </c>
      <c r="Q56278">
        <v>1</v>
      </c>
      <c r="R56278">
        <v>0</v>
      </c>
      <c r="S56278">
        <v>0</v>
      </c>
      <c r="T56278">
        <v>0</v>
      </c>
      <c r="U56278">
        <v>0</v>
      </c>
      <c r="V56278">
        <v>2</v>
      </c>
      <c r="W56278">
        <v>2</v>
      </c>
      <c r="X56278">
        <v>2</v>
      </c>
    </row>
    <row r="56279" spans="1:24" x14ac:dyDescent="0.2">
      <c r="A56279" t="s">
        <v>721</v>
      </c>
      <c r="B56279" s="14">
        <v>44118</v>
      </c>
      <c r="C56279">
        <v>0</v>
      </c>
      <c r="D56279">
        <v>0</v>
      </c>
      <c r="E56279">
        <v>0</v>
      </c>
      <c r="F56279">
        <v>0</v>
      </c>
      <c r="G56279">
        <v>0</v>
      </c>
      <c r="H56279">
        <v>0</v>
      </c>
      <c r="I56279">
        <v>0</v>
      </c>
      <c r="J56279">
        <v>27</v>
      </c>
      <c r="K56279" t="s">
        <v>1287</v>
      </c>
      <c r="L56279">
        <v>371</v>
      </c>
      <c r="M56279" t="s">
        <v>1788</v>
      </c>
      <c r="N56279" t="s">
        <v>2345</v>
      </c>
      <c r="O56279">
        <v>0</v>
      </c>
      <c r="P56279">
        <v>0</v>
      </c>
      <c r="Q56279">
        <v>1</v>
      </c>
      <c r="R56279">
        <v>0</v>
      </c>
      <c r="S56279">
        <v>0</v>
      </c>
      <c r="T56279">
        <v>0</v>
      </c>
      <c r="U56279">
        <v>0</v>
      </c>
      <c r="V56279">
        <v>2</v>
      </c>
      <c r="W56279">
        <v>2</v>
      </c>
      <c r="X56279">
        <v>2</v>
      </c>
    </row>
    <row r="56280" spans="1:24" x14ac:dyDescent="0.2">
      <c r="A56280" t="s">
        <v>600</v>
      </c>
      <c r="B56280" s="14">
        <v>44118</v>
      </c>
      <c r="C56280">
        <v>0</v>
      </c>
      <c r="D56280">
        <v>0</v>
      </c>
      <c r="E56280">
        <v>0</v>
      </c>
      <c r="F56280">
        <v>1</v>
      </c>
      <c r="G56280">
        <v>1</v>
      </c>
      <c r="H56280">
        <v>1</v>
      </c>
      <c r="I56280">
        <v>1</v>
      </c>
      <c r="J56280">
        <v>1223</v>
      </c>
      <c r="K56280" t="s">
        <v>1312</v>
      </c>
      <c r="L56280">
        <v>347</v>
      </c>
      <c r="M56280" t="s">
        <v>1667</v>
      </c>
      <c r="N56280" t="s">
        <v>2345</v>
      </c>
      <c r="O56280">
        <v>28.81844380403458</v>
      </c>
      <c r="P56280">
        <v>3.361015592029323</v>
      </c>
      <c r="Q56280">
        <v>1</v>
      </c>
      <c r="R56280">
        <v>0</v>
      </c>
      <c r="S56280">
        <v>1</v>
      </c>
      <c r="T56280">
        <v>12.5</v>
      </c>
      <c r="U56280">
        <v>0</v>
      </c>
      <c r="V56280">
        <v>17.861015592029329</v>
      </c>
      <c r="W56280">
        <v>4.4000000000000004</v>
      </c>
      <c r="X56280">
        <v>4.3999999999999986</v>
      </c>
    </row>
    <row r="56281" spans="1:24" x14ac:dyDescent="0.2">
      <c r="A56281" t="s">
        <v>586</v>
      </c>
      <c r="B56281" s="14">
        <v>44118</v>
      </c>
      <c r="C56281">
        <v>0</v>
      </c>
      <c r="D56281">
        <v>0</v>
      </c>
      <c r="E56281">
        <v>0</v>
      </c>
      <c r="F56281">
        <v>1</v>
      </c>
      <c r="G56281">
        <v>2</v>
      </c>
      <c r="H56281">
        <v>5</v>
      </c>
      <c r="I56281">
        <v>1</v>
      </c>
      <c r="J56281">
        <v>2015</v>
      </c>
      <c r="K56281" t="s">
        <v>1288</v>
      </c>
      <c r="L56281">
        <v>966</v>
      </c>
      <c r="M56281" t="s">
        <v>1653</v>
      </c>
      <c r="N56281" t="s">
        <v>2345</v>
      </c>
      <c r="O56281">
        <v>10.351966873706001</v>
      </c>
      <c r="P56281">
        <v>2.3371765377636651</v>
      </c>
      <c r="Q56281">
        <v>1</v>
      </c>
      <c r="R56281">
        <v>0</v>
      </c>
      <c r="S56281">
        <v>0.2</v>
      </c>
      <c r="T56281">
        <v>2.5</v>
      </c>
      <c r="U56281">
        <v>0</v>
      </c>
      <c r="V56281">
        <v>6.8371765377636642</v>
      </c>
      <c r="W56281">
        <v>4.4000000000000004</v>
      </c>
      <c r="X56281">
        <v>4.3999999999999986</v>
      </c>
    </row>
    <row r="56282" spans="1:24" x14ac:dyDescent="0.2">
      <c r="A56282" t="s">
        <v>503</v>
      </c>
      <c r="B56282" s="14">
        <v>44118</v>
      </c>
      <c r="C56282">
        <v>0</v>
      </c>
      <c r="D56282">
        <v>0</v>
      </c>
      <c r="E56282">
        <v>0</v>
      </c>
      <c r="F56282">
        <v>0</v>
      </c>
      <c r="G56282">
        <v>0</v>
      </c>
      <c r="H56282">
        <v>0</v>
      </c>
      <c r="I56282">
        <v>0</v>
      </c>
      <c r="J56282">
        <v>2057</v>
      </c>
      <c r="K56282" t="s">
        <v>1300</v>
      </c>
      <c r="L56282">
        <v>488</v>
      </c>
      <c r="M56282" t="s">
        <v>1570</v>
      </c>
      <c r="N56282" t="s">
        <v>2345</v>
      </c>
      <c r="O56282">
        <v>0</v>
      </c>
      <c r="P56282">
        <v>0</v>
      </c>
      <c r="Q56282">
        <v>1</v>
      </c>
      <c r="R56282">
        <v>0</v>
      </c>
      <c r="S56282">
        <v>0</v>
      </c>
      <c r="T56282">
        <v>0</v>
      </c>
      <c r="U56282">
        <v>0</v>
      </c>
      <c r="V56282">
        <v>2</v>
      </c>
      <c r="W56282">
        <v>2</v>
      </c>
      <c r="X56282">
        <v>2</v>
      </c>
    </row>
    <row r="56283" spans="1:24" x14ac:dyDescent="0.2">
      <c r="A56283" t="s">
        <v>704</v>
      </c>
      <c r="B56283" s="14">
        <v>44118</v>
      </c>
      <c r="C56283">
        <v>0</v>
      </c>
      <c r="D56283">
        <v>0</v>
      </c>
      <c r="E56283">
        <v>0</v>
      </c>
      <c r="F56283">
        <v>0</v>
      </c>
      <c r="G56283">
        <v>0</v>
      </c>
      <c r="H56283">
        <v>0</v>
      </c>
      <c r="I56283">
        <v>0</v>
      </c>
      <c r="J56283">
        <v>555</v>
      </c>
      <c r="K56283" t="s">
        <v>1309</v>
      </c>
      <c r="L56283">
        <v>446</v>
      </c>
      <c r="M56283" t="s">
        <v>1771</v>
      </c>
      <c r="N56283" t="s">
        <v>2345</v>
      </c>
      <c r="O56283">
        <v>0</v>
      </c>
      <c r="P56283">
        <v>0</v>
      </c>
      <c r="Q56283">
        <v>1</v>
      </c>
      <c r="R56283">
        <v>0</v>
      </c>
      <c r="S56283">
        <v>0</v>
      </c>
      <c r="T56283">
        <v>0</v>
      </c>
      <c r="U56283">
        <v>0</v>
      </c>
      <c r="V56283">
        <v>2</v>
      </c>
      <c r="W56283">
        <v>2</v>
      </c>
      <c r="X56283">
        <v>2</v>
      </c>
    </row>
    <row r="56284" spans="1:24" x14ac:dyDescent="0.2">
      <c r="A56284" t="s">
        <v>705</v>
      </c>
      <c r="B56284" s="14">
        <v>44118</v>
      </c>
      <c r="C56284">
        <v>0</v>
      </c>
      <c r="D56284">
        <v>0</v>
      </c>
      <c r="E56284">
        <v>0</v>
      </c>
      <c r="F56284">
        <v>0</v>
      </c>
      <c r="G56284">
        <v>0</v>
      </c>
      <c r="H56284">
        <v>0</v>
      </c>
      <c r="I56284">
        <v>0</v>
      </c>
      <c r="J56284">
        <v>306</v>
      </c>
      <c r="K56284" t="s">
        <v>1290</v>
      </c>
      <c r="L56284">
        <v>710</v>
      </c>
      <c r="M56284" t="s">
        <v>1772</v>
      </c>
      <c r="N56284" t="s">
        <v>2345</v>
      </c>
      <c r="O56284">
        <v>0</v>
      </c>
      <c r="P56284">
        <v>0</v>
      </c>
      <c r="Q56284">
        <v>1</v>
      </c>
      <c r="R56284">
        <v>0</v>
      </c>
      <c r="S56284">
        <v>0</v>
      </c>
      <c r="T56284">
        <v>0</v>
      </c>
      <c r="U56284">
        <v>0</v>
      </c>
      <c r="V56284">
        <v>2</v>
      </c>
      <c r="W56284">
        <v>2</v>
      </c>
      <c r="X56284">
        <v>2</v>
      </c>
    </row>
    <row r="56285" spans="1:24" x14ac:dyDescent="0.2">
      <c r="A56285" t="s">
        <v>605</v>
      </c>
      <c r="B56285" s="14">
        <v>44118</v>
      </c>
      <c r="C56285">
        <v>0</v>
      </c>
      <c r="D56285">
        <v>0</v>
      </c>
      <c r="E56285">
        <v>0</v>
      </c>
      <c r="F56285">
        <v>1</v>
      </c>
      <c r="G56285">
        <v>0</v>
      </c>
      <c r="H56285">
        <v>1</v>
      </c>
      <c r="I56285">
        <v>1</v>
      </c>
      <c r="J56285">
        <v>3578</v>
      </c>
      <c r="K56285" t="s">
        <v>1319</v>
      </c>
      <c r="L56285">
        <v>738</v>
      </c>
      <c r="M56285" t="s">
        <v>1672</v>
      </c>
      <c r="N56285" t="s">
        <v>2345</v>
      </c>
      <c r="O56285">
        <v>13.55013550135501</v>
      </c>
      <c r="P56285">
        <v>2.6063965473757098</v>
      </c>
      <c r="Q56285">
        <v>1</v>
      </c>
      <c r="R56285">
        <v>0</v>
      </c>
      <c r="S56285">
        <v>1</v>
      </c>
      <c r="T56285">
        <v>12.5</v>
      </c>
      <c r="U56285">
        <v>0</v>
      </c>
      <c r="V56285">
        <v>17.106396547375709</v>
      </c>
      <c r="W56285">
        <v>4.4000000000000004</v>
      </c>
      <c r="X56285">
        <v>4.3999999999999986</v>
      </c>
    </row>
    <row r="56286" spans="1:24" x14ac:dyDescent="0.2">
      <c r="A56286" t="s">
        <v>300</v>
      </c>
      <c r="B56286" s="14">
        <v>44118</v>
      </c>
      <c r="C56286">
        <v>0</v>
      </c>
      <c r="D56286">
        <v>0</v>
      </c>
      <c r="E56286">
        <v>0</v>
      </c>
      <c r="F56286">
        <v>1</v>
      </c>
      <c r="G56286">
        <v>1</v>
      </c>
      <c r="H56286">
        <v>1</v>
      </c>
      <c r="I56286">
        <v>1</v>
      </c>
      <c r="J56286">
        <v>741</v>
      </c>
      <c r="K56286" t="s">
        <v>1287</v>
      </c>
      <c r="L56286">
        <v>599</v>
      </c>
      <c r="M56286" t="s">
        <v>1367</v>
      </c>
      <c r="N56286" t="s">
        <v>2345</v>
      </c>
      <c r="O56286">
        <v>16.694490818030051</v>
      </c>
      <c r="P56286">
        <v>2.815078773860733</v>
      </c>
      <c r="Q56286">
        <v>1</v>
      </c>
      <c r="R56286">
        <v>0</v>
      </c>
      <c r="S56286">
        <v>1</v>
      </c>
      <c r="T56286">
        <v>12.5</v>
      </c>
      <c r="U56286">
        <v>0</v>
      </c>
      <c r="V56286">
        <v>17.31507877386073</v>
      </c>
      <c r="W56286">
        <v>4.4000000000000004</v>
      </c>
      <c r="X56286">
        <v>4.0571428571428561</v>
      </c>
    </row>
    <row r="56287" spans="1:24" x14ac:dyDescent="0.2">
      <c r="A56287" t="s">
        <v>708</v>
      </c>
      <c r="B56287" s="14">
        <v>44118</v>
      </c>
      <c r="C56287">
        <v>0</v>
      </c>
      <c r="D56287">
        <v>0</v>
      </c>
      <c r="E56287">
        <v>0</v>
      </c>
      <c r="F56287">
        <v>0</v>
      </c>
      <c r="G56287">
        <v>1</v>
      </c>
      <c r="H56287">
        <v>0</v>
      </c>
      <c r="I56287">
        <v>0</v>
      </c>
      <c r="J56287">
        <v>761</v>
      </c>
      <c r="K56287" t="s">
        <v>1291</v>
      </c>
      <c r="L56287">
        <v>755</v>
      </c>
      <c r="M56287" t="s">
        <v>1775</v>
      </c>
      <c r="N56287" t="s">
        <v>2345</v>
      </c>
      <c r="O56287">
        <v>0</v>
      </c>
      <c r="P56287">
        <v>0</v>
      </c>
      <c r="Q56287">
        <v>1</v>
      </c>
      <c r="R56287">
        <v>0</v>
      </c>
      <c r="S56287">
        <v>0</v>
      </c>
      <c r="T56287">
        <v>0</v>
      </c>
      <c r="U56287">
        <v>0</v>
      </c>
      <c r="V56287">
        <v>2</v>
      </c>
      <c r="W56287">
        <v>2</v>
      </c>
      <c r="X56287">
        <v>2.6857142857142851</v>
      </c>
    </row>
    <row r="56288" spans="1:24" x14ac:dyDescent="0.2">
      <c r="A56288" t="s">
        <v>676</v>
      </c>
      <c r="B56288" s="14">
        <v>44118</v>
      </c>
      <c r="C56288">
        <v>0</v>
      </c>
      <c r="D56288">
        <v>0</v>
      </c>
      <c r="E56288">
        <v>0</v>
      </c>
      <c r="F56288">
        <v>0</v>
      </c>
      <c r="G56288">
        <v>1</v>
      </c>
      <c r="H56288">
        <v>0</v>
      </c>
      <c r="I56288">
        <v>0</v>
      </c>
      <c r="J56288">
        <v>394</v>
      </c>
      <c r="K56288" t="s">
        <v>1315</v>
      </c>
      <c r="L56288">
        <v>770</v>
      </c>
      <c r="M56288" t="s">
        <v>1743</v>
      </c>
      <c r="N56288" t="s">
        <v>2345</v>
      </c>
      <c r="O56288">
        <v>0</v>
      </c>
      <c r="P56288">
        <v>0</v>
      </c>
      <c r="Q56288">
        <v>1</v>
      </c>
      <c r="R56288">
        <v>0</v>
      </c>
      <c r="S56288">
        <v>0</v>
      </c>
      <c r="T56288">
        <v>0</v>
      </c>
      <c r="U56288">
        <v>0</v>
      </c>
      <c r="V56288">
        <v>2</v>
      </c>
      <c r="W56288">
        <v>2</v>
      </c>
      <c r="X56288">
        <v>4.0571428571428561</v>
      </c>
    </row>
    <row r="56289" spans="1:24" x14ac:dyDescent="0.2">
      <c r="A56289" t="s">
        <v>703</v>
      </c>
      <c r="B56289" s="14">
        <v>44118</v>
      </c>
      <c r="C56289">
        <v>0</v>
      </c>
      <c r="D56289">
        <v>0</v>
      </c>
      <c r="E56289">
        <v>0</v>
      </c>
      <c r="F56289">
        <v>0</v>
      </c>
      <c r="G56289">
        <v>1</v>
      </c>
      <c r="H56289">
        <v>0</v>
      </c>
      <c r="I56289">
        <v>0</v>
      </c>
      <c r="J56289">
        <v>614</v>
      </c>
      <c r="K56289" t="s">
        <v>1307</v>
      </c>
      <c r="L56289">
        <v>374</v>
      </c>
      <c r="M56289" t="s">
        <v>1770</v>
      </c>
      <c r="N56289" t="s">
        <v>2345</v>
      </c>
      <c r="O56289">
        <v>0</v>
      </c>
      <c r="P56289">
        <v>0</v>
      </c>
      <c r="Q56289">
        <v>1</v>
      </c>
      <c r="R56289">
        <v>0</v>
      </c>
      <c r="S56289">
        <v>0</v>
      </c>
      <c r="T56289">
        <v>0</v>
      </c>
      <c r="U56289">
        <v>0</v>
      </c>
      <c r="V56289">
        <v>2</v>
      </c>
      <c r="W56289">
        <v>2</v>
      </c>
      <c r="X56289">
        <v>2</v>
      </c>
    </row>
    <row r="56290" spans="1:24" x14ac:dyDescent="0.2">
      <c r="A56290" t="s">
        <v>711</v>
      </c>
      <c r="B56290" s="14">
        <v>44118</v>
      </c>
      <c r="C56290">
        <v>0</v>
      </c>
      <c r="D56290">
        <v>0</v>
      </c>
      <c r="E56290">
        <v>0</v>
      </c>
      <c r="F56290">
        <v>0</v>
      </c>
      <c r="G56290">
        <v>0</v>
      </c>
      <c r="H56290">
        <v>0</v>
      </c>
      <c r="I56290">
        <v>0</v>
      </c>
      <c r="J56290">
        <v>1265</v>
      </c>
      <c r="K56290" t="s">
        <v>1315</v>
      </c>
      <c r="L56290">
        <v>777</v>
      </c>
      <c r="M56290" t="s">
        <v>1778</v>
      </c>
      <c r="N56290" t="s">
        <v>2345</v>
      </c>
      <c r="O56290">
        <v>0</v>
      </c>
      <c r="P56290">
        <v>0</v>
      </c>
      <c r="Q56290">
        <v>1</v>
      </c>
      <c r="R56290">
        <v>0</v>
      </c>
      <c r="S56290">
        <v>0</v>
      </c>
      <c r="T56290">
        <v>0</v>
      </c>
      <c r="U56290">
        <v>0</v>
      </c>
      <c r="V56290">
        <v>2</v>
      </c>
      <c r="W56290">
        <v>2</v>
      </c>
      <c r="X56290">
        <v>2</v>
      </c>
    </row>
    <row r="56291" spans="1:24" x14ac:dyDescent="0.2">
      <c r="A56291" t="s">
        <v>502</v>
      </c>
      <c r="B56291" s="14">
        <v>44118</v>
      </c>
      <c r="C56291">
        <v>0</v>
      </c>
      <c r="D56291">
        <v>0</v>
      </c>
      <c r="E56291">
        <v>0</v>
      </c>
      <c r="F56291">
        <v>1</v>
      </c>
      <c r="G56291">
        <v>4</v>
      </c>
      <c r="H56291">
        <v>4</v>
      </c>
      <c r="I56291">
        <v>1</v>
      </c>
      <c r="J56291">
        <v>415</v>
      </c>
      <c r="K56291" t="s">
        <v>1291</v>
      </c>
      <c r="L56291">
        <v>573</v>
      </c>
      <c r="M56291" t="s">
        <v>1569</v>
      </c>
      <c r="N56291" t="s">
        <v>2345</v>
      </c>
      <c r="O56291">
        <v>17.452006980802789</v>
      </c>
      <c r="P56291">
        <v>2.8594546552614428</v>
      </c>
      <c r="Q56291">
        <v>1</v>
      </c>
      <c r="R56291">
        <v>0</v>
      </c>
      <c r="S56291">
        <v>0.25</v>
      </c>
      <c r="T56291">
        <v>3.125</v>
      </c>
      <c r="U56291">
        <v>0</v>
      </c>
      <c r="V56291">
        <v>7.9844546552614428</v>
      </c>
      <c r="W56291">
        <v>4.4000000000000004</v>
      </c>
      <c r="X56291">
        <v>4.3999999999999986</v>
      </c>
    </row>
    <row r="56292" spans="1:24" x14ac:dyDescent="0.2">
      <c r="A56292" t="s">
        <v>441</v>
      </c>
      <c r="B56292" s="14">
        <v>44118</v>
      </c>
      <c r="C56292">
        <v>0</v>
      </c>
      <c r="D56292">
        <v>0</v>
      </c>
      <c r="E56292">
        <v>0</v>
      </c>
      <c r="F56292">
        <v>2</v>
      </c>
      <c r="G56292">
        <v>0</v>
      </c>
      <c r="H56292">
        <v>353</v>
      </c>
      <c r="I56292">
        <v>2</v>
      </c>
      <c r="J56292">
        <v>456</v>
      </c>
      <c r="K56292" t="s">
        <v>1287</v>
      </c>
      <c r="L56292">
        <v>1211</v>
      </c>
      <c r="M56292" t="s">
        <v>1508</v>
      </c>
      <c r="N56292" t="s">
        <v>2345</v>
      </c>
      <c r="O56292">
        <v>16.515276630883569</v>
      </c>
      <c r="P56292">
        <v>2.8042858089830358</v>
      </c>
      <c r="Q56292">
        <v>1</v>
      </c>
      <c r="R56292">
        <v>0</v>
      </c>
      <c r="S56292">
        <v>5.6657223796033997E-3</v>
      </c>
      <c r="T56292">
        <v>7.0821529745042494E-2</v>
      </c>
      <c r="U56292">
        <v>0</v>
      </c>
      <c r="V56292">
        <v>4.8751073387280783</v>
      </c>
      <c r="W56292">
        <v>4.4000000000000004</v>
      </c>
      <c r="X56292">
        <v>3.028571428571428</v>
      </c>
    </row>
    <row r="56293" spans="1:24" x14ac:dyDescent="0.2">
      <c r="A56293" t="s">
        <v>713</v>
      </c>
      <c r="B56293" s="14">
        <v>44118</v>
      </c>
      <c r="C56293">
        <v>0</v>
      </c>
      <c r="D56293">
        <v>0</v>
      </c>
      <c r="E56293">
        <v>0</v>
      </c>
      <c r="F56293">
        <v>0</v>
      </c>
      <c r="G56293">
        <v>1</v>
      </c>
      <c r="H56293">
        <v>0</v>
      </c>
      <c r="I56293">
        <v>0</v>
      </c>
      <c r="J56293">
        <v>1235</v>
      </c>
      <c r="K56293" t="s">
        <v>1301</v>
      </c>
      <c r="L56293">
        <v>513</v>
      </c>
      <c r="M56293" t="s">
        <v>1780</v>
      </c>
      <c r="N56293" t="s">
        <v>2345</v>
      </c>
      <c r="O56293">
        <v>0</v>
      </c>
      <c r="P56293">
        <v>0</v>
      </c>
      <c r="Q56293">
        <v>1</v>
      </c>
      <c r="R56293">
        <v>0</v>
      </c>
      <c r="S56293">
        <v>0</v>
      </c>
      <c r="T56293">
        <v>0</v>
      </c>
      <c r="U56293">
        <v>0</v>
      </c>
      <c r="V56293">
        <v>2</v>
      </c>
      <c r="W56293">
        <v>2</v>
      </c>
      <c r="X56293">
        <v>2.6857142857142851</v>
      </c>
    </row>
    <row r="56294" spans="1:24" x14ac:dyDescent="0.2">
      <c r="A56294" t="s">
        <v>609</v>
      </c>
      <c r="B56294" s="14">
        <v>44118</v>
      </c>
      <c r="C56294">
        <v>0</v>
      </c>
      <c r="D56294">
        <v>0</v>
      </c>
      <c r="E56294">
        <v>0</v>
      </c>
      <c r="F56294">
        <v>1</v>
      </c>
      <c r="G56294">
        <v>0</v>
      </c>
      <c r="H56294">
        <v>2</v>
      </c>
      <c r="I56294">
        <v>1</v>
      </c>
      <c r="J56294">
        <v>224</v>
      </c>
      <c r="K56294" t="s">
        <v>1279</v>
      </c>
      <c r="L56294">
        <v>508</v>
      </c>
      <c r="M56294" t="s">
        <v>1676</v>
      </c>
      <c r="N56294" t="s">
        <v>2345</v>
      </c>
      <c r="O56294">
        <v>19.685039370078741</v>
      </c>
      <c r="P56294">
        <v>2.9798589243977012</v>
      </c>
      <c r="Q56294">
        <v>1</v>
      </c>
      <c r="R56294">
        <v>0</v>
      </c>
      <c r="S56294">
        <v>0.5</v>
      </c>
      <c r="T56294">
        <v>6.25</v>
      </c>
      <c r="U56294">
        <v>0</v>
      </c>
      <c r="V56294">
        <v>11.2298589243977</v>
      </c>
      <c r="W56294">
        <v>4.4000000000000004</v>
      </c>
      <c r="X56294">
        <v>4.3999999999999986</v>
      </c>
    </row>
    <row r="56295" spans="1:24" x14ac:dyDescent="0.2">
      <c r="A56295" t="s">
        <v>714</v>
      </c>
      <c r="B56295" s="14">
        <v>44118</v>
      </c>
      <c r="C56295">
        <v>0</v>
      </c>
      <c r="D56295">
        <v>0</v>
      </c>
      <c r="E56295">
        <v>0</v>
      </c>
      <c r="F56295">
        <v>0</v>
      </c>
      <c r="G56295">
        <v>0</v>
      </c>
      <c r="H56295">
        <v>0</v>
      </c>
      <c r="I56295">
        <v>0</v>
      </c>
      <c r="J56295">
        <v>527</v>
      </c>
      <c r="K56295" t="s">
        <v>1316</v>
      </c>
      <c r="L56295">
        <v>336</v>
      </c>
      <c r="M56295" t="s">
        <v>1781</v>
      </c>
      <c r="N56295" t="s">
        <v>2345</v>
      </c>
      <c r="O56295">
        <v>0</v>
      </c>
      <c r="P56295">
        <v>0</v>
      </c>
      <c r="Q56295">
        <v>1</v>
      </c>
      <c r="R56295">
        <v>0</v>
      </c>
      <c r="S56295">
        <v>0</v>
      </c>
      <c r="T56295">
        <v>0</v>
      </c>
      <c r="U56295">
        <v>0</v>
      </c>
      <c r="V56295">
        <v>2</v>
      </c>
      <c r="W56295">
        <v>2</v>
      </c>
      <c r="X56295">
        <v>2</v>
      </c>
    </row>
    <row r="56296" spans="1:24" x14ac:dyDescent="0.2">
      <c r="A56296" t="s">
        <v>395</v>
      </c>
      <c r="B56296" s="14">
        <v>44118</v>
      </c>
      <c r="C56296">
        <v>0</v>
      </c>
      <c r="D56296">
        <v>0</v>
      </c>
      <c r="E56296">
        <v>0</v>
      </c>
      <c r="F56296">
        <v>5</v>
      </c>
      <c r="G56296">
        <v>1</v>
      </c>
      <c r="H56296">
        <v>20</v>
      </c>
      <c r="I56296">
        <v>5</v>
      </c>
      <c r="J56296">
        <v>7</v>
      </c>
      <c r="K56296" t="s">
        <v>1131</v>
      </c>
      <c r="L56296">
        <v>714</v>
      </c>
      <c r="M56296" t="s">
        <v>1462</v>
      </c>
      <c r="N56296" t="s">
        <v>2345</v>
      </c>
      <c r="O56296">
        <v>70.0280112044818</v>
      </c>
      <c r="P56296">
        <v>4.2488953220706991</v>
      </c>
      <c r="Q56296">
        <v>1</v>
      </c>
      <c r="R56296">
        <v>0</v>
      </c>
      <c r="S56296">
        <v>0.25</v>
      </c>
      <c r="T56296">
        <v>3.125</v>
      </c>
      <c r="U56296">
        <v>0</v>
      </c>
      <c r="V56296">
        <v>9.3738953220706982</v>
      </c>
      <c r="W56296">
        <v>4.4000000000000004</v>
      </c>
      <c r="X56296">
        <v>4.8285714285714274</v>
      </c>
    </row>
    <row r="56297" spans="1:24" x14ac:dyDescent="0.2">
      <c r="A56297" t="s">
        <v>715</v>
      </c>
      <c r="B56297" s="14">
        <v>44118</v>
      </c>
      <c r="C56297">
        <v>0</v>
      </c>
      <c r="D56297">
        <v>0</v>
      </c>
      <c r="E56297">
        <v>0</v>
      </c>
      <c r="F56297">
        <v>0</v>
      </c>
      <c r="G56297">
        <v>0</v>
      </c>
      <c r="H56297">
        <v>0</v>
      </c>
      <c r="I56297">
        <v>0</v>
      </c>
      <c r="J56297">
        <v>1266</v>
      </c>
      <c r="K56297" t="s">
        <v>1323</v>
      </c>
      <c r="L56297">
        <v>152</v>
      </c>
      <c r="M56297" t="s">
        <v>1782</v>
      </c>
      <c r="N56297" t="s">
        <v>2345</v>
      </c>
      <c r="O56297">
        <v>0</v>
      </c>
      <c r="P56297">
        <v>0</v>
      </c>
      <c r="Q56297">
        <v>1</v>
      </c>
      <c r="R56297">
        <v>0</v>
      </c>
      <c r="S56297">
        <v>0</v>
      </c>
      <c r="T56297">
        <v>0</v>
      </c>
      <c r="U56297">
        <v>0</v>
      </c>
      <c r="V56297">
        <v>2</v>
      </c>
      <c r="W56297">
        <v>2</v>
      </c>
      <c r="X56297">
        <v>2</v>
      </c>
    </row>
    <row r="56298" spans="1:24" x14ac:dyDescent="0.2">
      <c r="A56298" t="s">
        <v>570</v>
      </c>
      <c r="B56298" s="14">
        <v>44118</v>
      </c>
      <c r="C56298">
        <v>0</v>
      </c>
      <c r="D56298">
        <v>0</v>
      </c>
      <c r="E56298">
        <v>0</v>
      </c>
      <c r="F56298">
        <v>1</v>
      </c>
      <c r="G56298">
        <v>1</v>
      </c>
      <c r="H56298">
        <v>3</v>
      </c>
      <c r="I56298">
        <v>1</v>
      </c>
      <c r="J56298">
        <v>865</v>
      </c>
      <c r="K56298" t="s">
        <v>1291</v>
      </c>
      <c r="L56298">
        <v>379</v>
      </c>
      <c r="M56298" t="s">
        <v>1637</v>
      </c>
      <c r="N56298" t="s">
        <v>2345</v>
      </c>
      <c r="O56298">
        <v>26.38522427440633</v>
      </c>
      <c r="P56298">
        <v>3.272804166893756</v>
      </c>
      <c r="Q56298">
        <v>1</v>
      </c>
      <c r="R56298">
        <v>0</v>
      </c>
      <c r="S56298">
        <v>0.33333333333333331</v>
      </c>
      <c r="T56298">
        <v>4.1666666666666661</v>
      </c>
      <c r="U56298">
        <v>0</v>
      </c>
      <c r="V56298">
        <v>9.4394708335604225</v>
      </c>
      <c r="W56298">
        <v>4.4000000000000004</v>
      </c>
      <c r="X56298">
        <v>4.3999999999999986</v>
      </c>
    </row>
    <row r="56299" spans="1:24" x14ac:dyDescent="0.2">
      <c r="A56299" t="s">
        <v>684</v>
      </c>
      <c r="B56299" s="14">
        <v>44118</v>
      </c>
      <c r="C56299">
        <v>0</v>
      </c>
      <c r="D56299">
        <v>0</v>
      </c>
      <c r="E56299">
        <v>0</v>
      </c>
      <c r="F56299">
        <v>0</v>
      </c>
      <c r="G56299">
        <v>2</v>
      </c>
      <c r="H56299">
        <v>0</v>
      </c>
      <c r="I56299">
        <v>0</v>
      </c>
      <c r="J56299">
        <v>658</v>
      </c>
      <c r="K56299" t="s">
        <v>1293</v>
      </c>
      <c r="L56299">
        <v>2900</v>
      </c>
      <c r="M56299" t="s">
        <v>1751</v>
      </c>
      <c r="N56299" t="s">
        <v>2345</v>
      </c>
      <c r="O56299">
        <v>0</v>
      </c>
      <c r="P56299">
        <v>0</v>
      </c>
      <c r="Q56299">
        <v>1</v>
      </c>
      <c r="R56299">
        <v>0</v>
      </c>
      <c r="S56299">
        <v>0</v>
      </c>
      <c r="T56299">
        <v>0</v>
      </c>
      <c r="U56299">
        <v>0</v>
      </c>
      <c r="V56299">
        <v>2</v>
      </c>
      <c r="W56299">
        <v>2</v>
      </c>
      <c r="X56299">
        <v>3.1537853462866421</v>
      </c>
    </row>
    <row r="56300" spans="1:24" x14ac:dyDescent="0.2">
      <c r="A56300" t="s">
        <v>294</v>
      </c>
      <c r="B56300" s="14">
        <v>44118</v>
      </c>
      <c r="C56300">
        <v>0</v>
      </c>
      <c r="D56300">
        <v>0</v>
      </c>
      <c r="E56300">
        <v>0</v>
      </c>
      <c r="F56300">
        <v>1</v>
      </c>
      <c r="G56300">
        <v>8</v>
      </c>
      <c r="H56300">
        <v>7</v>
      </c>
      <c r="I56300">
        <v>1</v>
      </c>
      <c r="J56300">
        <v>3641</v>
      </c>
      <c r="K56300" t="s">
        <v>1282</v>
      </c>
      <c r="L56300">
        <v>4371</v>
      </c>
      <c r="M56300" t="s">
        <v>1361</v>
      </c>
      <c r="N56300" t="s">
        <v>2345</v>
      </c>
      <c r="O56300">
        <v>2.287805994051705</v>
      </c>
      <c r="P56300">
        <v>0.82759327711286834</v>
      </c>
      <c r="Q56300">
        <v>1</v>
      </c>
      <c r="R56300">
        <v>0</v>
      </c>
      <c r="S56300">
        <v>0.14285714285714279</v>
      </c>
      <c r="T56300">
        <v>1.785714285714286</v>
      </c>
      <c r="U56300">
        <v>0</v>
      </c>
      <c r="V56300">
        <v>4.6133075628271536</v>
      </c>
      <c r="W56300">
        <v>4.4000000000000004</v>
      </c>
      <c r="X56300">
        <v>4.0571428571428614</v>
      </c>
    </row>
    <row r="56301" spans="1:24" x14ac:dyDescent="0.2">
      <c r="A56301" t="s">
        <v>544</v>
      </c>
      <c r="B56301" s="14">
        <v>44118</v>
      </c>
      <c r="C56301">
        <v>0</v>
      </c>
      <c r="D56301">
        <v>0</v>
      </c>
      <c r="E56301">
        <v>0</v>
      </c>
      <c r="F56301">
        <v>1</v>
      </c>
      <c r="G56301">
        <v>1</v>
      </c>
      <c r="H56301">
        <v>1</v>
      </c>
      <c r="I56301">
        <v>1</v>
      </c>
      <c r="J56301">
        <v>1165</v>
      </c>
      <c r="K56301" t="s">
        <v>1281</v>
      </c>
      <c r="L56301">
        <v>735</v>
      </c>
      <c r="M56301" t="s">
        <v>1611</v>
      </c>
      <c r="N56301" t="s">
        <v>2345</v>
      </c>
      <c r="O56301">
        <v>13.605442176870749</v>
      </c>
      <c r="P56301">
        <v>2.6104698727633462</v>
      </c>
      <c r="Q56301">
        <v>1</v>
      </c>
      <c r="R56301">
        <v>0</v>
      </c>
      <c r="S56301">
        <v>1</v>
      </c>
      <c r="T56301">
        <v>12.5</v>
      </c>
      <c r="U56301">
        <v>0</v>
      </c>
      <c r="V56301">
        <v>17.11046987276335</v>
      </c>
      <c r="W56301">
        <v>4.4000000000000004</v>
      </c>
      <c r="X56301">
        <v>4.0571428571428561</v>
      </c>
    </row>
    <row r="56302" spans="1:24" x14ac:dyDescent="0.2">
      <c r="A56302" t="s">
        <v>718</v>
      </c>
      <c r="B56302" s="14">
        <v>44118</v>
      </c>
      <c r="C56302">
        <v>0</v>
      </c>
      <c r="D56302">
        <v>0</v>
      </c>
      <c r="E56302">
        <v>0</v>
      </c>
      <c r="F56302">
        <v>0</v>
      </c>
      <c r="G56302">
        <v>1</v>
      </c>
      <c r="H56302">
        <v>0</v>
      </c>
      <c r="I56302">
        <v>0</v>
      </c>
      <c r="J56302">
        <v>1160</v>
      </c>
      <c r="K56302" t="s">
        <v>1301</v>
      </c>
      <c r="L56302">
        <v>816</v>
      </c>
      <c r="M56302" t="s">
        <v>1785</v>
      </c>
      <c r="N56302" t="s">
        <v>2345</v>
      </c>
      <c r="O56302">
        <v>0</v>
      </c>
      <c r="P56302">
        <v>0</v>
      </c>
      <c r="Q56302">
        <v>1</v>
      </c>
      <c r="R56302">
        <v>0</v>
      </c>
      <c r="S56302">
        <v>0</v>
      </c>
      <c r="T56302">
        <v>0</v>
      </c>
      <c r="U56302">
        <v>0</v>
      </c>
      <c r="V56302">
        <v>2</v>
      </c>
      <c r="W56302">
        <v>2</v>
      </c>
      <c r="X56302">
        <v>2.342857142857143</v>
      </c>
    </row>
    <row r="56303" spans="1:24" x14ac:dyDescent="0.2">
      <c r="A56303" t="s">
        <v>746</v>
      </c>
      <c r="B56303" s="14">
        <v>44118</v>
      </c>
      <c r="C56303">
        <v>0</v>
      </c>
      <c r="D56303">
        <v>0</v>
      </c>
      <c r="E56303">
        <v>0</v>
      </c>
      <c r="F56303">
        <v>0</v>
      </c>
      <c r="G56303">
        <v>2</v>
      </c>
      <c r="H56303">
        <v>0</v>
      </c>
      <c r="I56303">
        <v>0</v>
      </c>
      <c r="J56303">
        <v>873</v>
      </c>
      <c r="K56303" t="s">
        <v>660</v>
      </c>
      <c r="L56303">
        <v>534</v>
      </c>
      <c r="M56303" t="s">
        <v>1813</v>
      </c>
      <c r="N56303" t="s">
        <v>2345</v>
      </c>
      <c r="O56303">
        <v>0</v>
      </c>
      <c r="P56303">
        <v>0</v>
      </c>
      <c r="Q56303">
        <v>1</v>
      </c>
      <c r="R56303">
        <v>0</v>
      </c>
      <c r="S56303">
        <v>0</v>
      </c>
      <c r="T56303">
        <v>0</v>
      </c>
      <c r="U56303">
        <v>0</v>
      </c>
      <c r="V56303">
        <v>2</v>
      </c>
      <c r="W56303">
        <v>2</v>
      </c>
      <c r="X56303">
        <v>3.7142857142857131</v>
      </c>
    </row>
    <row r="56304" spans="1:24" x14ac:dyDescent="0.2">
      <c r="A56304" t="s">
        <v>723</v>
      </c>
      <c r="B56304" s="14">
        <v>44118</v>
      </c>
      <c r="C56304">
        <v>0</v>
      </c>
      <c r="D56304">
        <v>0</v>
      </c>
      <c r="E56304">
        <v>0</v>
      </c>
      <c r="F56304">
        <v>0</v>
      </c>
      <c r="G56304">
        <v>0</v>
      </c>
      <c r="H56304">
        <v>0</v>
      </c>
      <c r="I56304">
        <v>0</v>
      </c>
      <c r="J56304">
        <v>1373</v>
      </c>
      <c r="K56304" t="s">
        <v>1326</v>
      </c>
      <c r="L56304">
        <v>11</v>
      </c>
      <c r="M56304" t="s">
        <v>1790</v>
      </c>
      <c r="N56304" t="s">
        <v>2345</v>
      </c>
      <c r="O56304">
        <v>0</v>
      </c>
      <c r="P56304">
        <v>0</v>
      </c>
      <c r="Q56304">
        <v>1</v>
      </c>
      <c r="R56304">
        <v>0</v>
      </c>
      <c r="S56304">
        <v>0</v>
      </c>
      <c r="T56304">
        <v>0</v>
      </c>
      <c r="U56304">
        <v>0</v>
      </c>
      <c r="V56304">
        <v>2</v>
      </c>
      <c r="W56304">
        <v>2</v>
      </c>
      <c r="X56304">
        <v>2</v>
      </c>
    </row>
    <row r="56305" spans="1:24" x14ac:dyDescent="0.2">
      <c r="A56305" t="s">
        <v>748</v>
      </c>
      <c r="B56305" s="14">
        <v>44118</v>
      </c>
      <c r="C56305">
        <v>0</v>
      </c>
      <c r="D56305">
        <v>0</v>
      </c>
      <c r="E56305">
        <v>0</v>
      </c>
      <c r="F56305">
        <v>0</v>
      </c>
      <c r="G56305">
        <v>1</v>
      </c>
      <c r="H56305">
        <v>0</v>
      </c>
      <c r="I56305">
        <v>0</v>
      </c>
      <c r="J56305">
        <v>439</v>
      </c>
      <c r="K56305" t="s">
        <v>1300</v>
      </c>
      <c r="L56305">
        <v>455</v>
      </c>
      <c r="M56305" t="s">
        <v>1815</v>
      </c>
      <c r="N56305" t="s">
        <v>2345</v>
      </c>
      <c r="O56305">
        <v>0</v>
      </c>
      <c r="P56305">
        <v>0</v>
      </c>
      <c r="Q56305">
        <v>1</v>
      </c>
      <c r="R56305">
        <v>0</v>
      </c>
      <c r="S56305">
        <v>0</v>
      </c>
      <c r="T56305">
        <v>0</v>
      </c>
      <c r="U56305">
        <v>0</v>
      </c>
      <c r="V56305">
        <v>2</v>
      </c>
      <c r="W56305">
        <v>2</v>
      </c>
      <c r="X56305">
        <v>2</v>
      </c>
    </row>
    <row r="56306" spans="1:24" x14ac:dyDescent="0.2">
      <c r="A56306" t="s">
        <v>760</v>
      </c>
      <c r="B56306" s="14">
        <v>44118</v>
      </c>
      <c r="C56306">
        <v>0</v>
      </c>
      <c r="D56306">
        <v>0</v>
      </c>
      <c r="E56306">
        <v>0</v>
      </c>
      <c r="F56306">
        <v>0</v>
      </c>
      <c r="G56306">
        <v>0</v>
      </c>
      <c r="H56306">
        <v>0</v>
      </c>
      <c r="I56306">
        <v>0</v>
      </c>
      <c r="J56306">
        <v>1364</v>
      </c>
      <c r="K56306" t="s">
        <v>1312</v>
      </c>
      <c r="L56306">
        <v>366</v>
      </c>
      <c r="M56306" t="s">
        <v>1827</v>
      </c>
      <c r="N56306" t="s">
        <v>2345</v>
      </c>
      <c r="O56306">
        <v>0</v>
      </c>
      <c r="P56306">
        <v>0</v>
      </c>
      <c r="Q56306">
        <v>1</v>
      </c>
      <c r="R56306">
        <v>0</v>
      </c>
      <c r="S56306">
        <v>0</v>
      </c>
      <c r="T56306">
        <v>0</v>
      </c>
      <c r="U56306">
        <v>0</v>
      </c>
      <c r="V56306">
        <v>2</v>
      </c>
      <c r="W56306">
        <v>2</v>
      </c>
      <c r="X56306">
        <v>2</v>
      </c>
    </row>
    <row r="56307" spans="1:24" x14ac:dyDescent="0.2">
      <c r="A56307" t="s">
        <v>775</v>
      </c>
      <c r="B56307" s="14">
        <v>44118</v>
      </c>
      <c r="C56307">
        <v>0</v>
      </c>
      <c r="D56307">
        <v>0</v>
      </c>
      <c r="E56307">
        <v>0</v>
      </c>
      <c r="F56307">
        <v>0</v>
      </c>
      <c r="G56307">
        <v>0</v>
      </c>
      <c r="H56307">
        <v>0</v>
      </c>
      <c r="I56307">
        <v>0</v>
      </c>
      <c r="J56307">
        <v>366</v>
      </c>
      <c r="K56307" t="s">
        <v>1308</v>
      </c>
      <c r="L56307">
        <v>813</v>
      </c>
      <c r="M56307" t="s">
        <v>1842</v>
      </c>
      <c r="N56307" t="s">
        <v>2345</v>
      </c>
      <c r="O56307">
        <v>0</v>
      </c>
      <c r="P56307">
        <v>0</v>
      </c>
      <c r="Q56307">
        <v>1</v>
      </c>
      <c r="R56307">
        <v>0</v>
      </c>
      <c r="S56307">
        <v>0</v>
      </c>
      <c r="T56307">
        <v>0</v>
      </c>
      <c r="U56307">
        <v>0</v>
      </c>
      <c r="V56307">
        <v>2</v>
      </c>
      <c r="W56307">
        <v>2</v>
      </c>
      <c r="X56307">
        <v>2</v>
      </c>
    </row>
    <row r="56308" spans="1:24" x14ac:dyDescent="0.2">
      <c r="A56308" t="s">
        <v>613</v>
      </c>
      <c r="B56308" s="14">
        <v>44118</v>
      </c>
      <c r="C56308">
        <v>0</v>
      </c>
      <c r="D56308">
        <v>0</v>
      </c>
      <c r="E56308">
        <v>0</v>
      </c>
      <c r="F56308">
        <v>1</v>
      </c>
      <c r="G56308">
        <v>1</v>
      </c>
      <c r="H56308">
        <v>6</v>
      </c>
      <c r="I56308">
        <v>1</v>
      </c>
      <c r="J56308">
        <v>3784</v>
      </c>
      <c r="K56308" t="s">
        <v>1317</v>
      </c>
      <c r="L56308">
        <v>764</v>
      </c>
      <c r="M56308" t="s">
        <v>1680</v>
      </c>
      <c r="N56308" t="s">
        <v>2345</v>
      </c>
      <c r="O56308">
        <v>13.089005235602089</v>
      </c>
      <c r="P56308">
        <v>2.571772582809662</v>
      </c>
      <c r="Q56308">
        <v>1</v>
      </c>
      <c r="R56308">
        <v>0</v>
      </c>
      <c r="S56308">
        <v>0.16666666666666671</v>
      </c>
      <c r="T56308">
        <v>2.083333333333333</v>
      </c>
      <c r="U56308">
        <v>0</v>
      </c>
      <c r="V56308">
        <v>6.6551059161429951</v>
      </c>
      <c r="W56308">
        <v>4.4000000000000004</v>
      </c>
      <c r="X56308">
        <v>4.3999999999999986</v>
      </c>
    </row>
    <row r="56309" spans="1:24" x14ac:dyDescent="0.2">
      <c r="A56309" t="s">
        <v>383</v>
      </c>
      <c r="B56309" s="14">
        <v>44118</v>
      </c>
      <c r="C56309">
        <v>1</v>
      </c>
      <c r="D56309">
        <v>2</v>
      </c>
      <c r="E56309">
        <v>1</v>
      </c>
      <c r="F56309">
        <v>1</v>
      </c>
      <c r="G56309">
        <v>1</v>
      </c>
      <c r="H56309">
        <v>2</v>
      </c>
      <c r="I56309">
        <v>1</v>
      </c>
      <c r="J56309">
        <v>432</v>
      </c>
      <c r="K56309" t="s">
        <v>1293</v>
      </c>
      <c r="L56309">
        <v>543</v>
      </c>
      <c r="M56309" t="s">
        <v>1450</v>
      </c>
      <c r="N56309" t="s">
        <v>2345</v>
      </c>
      <c r="O56309">
        <v>18.41620626151013</v>
      </c>
      <c r="P56309">
        <v>2.913231052042248</v>
      </c>
      <c r="Q56309">
        <v>1</v>
      </c>
      <c r="R56309">
        <v>0</v>
      </c>
      <c r="S56309">
        <v>0.5</v>
      </c>
      <c r="T56309">
        <v>6.25</v>
      </c>
      <c r="U56309">
        <v>0</v>
      </c>
      <c r="V56309">
        <v>11.163231052042249</v>
      </c>
      <c r="W56309">
        <v>4.4000000000000004</v>
      </c>
      <c r="X56309">
        <v>4.3999999999999986</v>
      </c>
    </row>
    <row r="56310" spans="1:24" x14ac:dyDescent="0.2">
      <c r="A56310" t="s">
        <v>385</v>
      </c>
      <c r="B56310" s="14">
        <v>44118</v>
      </c>
      <c r="C56310">
        <v>0</v>
      </c>
      <c r="D56310">
        <v>0</v>
      </c>
      <c r="E56310">
        <v>0</v>
      </c>
      <c r="F56310">
        <v>1</v>
      </c>
      <c r="G56310">
        <v>0</v>
      </c>
      <c r="H56310">
        <v>6</v>
      </c>
      <c r="I56310">
        <v>1</v>
      </c>
      <c r="J56310">
        <v>1337</v>
      </c>
      <c r="K56310" t="s">
        <v>1296</v>
      </c>
      <c r="L56310">
        <v>2310</v>
      </c>
      <c r="M56310" t="s">
        <v>1452</v>
      </c>
      <c r="N56310" t="s">
        <v>2345</v>
      </c>
      <c r="O56310">
        <v>4.329004329004329</v>
      </c>
      <c r="P56310">
        <v>1.465337568460344</v>
      </c>
      <c r="Q56310">
        <v>1</v>
      </c>
      <c r="R56310">
        <v>0</v>
      </c>
      <c r="S56310">
        <v>0.16666666666666671</v>
      </c>
      <c r="T56310">
        <v>2.083333333333333</v>
      </c>
      <c r="U56310">
        <v>0</v>
      </c>
      <c r="V56310">
        <v>5.5486709017936766</v>
      </c>
      <c r="W56310">
        <v>4.4000000000000004</v>
      </c>
      <c r="X56310">
        <v>2.6857142857142859</v>
      </c>
    </row>
    <row r="56311" spans="1:24" x14ac:dyDescent="0.2">
      <c r="A56311" t="s">
        <v>779</v>
      </c>
      <c r="B56311" s="14">
        <v>44118</v>
      </c>
      <c r="C56311">
        <v>0</v>
      </c>
      <c r="D56311">
        <v>0</v>
      </c>
      <c r="E56311">
        <v>0</v>
      </c>
      <c r="F56311">
        <v>0</v>
      </c>
      <c r="G56311">
        <v>0</v>
      </c>
      <c r="H56311">
        <v>0</v>
      </c>
      <c r="I56311">
        <v>0</v>
      </c>
      <c r="J56311">
        <v>1132</v>
      </c>
      <c r="K56311" t="s">
        <v>1308</v>
      </c>
      <c r="L56311">
        <v>566</v>
      </c>
      <c r="M56311" t="s">
        <v>1846</v>
      </c>
      <c r="N56311" t="s">
        <v>2345</v>
      </c>
      <c r="O56311">
        <v>0</v>
      </c>
      <c r="P56311">
        <v>0</v>
      </c>
      <c r="Q56311">
        <v>1</v>
      </c>
      <c r="R56311">
        <v>0</v>
      </c>
      <c r="S56311">
        <v>0</v>
      </c>
      <c r="T56311">
        <v>0</v>
      </c>
      <c r="U56311">
        <v>0</v>
      </c>
      <c r="V56311">
        <v>2</v>
      </c>
      <c r="W56311">
        <v>2</v>
      </c>
      <c r="X56311">
        <v>2</v>
      </c>
    </row>
    <row r="56312" spans="1:24" x14ac:dyDescent="0.2">
      <c r="A56312" t="s">
        <v>783</v>
      </c>
      <c r="B56312" s="14">
        <v>44118</v>
      </c>
      <c r="C56312">
        <v>0</v>
      </c>
      <c r="D56312">
        <v>0</v>
      </c>
      <c r="E56312">
        <v>0</v>
      </c>
      <c r="F56312">
        <v>0</v>
      </c>
      <c r="G56312">
        <v>0</v>
      </c>
      <c r="H56312">
        <v>0</v>
      </c>
      <c r="I56312">
        <v>0</v>
      </c>
      <c r="J56312">
        <v>4009</v>
      </c>
      <c r="K56312" t="s">
        <v>1310</v>
      </c>
      <c r="L56312">
        <v>321</v>
      </c>
      <c r="M56312" t="s">
        <v>1850</v>
      </c>
      <c r="N56312" t="s">
        <v>2345</v>
      </c>
      <c r="O56312">
        <v>0</v>
      </c>
      <c r="P56312">
        <v>0</v>
      </c>
      <c r="Q56312">
        <v>1</v>
      </c>
      <c r="R56312">
        <v>0</v>
      </c>
      <c r="S56312">
        <v>0</v>
      </c>
      <c r="T56312">
        <v>0</v>
      </c>
      <c r="U56312">
        <v>0</v>
      </c>
      <c r="V56312">
        <v>2</v>
      </c>
      <c r="W56312">
        <v>2</v>
      </c>
      <c r="X56312">
        <v>2</v>
      </c>
    </row>
    <row r="56313" spans="1:24" x14ac:dyDescent="0.2">
      <c r="A56313" t="s">
        <v>464</v>
      </c>
      <c r="B56313" s="14">
        <v>44118</v>
      </c>
      <c r="C56313">
        <v>0</v>
      </c>
      <c r="D56313">
        <v>0</v>
      </c>
      <c r="E56313">
        <v>0</v>
      </c>
      <c r="F56313">
        <v>1</v>
      </c>
      <c r="G56313">
        <v>1</v>
      </c>
      <c r="H56313">
        <v>9</v>
      </c>
      <c r="I56313">
        <v>1</v>
      </c>
      <c r="J56313">
        <v>856</v>
      </c>
      <c r="K56313" t="s">
        <v>915</v>
      </c>
      <c r="L56313">
        <v>1508</v>
      </c>
      <c r="M56313" t="s">
        <v>1531</v>
      </c>
      <c r="N56313" t="s">
        <v>2345</v>
      </c>
      <c r="O56313">
        <v>6.6312997347480103</v>
      </c>
      <c r="P56313">
        <v>1.891800823408281</v>
      </c>
      <c r="Q56313">
        <v>1</v>
      </c>
      <c r="R56313">
        <v>0</v>
      </c>
      <c r="S56313">
        <v>0.1111111111111111</v>
      </c>
      <c r="T56313">
        <v>1.3888888888888891</v>
      </c>
      <c r="U56313">
        <v>0</v>
      </c>
      <c r="V56313">
        <v>5.2806897122971703</v>
      </c>
      <c r="W56313">
        <v>4.4000000000000004</v>
      </c>
      <c r="X56313">
        <v>4.0571428571428516</v>
      </c>
    </row>
    <row r="56314" spans="1:24" x14ac:dyDescent="0.2">
      <c r="A56314" t="s">
        <v>384</v>
      </c>
      <c r="B56314" s="14">
        <v>44118</v>
      </c>
      <c r="C56314">
        <v>1</v>
      </c>
      <c r="D56314">
        <v>4</v>
      </c>
      <c r="E56314">
        <v>1</v>
      </c>
      <c r="F56314">
        <v>3</v>
      </c>
      <c r="G56314">
        <v>0</v>
      </c>
      <c r="H56314">
        <v>15</v>
      </c>
      <c r="I56314">
        <v>3</v>
      </c>
      <c r="J56314">
        <v>661</v>
      </c>
      <c r="K56314" t="s">
        <v>1278</v>
      </c>
      <c r="L56314">
        <v>1801</v>
      </c>
      <c r="M56314" t="s">
        <v>1451</v>
      </c>
      <c r="N56314" t="s">
        <v>2345</v>
      </c>
      <c r="O56314">
        <v>16.657412548584119</v>
      </c>
      <c r="P56314">
        <v>2.8128553154683358</v>
      </c>
      <c r="Q56314">
        <v>1</v>
      </c>
      <c r="R56314">
        <v>0</v>
      </c>
      <c r="S56314">
        <v>0.2</v>
      </c>
      <c r="T56314">
        <v>2.5</v>
      </c>
      <c r="U56314">
        <v>0</v>
      </c>
      <c r="V56314">
        <v>7.3128553154683367</v>
      </c>
      <c r="W56314">
        <v>4.4000000000000004</v>
      </c>
      <c r="X56314">
        <v>4.3999999999999986</v>
      </c>
    </row>
    <row r="56315" spans="1:24" x14ac:dyDescent="0.2">
      <c r="A56315" t="s">
        <v>784</v>
      </c>
      <c r="B56315" s="14">
        <v>44118</v>
      </c>
      <c r="C56315">
        <v>0</v>
      </c>
      <c r="D56315">
        <v>0</v>
      </c>
      <c r="E56315">
        <v>0</v>
      </c>
      <c r="F56315">
        <v>0</v>
      </c>
      <c r="G56315">
        <v>1</v>
      </c>
      <c r="H56315">
        <v>0</v>
      </c>
      <c r="I56315">
        <v>0</v>
      </c>
      <c r="J56315">
        <v>264</v>
      </c>
      <c r="K56315" t="s">
        <v>1306</v>
      </c>
      <c r="L56315">
        <v>564</v>
      </c>
      <c r="M56315" t="s">
        <v>1851</v>
      </c>
      <c r="N56315" t="s">
        <v>2345</v>
      </c>
      <c r="O56315">
        <v>0</v>
      </c>
      <c r="P56315">
        <v>0</v>
      </c>
      <c r="Q56315">
        <v>1</v>
      </c>
      <c r="R56315">
        <v>0</v>
      </c>
      <c r="S56315">
        <v>0</v>
      </c>
      <c r="T56315">
        <v>0</v>
      </c>
      <c r="U56315">
        <v>0</v>
      </c>
      <c r="V56315">
        <v>2</v>
      </c>
      <c r="W56315">
        <v>2</v>
      </c>
      <c r="X56315">
        <v>2.342857142857143</v>
      </c>
    </row>
    <row r="56316" spans="1:24" x14ac:dyDescent="0.2">
      <c r="A56316" t="s">
        <v>785</v>
      </c>
      <c r="B56316" s="14">
        <v>44118</v>
      </c>
      <c r="C56316">
        <v>0</v>
      </c>
      <c r="D56316">
        <v>0</v>
      </c>
      <c r="E56316">
        <v>0</v>
      </c>
      <c r="F56316">
        <v>0</v>
      </c>
      <c r="G56316">
        <v>0</v>
      </c>
      <c r="H56316">
        <v>0</v>
      </c>
      <c r="I56316">
        <v>0</v>
      </c>
      <c r="J56316">
        <v>237</v>
      </c>
      <c r="K56316" t="s">
        <v>1318</v>
      </c>
      <c r="L56316">
        <v>682</v>
      </c>
      <c r="M56316" t="s">
        <v>1852</v>
      </c>
      <c r="N56316" t="s">
        <v>2345</v>
      </c>
      <c r="O56316">
        <v>0</v>
      </c>
      <c r="P56316">
        <v>0</v>
      </c>
      <c r="Q56316">
        <v>1</v>
      </c>
      <c r="R56316">
        <v>0</v>
      </c>
      <c r="S56316">
        <v>0</v>
      </c>
      <c r="T56316">
        <v>0</v>
      </c>
      <c r="U56316">
        <v>0</v>
      </c>
      <c r="V56316">
        <v>2</v>
      </c>
      <c r="W56316">
        <v>2</v>
      </c>
      <c r="X56316">
        <v>2</v>
      </c>
    </row>
    <row r="56317" spans="1:24" x14ac:dyDescent="0.2">
      <c r="A56317" t="s">
        <v>786</v>
      </c>
      <c r="B56317" s="14">
        <v>44118</v>
      </c>
      <c r="C56317">
        <v>0</v>
      </c>
      <c r="D56317">
        <v>0</v>
      </c>
      <c r="E56317">
        <v>0</v>
      </c>
      <c r="F56317">
        <v>0</v>
      </c>
      <c r="G56317">
        <v>1</v>
      </c>
      <c r="H56317">
        <v>0</v>
      </c>
      <c r="I56317">
        <v>0</v>
      </c>
      <c r="J56317">
        <v>921</v>
      </c>
      <c r="K56317" t="s">
        <v>1292</v>
      </c>
      <c r="L56317">
        <v>111</v>
      </c>
      <c r="M56317" t="s">
        <v>1853</v>
      </c>
      <c r="N56317" t="s">
        <v>2345</v>
      </c>
      <c r="O56317">
        <v>0</v>
      </c>
      <c r="P56317">
        <v>0</v>
      </c>
      <c r="Q56317">
        <v>1</v>
      </c>
      <c r="R56317">
        <v>0</v>
      </c>
      <c r="S56317">
        <v>0</v>
      </c>
      <c r="T56317">
        <v>0</v>
      </c>
      <c r="U56317">
        <v>0</v>
      </c>
      <c r="V56317">
        <v>2</v>
      </c>
      <c r="W56317">
        <v>2</v>
      </c>
      <c r="X56317">
        <v>2.6857142857142851</v>
      </c>
    </row>
    <row r="56318" spans="1:24" x14ac:dyDescent="0.2">
      <c r="A56318" t="s">
        <v>398</v>
      </c>
      <c r="B56318" s="14">
        <v>44118</v>
      </c>
      <c r="C56318">
        <v>1</v>
      </c>
      <c r="D56318">
        <v>11</v>
      </c>
      <c r="E56318">
        <v>1</v>
      </c>
      <c r="F56318">
        <v>4</v>
      </c>
      <c r="G56318">
        <v>13</v>
      </c>
      <c r="H56318">
        <v>54</v>
      </c>
      <c r="I56318">
        <v>4</v>
      </c>
      <c r="J56318">
        <v>3720</v>
      </c>
      <c r="K56318" t="s">
        <v>1286</v>
      </c>
      <c r="L56318">
        <v>5613</v>
      </c>
      <c r="M56318" t="s">
        <v>1465</v>
      </c>
      <c r="N56318" t="s">
        <v>2345</v>
      </c>
      <c r="O56318">
        <v>7.126313914127917</v>
      </c>
      <c r="P56318">
        <v>1.9637941181538741</v>
      </c>
      <c r="Q56318">
        <v>0.76923076923076927</v>
      </c>
      <c r="R56318">
        <v>-0.52472852893498201</v>
      </c>
      <c r="S56318">
        <v>7.407407407407407E-2</v>
      </c>
      <c r="T56318">
        <v>0.92592592592592582</v>
      </c>
      <c r="U56318">
        <v>0</v>
      </c>
      <c r="V56318">
        <v>4.3649915151448182</v>
      </c>
      <c r="W56318">
        <v>4.3649915151448182</v>
      </c>
      <c r="X56318">
        <v>3.6883286493052752</v>
      </c>
    </row>
    <row r="56319" spans="1:24" x14ac:dyDescent="0.2">
      <c r="A56319" t="s">
        <v>461</v>
      </c>
      <c r="B56319" s="14">
        <v>44118</v>
      </c>
      <c r="C56319">
        <v>0</v>
      </c>
      <c r="D56319">
        <v>0</v>
      </c>
      <c r="E56319">
        <v>0</v>
      </c>
      <c r="F56319">
        <v>2</v>
      </c>
      <c r="G56319">
        <v>0</v>
      </c>
      <c r="H56319">
        <v>5</v>
      </c>
      <c r="I56319">
        <v>2</v>
      </c>
      <c r="J56319">
        <v>232</v>
      </c>
      <c r="K56319" t="s">
        <v>1302</v>
      </c>
      <c r="L56319">
        <v>1263</v>
      </c>
      <c r="M56319" t="s">
        <v>1528</v>
      </c>
      <c r="N56319" t="s">
        <v>2345</v>
      </c>
      <c r="O56319">
        <v>15.835312747426761</v>
      </c>
      <c r="P56319">
        <v>2.762242430185637</v>
      </c>
      <c r="Q56319">
        <v>1</v>
      </c>
      <c r="R56319">
        <v>0</v>
      </c>
      <c r="S56319">
        <v>0.4</v>
      </c>
      <c r="T56319">
        <v>5</v>
      </c>
      <c r="U56319">
        <v>0</v>
      </c>
      <c r="V56319">
        <v>9.762242430185637</v>
      </c>
      <c r="W56319">
        <v>4.4000000000000004</v>
      </c>
      <c r="X56319">
        <v>3.028571428571428</v>
      </c>
    </row>
    <row r="56320" spans="1:24" x14ac:dyDescent="0.2">
      <c r="A56320" t="s">
        <v>660</v>
      </c>
      <c r="B56320" s="14">
        <v>44118</v>
      </c>
      <c r="C56320">
        <v>0</v>
      </c>
      <c r="D56320">
        <v>0</v>
      </c>
      <c r="E56320">
        <v>0</v>
      </c>
      <c r="F56320">
        <v>0</v>
      </c>
      <c r="G56320">
        <v>3</v>
      </c>
      <c r="H56320">
        <v>0</v>
      </c>
      <c r="I56320">
        <v>0</v>
      </c>
      <c r="J56320">
        <v>692</v>
      </c>
      <c r="K56320" t="s">
        <v>660</v>
      </c>
      <c r="L56320">
        <v>903</v>
      </c>
      <c r="M56320" t="s">
        <v>1727</v>
      </c>
      <c r="N56320" t="s">
        <v>2345</v>
      </c>
      <c r="O56320">
        <v>0</v>
      </c>
      <c r="P56320">
        <v>0</v>
      </c>
      <c r="Q56320">
        <v>1</v>
      </c>
      <c r="R56320">
        <v>0</v>
      </c>
      <c r="S56320">
        <v>0</v>
      </c>
      <c r="T56320">
        <v>0</v>
      </c>
      <c r="U56320">
        <v>0</v>
      </c>
      <c r="V56320">
        <v>2</v>
      </c>
      <c r="W56320">
        <v>2</v>
      </c>
      <c r="X56320">
        <v>4.0571428571428561</v>
      </c>
    </row>
    <row r="56321" spans="1:24" x14ac:dyDescent="0.2">
      <c r="A56321" t="s">
        <v>792</v>
      </c>
      <c r="B56321" s="14">
        <v>44118</v>
      </c>
      <c r="C56321">
        <v>0</v>
      </c>
      <c r="D56321">
        <v>0</v>
      </c>
      <c r="E56321">
        <v>0</v>
      </c>
      <c r="F56321">
        <v>0</v>
      </c>
      <c r="G56321">
        <v>0</v>
      </c>
      <c r="H56321">
        <v>0</v>
      </c>
      <c r="I56321">
        <v>0</v>
      </c>
      <c r="J56321">
        <v>846</v>
      </c>
      <c r="K56321" t="s">
        <v>1316</v>
      </c>
      <c r="L56321">
        <v>447</v>
      </c>
      <c r="M56321" t="s">
        <v>1859</v>
      </c>
      <c r="N56321" t="s">
        <v>2345</v>
      </c>
      <c r="O56321">
        <v>0</v>
      </c>
      <c r="P56321">
        <v>0</v>
      </c>
      <c r="Q56321">
        <v>1</v>
      </c>
      <c r="R56321">
        <v>0</v>
      </c>
      <c r="S56321">
        <v>0</v>
      </c>
      <c r="T56321">
        <v>0</v>
      </c>
      <c r="U56321">
        <v>0</v>
      </c>
      <c r="V56321">
        <v>2</v>
      </c>
      <c r="W56321">
        <v>2</v>
      </c>
      <c r="X56321">
        <v>2</v>
      </c>
    </row>
    <row r="56322" spans="1:24" x14ac:dyDescent="0.2">
      <c r="A56322" t="s">
        <v>772</v>
      </c>
      <c r="B56322" s="14">
        <v>44118</v>
      </c>
      <c r="C56322">
        <v>0</v>
      </c>
      <c r="D56322">
        <v>0</v>
      </c>
      <c r="E56322">
        <v>0</v>
      </c>
      <c r="F56322">
        <v>0</v>
      </c>
      <c r="G56322">
        <v>2</v>
      </c>
      <c r="H56322">
        <v>0</v>
      </c>
      <c r="I56322">
        <v>0</v>
      </c>
      <c r="J56322">
        <v>3649</v>
      </c>
      <c r="K56322" t="s">
        <v>1286</v>
      </c>
      <c r="L56322">
        <v>894</v>
      </c>
      <c r="M56322" t="s">
        <v>1839</v>
      </c>
      <c r="N56322" t="s">
        <v>2345</v>
      </c>
      <c r="O56322">
        <v>0</v>
      </c>
      <c r="P56322">
        <v>0</v>
      </c>
      <c r="Q56322">
        <v>1</v>
      </c>
      <c r="R56322">
        <v>0</v>
      </c>
      <c r="S56322">
        <v>0</v>
      </c>
      <c r="T56322">
        <v>0</v>
      </c>
      <c r="U56322">
        <v>0</v>
      </c>
      <c r="V56322">
        <v>2</v>
      </c>
      <c r="W56322">
        <v>2</v>
      </c>
      <c r="X56322">
        <v>3.371428571428571</v>
      </c>
    </row>
    <row r="56323" spans="1:24" x14ac:dyDescent="0.2">
      <c r="A56323" t="s">
        <v>490</v>
      </c>
      <c r="B56323" s="14">
        <v>44118</v>
      </c>
      <c r="C56323">
        <v>0</v>
      </c>
      <c r="D56323">
        <v>0</v>
      </c>
      <c r="E56323">
        <v>0</v>
      </c>
      <c r="F56323">
        <v>0</v>
      </c>
      <c r="G56323">
        <v>0</v>
      </c>
      <c r="H56323">
        <v>0</v>
      </c>
      <c r="I56323">
        <v>0</v>
      </c>
      <c r="J56323">
        <v>1233</v>
      </c>
      <c r="K56323" t="s">
        <v>1131</v>
      </c>
      <c r="L56323">
        <v>440</v>
      </c>
      <c r="M56323" t="s">
        <v>1557</v>
      </c>
      <c r="N56323" t="s">
        <v>2345</v>
      </c>
      <c r="O56323">
        <v>0</v>
      </c>
      <c r="P56323">
        <v>0</v>
      </c>
      <c r="Q56323">
        <v>1</v>
      </c>
      <c r="R56323">
        <v>0</v>
      </c>
      <c r="S56323">
        <v>0</v>
      </c>
      <c r="T56323">
        <v>0</v>
      </c>
      <c r="U56323">
        <v>0</v>
      </c>
      <c r="V56323">
        <v>2</v>
      </c>
      <c r="W56323">
        <v>2</v>
      </c>
      <c r="X56323">
        <v>2</v>
      </c>
    </row>
    <row r="56324" spans="1:24" x14ac:dyDescent="0.2">
      <c r="A56324" t="s">
        <v>770</v>
      </c>
      <c r="B56324" s="14">
        <v>44118</v>
      </c>
      <c r="C56324">
        <v>0</v>
      </c>
      <c r="D56324">
        <v>0</v>
      </c>
      <c r="E56324">
        <v>0</v>
      </c>
      <c r="F56324">
        <v>0</v>
      </c>
      <c r="G56324">
        <v>1</v>
      </c>
      <c r="H56324">
        <v>0</v>
      </c>
      <c r="I56324">
        <v>0</v>
      </c>
      <c r="J56324">
        <v>292</v>
      </c>
      <c r="K56324" t="s">
        <v>1290</v>
      </c>
      <c r="L56324">
        <v>621</v>
      </c>
      <c r="M56324" t="s">
        <v>1837</v>
      </c>
      <c r="N56324" t="s">
        <v>2345</v>
      </c>
      <c r="O56324">
        <v>0</v>
      </c>
      <c r="P56324">
        <v>0</v>
      </c>
      <c r="Q56324">
        <v>1</v>
      </c>
      <c r="R56324">
        <v>0</v>
      </c>
      <c r="S56324">
        <v>0</v>
      </c>
      <c r="T56324">
        <v>0</v>
      </c>
      <c r="U56324">
        <v>0</v>
      </c>
      <c r="V56324">
        <v>2</v>
      </c>
      <c r="W56324">
        <v>2</v>
      </c>
      <c r="X56324">
        <v>2</v>
      </c>
    </row>
    <row r="56325" spans="1:24" x14ac:dyDescent="0.2">
      <c r="A56325" t="s">
        <v>443</v>
      </c>
      <c r="B56325" s="14">
        <v>44118</v>
      </c>
      <c r="C56325">
        <v>0</v>
      </c>
      <c r="D56325">
        <v>0</v>
      </c>
      <c r="E56325">
        <v>0</v>
      </c>
      <c r="F56325">
        <v>1</v>
      </c>
      <c r="G56325">
        <v>1</v>
      </c>
      <c r="H56325">
        <v>9</v>
      </c>
      <c r="I56325">
        <v>1</v>
      </c>
      <c r="J56325">
        <v>1114</v>
      </c>
      <c r="K56325" t="s">
        <v>1287</v>
      </c>
      <c r="L56325">
        <v>976</v>
      </c>
      <c r="M56325" t="s">
        <v>1510</v>
      </c>
      <c r="N56325" t="s">
        <v>2345</v>
      </c>
      <c r="O56325">
        <v>10.245901639344259</v>
      </c>
      <c r="P56325">
        <v>2.3268777855630902</v>
      </c>
      <c r="Q56325">
        <v>1</v>
      </c>
      <c r="R56325">
        <v>0</v>
      </c>
      <c r="S56325">
        <v>0.1111111111111111</v>
      </c>
      <c r="T56325">
        <v>1.3888888888888891</v>
      </c>
      <c r="U56325">
        <v>0</v>
      </c>
      <c r="V56325">
        <v>5.7157666744519791</v>
      </c>
      <c r="W56325">
        <v>4.4000000000000004</v>
      </c>
      <c r="X56325">
        <v>3.028571428571428</v>
      </c>
    </row>
    <row r="56326" spans="1:24" x14ac:dyDescent="0.2">
      <c r="A56326" t="s">
        <v>750</v>
      </c>
      <c r="B56326" s="14">
        <v>44118</v>
      </c>
      <c r="C56326">
        <v>0</v>
      </c>
      <c r="D56326">
        <v>0</v>
      </c>
      <c r="E56326">
        <v>0</v>
      </c>
      <c r="F56326">
        <v>0</v>
      </c>
      <c r="G56326">
        <v>0</v>
      </c>
      <c r="H56326">
        <v>0</v>
      </c>
      <c r="I56326">
        <v>0</v>
      </c>
      <c r="J56326">
        <v>126</v>
      </c>
      <c r="K56326" t="s">
        <v>1296</v>
      </c>
      <c r="L56326">
        <v>943</v>
      </c>
      <c r="M56326" t="s">
        <v>1817</v>
      </c>
      <c r="N56326" t="s">
        <v>2345</v>
      </c>
      <c r="O56326">
        <v>0</v>
      </c>
      <c r="P56326">
        <v>0</v>
      </c>
      <c r="Q56326">
        <v>1</v>
      </c>
      <c r="R56326">
        <v>0</v>
      </c>
      <c r="S56326">
        <v>0</v>
      </c>
      <c r="T56326">
        <v>0</v>
      </c>
      <c r="U56326">
        <v>0</v>
      </c>
      <c r="V56326">
        <v>2</v>
      </c>
      <c r="W56326">
        <v>2</v>
      </c>
      <c r="X56326">
        <v>2</v>
      </c>
    </row>
    <row r="56327" spans="1:24" x14ac:dyDescent="0.2">
      <c r="A56327" t="s">
        <v>751</v>
      </c>
      <c r="B56327" s="14">
        <v>44118</v>
      </c>
      <c r="C56327">
        <v>0</v>
      </c>
      <c r="D56327">
        <v>0</v>
      </c>
      <c r="E56327">
        <v>0</v>
      </c>
      <c r="F56327">
        <v>0</v>
      </c>
      <c r="G56327">
        <v>2</v>
      </c>
      <c r="H56327">
        <v>0</v>
      </c>
      <c r="I56327">
        <v>0</v>
      </c>
      <c r="J56327">
        <v>398</v>
      </c>
      <c r="K56327" t="s">
        <v>1291</v>
      </c>
      <c r="L56327">
        <v>377</v>
      </c>
      <c r="M56327" t="s">
        <v>1818</v>
      </c>
      <c r="N56327" t="s">
        <v>2345</v>
      </c>
      <c r="O56327">
        <v>0</v>
      </c>
      <c r="P56327">
        <v>0</v>
      </c>
      <c r="Q56327">
        <v>1</v>
      </c>
      <c r="R56327">
        <v>0</v>
      </c>
      <c r="S56327">
        <v>0</v>
      </c>
      <c r="T56327">
        <v>0</v>
      </c>
      <c r="U56327">
        <v>0</v>
      </c>
      <c r="V56327">
        <v>2</v>
      </c>
      <c r="W56327">
        <v>2</v>
      </c>
      <c r="X56327">
        <v>3.7142857142857131</v>
      </c>
    </row>
    <row r="56328" spans="1:24" x14ac:dyDescent="0.2">
      <c r="A56328" t="s">
        <v>754</v>
      </c>
      <c r="B56328" s="14">
        <v>44118</v>
      </c>
      <c r="C56328">
        <v>0</v>
      </c>
      <c r="D56328">
        <v>0</v>
      </c>
      <c r="E56328">
        <v>0</v>
      </c>
      <c r="F56328">
        <v>0</v>
      </c>
      <c r="G56328">
        <v>0</v>
      </c>
      <c r="H56328">
        <v>0</v>
      </c>
      <c r="I56328">
        <v>0</v>
      </c>
      <c r="J56328">
        <v>1045</v>
      </c>
      <c r="K56328" t="s">
        <v>1307</v>
      </c>
      <c r="L56328">
        <v>321</v>
      </c>
      <c r="M56328" t="s">
        <v>1821</v>
      </c>
      <c r="N56328" t="s">
        <v>2345</v>
      </c>
      <c r="O56328">
        <v>0</v>
      </c>
      <c r="P56328">
        <v>0</v>
      </c>
      <c r="Q56328">
        <v>1</v>
      </c>
      <c r="R56328">
        <v>0</v>
      </c>
      <c r="S56328">
        <v>0</v>
      </c>
      <c r="T56328">
        <v>0</v>
      </c>
      <c r="U56328">
        <v>0</v>
      </c>
      <c r="V56328">
        <v>2</v>
      </c>
      <c r="W56328">
        <v>2</v>
      </c>
      <c r="X56328">
        <v>2</v>
      </c>
    </row>
    <row r="56329" spans="1:24" x14ac:dyDescent="0.2">
      <c r="A56329" t="s">
        <v>275</v>
      </c>
      <c r="B56329" s="14">
        <v>44118</v>
      </c>
      <c r="C56329">
        <v>4</v>
      </c>
      <c r="D56329">
        <v>9</v>
      </c>
      <c r="E56329">
        <v>4</v>
      </c>
      <c r="F56329">
        <v>5</v>
      </c>
      <c r="G56329">
        <v>6</v>
      </c>
      <c r="H56329">
        <v>16</v>
      </c>
      <c r="I56329">
        <v>5</v>
      </c>
      <c r="J56329">
        <v>763</v>
      </c>
      <c r="K56329" t="s">
        <v>444</v>
      </c>
      <c r="L56329">
        <v>1877</v>
      </c>
      <c r="M56329" t="s">
        <v>1342</v>
      </c>
      <c r="N56329" t="s">
        <v>2345</v>
      </c>
      <c r="O56329">
        <v>26.638252530633991</v>
      </c>
      <c r="P56329">
        <v>3.2823482478237742</v>
      </c>
      <c r="Q56329">
        <v>1</v>
      </c>
      <c r="R56329">
        <v>0</v>
      </c>
      <c r="S56329">
        <v>0.3125</v>
      </c>
      <c r="T56329">
        <v>3.90625</v>
      </c>
      <c r="U56329">
        <v>0</v>
      </c>
      <c r="V56329">
        <v>9.1885982478237747</v>
      </c>
      <c r="W56329">
        <v>4.4000000000000004</v>
      </c>
      <c r="X56329">
        <v>4.3024795692510569</v>
      </c>
    </row>
    <row r="56330" spans="1:24" x14ac:dyDescent="0.2">
      <c r="A56330" t="s">
        <v>420</v>
      </c>
      <c r="B56330" s="14">
        <v>44118</v>
      </c>
      <c r="C56330">
        <v>0</v>
      </c>
      <c r="D56330">
        <v>0</v>
      </c>
      <c r="E56330">
        <v>0</v>
      </c>
      <c r="F56330">
        <v>1</v>
      </c>
      <c r="G56330">
        <v>1</v>
      </c>
      <c r="H56330">
        <v>3</v>
      </c>
      <c r="I56330">
        <v>1</v>
      </c>
      <c r="J56330">
        <v>2062</v>
      </c>
      <c r="K56330" t="s">
        <v>1315</v>
      </c>
      <c r="L56330">
        <v>377</v>
      </c>
      <c r="M56330" t="s">
        <v>1487</v>
      </c>
      <c r="N56330" t="s">
        <v>2345</v>
      </c>
      <c r="O56330">
        <v>26.525198938992041</v>
      </c>
      <c r="P56330">
        <v>3.2780951845281718</v>
      </c>
      <c r="Q56330">
        <v>1</v>
      </c>
      <c r="R56330">
        <v>0</v>
      </c>
      <c r="S56330">
        <v>0.33333333333333331</v>
      </c>
      <c r="T56330">
        <v>4.1666666666666661</v>
      </c>
      <c r="U56330">
        <v>0</v>
      </c>
      <c r="V56330">
        <v>9.444761851194837</v>
      </c>
      <c r="W56330">
        <v>4.4000000000000004</v>
      </c>
      <c r="X56330">
        <v>4.3999999999999986</v>
      </c>
    </row>
    <row r="56331" spans="1:24" x14ac:dyDescent="0.2">
      <c r="A56331" t="s">
        <v>425</v>
      </c>
      <c r="B56331" s="14">
        <v>44118</v>
      </c>
      <c r="C56331">
        <v>0</v>
      </c>
      <c r="D56331">
        <v>0</v>
      </c>
      <c r="E56331">
        <v>0</v>
      </c>
      <c r="F56331">
        <v>1</v>
      </c>
      <c r="G56331">
        <v>2</v>
      </c>
      <c r="H56331">
        <v>5</v>
      </c>
      <c r="I56331">
        <v>1</v>
      </c>
      <c r="J56331">
        <v>2061</v>
      </c>
      <c r="K56331" t="s">
        <v>1315</v>
      </c>
      <c r="L56331">
        <v>624</v>
      </c>
      <c r="M56331" t="s">
        <v>1492</v>
      </c>
      <c r="N56331" t="s">
        <v>2345</v>
      </c>
      <c r="O56331">
        <v>16.025641025641029</v>
      </c>
      <c r="P56331">
        <v>2.7741900036067548</v>
      </c>
      <c r="Q56331">
        <v>1</v>
      </c>
      <c r="R56331">
        <v>0</v>
      </c>
      <c r="S56331">
        <v>0.2</v>
      </c>
      <c r="T56331">
        <v>2.5</v>
      </c>
      <c r="U56331">
        <v>0</v>
      </c>
      <c r="V56331">
        <v>7.2741900036067548</v>
      </c>
      <c r="W56331">
        <v>4.4000000000000004</v>
      </c>
      <c r="X56331">
        <v>4.3999999999999986</v>
      </c>
    </row>
    <row r="56332" spans="1:24" x14ac:dyDescent="0.2">
      <c r="A56332" t="s">
        <v>757</v>
      </c>
      <c r="B56332" s="14">
        <v>44118</v>
      </c>
      <c r="C56332">
        <v>0</v>
      </c>
      <c r="D56332">
        <v>0</v>
      </c>
      <c r="E56332">
        <v>0</v>
      </c>
      <c r="F56332">
        <v>0</v>
      </c>
      <c r="G56332">
        <v>0</v>
      </c>
      <c r="H56332">
        <v>0</v>
      </c>
      <c r="I56332">
        <v>0</v>
      </c>
      <c r="J56332">
        <v>1172</v>
      </c>
      <c r="K56332" t="s">
        <v>1301</v>
      </c>
      <c r="L56332">
        <v>315</v>
      </c>
      <c r="M56332" t="s">
        <v>1824</v>
      </c>
      <c r="N56332" t="s">
        <v>2345</v>
      </c>
      <c r="O56332">
        <v>0</v>
      </c>
      <c r="P56332">
        <v>0</v>
      </c>
      <c r="Q56332">
        <v>1</v>
      </c>
      <c r="R56332">
        <v>0</v>
      </c>
      <c r="S56332">
        <v>0</v>
      </c>
      <c r="T56332">
        <v>0</v>
      </c>
      <c r="U56332">
        <v>0</v>
      </c>
      <c r="V56332">
        <v>2</v>
      </c>
      <c r="W56332">
        <v>2</v>
      </c>
      <c r="X56332">
        <v>2</v>
      </c>
    </row>
    <row r="56333" spans="1:24" x14ac:dyDescent="0.2">
      <c r="A56333" t="s">
        <v>685</v>
      </c>
      <c r="B56333" s="14">
        <v>44118</v>
      </c>
      <c r="C56333">
        <v>0</v>
      </c>
      <c r="D56333">
        <v>0</v>
      </c>
      <c r="E56333">
        <v>0</v>
      </c>
      <c r="F56333">
        <v>0</v>
      </c>
      <c r="G56333">
        <v>0</v>
      </c>
      <c r="H56333">
        <v>0</v>
      </c>
      <c r="I56333">
        <v>0</v>
      </c>
      <c r="J56333">
        <v>3558</v>
      </c>
      <c r="K56333" t="s">
        <v>1319</v>
      </c>
      <c r="L56333">
        <v>335</v>
      </c>
      <c r="M56333" t="s">
        <v>1752</v>
      </c>
      <c r="N56333" t="s">
        <v>2345</v>
      </c>
      <c r="O56333">
        <v>0</v>
      </c>
      <c r="P56333">
        <v>0</v>
      </c>
      <c r="Q56333">
        <v>1</v>
      </c>
      <c r="R56333">
        <v>0</v>
      </c>
      <c r="S56333">
        <v>0</v>
      </c>
      <c r="T56333">
        <v>0</v>
      </c>
      <c r="U56333">
        <v>0</v>
      </c>
      <c r="V56333">
        <v>2</v>
      </c>
      <c r="W56333">
        <v>2</v>
      </c>
      <c r="X56333">
        <v>2.0000000000000009</v>
      </c>
    </row>
    <row r="56334" spans="1:24" x14ac:dyDescent="0.2">
      <c r="A56334" t="s">
        <v>664</v>
      </c>
      <c r="B56334" s="14">
        <v>44118</v>
      </c>
      <c r="C56334">
        <v>0</v>
      </c>
      <c r="D56334">
        <v>0</v>
      </c>
      <c r="E56334">
        <v>0</v>
      </c>
      <c r="F56334">
        <v>0</v>
      </c>
      <c r="G56334">
        <v>2</v>
      </c>
      <c r="H56334">
        <v>0</v>
      </c>
      <c r="I56334">
        <v>0</v>
      </c>
      <c r="J56334">
        <v>1083</v>
      </c>
      <c r="K56334" t="s">
        <v>1291</v>
      </c>
      <c r="L56334">
        <v>526</v>
      </c>
      <c r="M56334" t="s">
        <v>1731</v>
      </c>
      <c r="N56334" t="s">
        <v>2345</v>
      </c>
      <c r="O56334">
        <v>0</v>
      </c>
      <c r="P56334">
        <v>0</v>
      </c>
      <c r="Q56334">
        <v>1</v>
      </c>
      <c r="R56334">
        <v>0</v>
      </c>
      <c r="S56334">
        <v>0</v>
      </c>
      <c r="T56334">
        <v>0</v>
      </c>
      <c r="U56334">
        <v>0</v>
      </c>
      <c r="V56334">
        <v>2</v>
      </c>
      <c r="W56334">
        <v>2</v>
      </c>
      <c r="X56334">
        <v>4.0571428571428561</v>
      </c>
    </row>
    <row r="56335" spans="1:24" x14ac:dyDescent="0.2">
      <c r="A56335" t="s">
        <v>766</v>
      </c>
      <c r="B56335" s="14">
        <v>44118</v>
      </c>
      <c r="C56335">
        <v>0</v>
      </c>
      <c r="D56335">
        <v>0</v>
      </c>
      <c r="E56335">
        <v>0</v>
      </c>
      <c r="F56335">
        <v>0</v>
      </c>
      <c r="G56335">
        <v>1</v>
      </c>
      <c r="H56335">
        <v>0</v>
      </c>
      <c r="I56335">
        <v>0</v>
      </c>
      <c r="J56335">
        <v>163</v>
      </c>
      <c r="K56335" t="s">
        <v>444</v>
      </c>
      <c r="L56335">
        <v>735</v>
      </c>
      <c r="M56335" t="s">
        <v>1833</v>
      </c>
      <c r="N56335" t="s">
        <v>2345</v>
      </c>
      <c r="O56335">
        <v>0</v>
      </c>
      <c r="P56335">
        <v>0</v>
      </c>
      <c r="Q56335">
        <v>1</v>
      </c>
      <c r="R56335">
        <v>0</v>
      </c>
      <c r="S56335">
        <v>0</v>
      </c>
      <c r="T56335">
        <v>0</v>
      </c>
      <c r="U56335">
        <v>0</v>
      </c>
      <c r="V56335">
        <v>2</v>
      </c>
      <c r="W56335">
        <v>2</v>
      </c>
      <c r="X56335">
        <v>3.371428571428571</v>
      </c>
    </row>
    <row r="56336" spans="1:24" x14ac:dyDescent="0.2">
      <c r="A56336" t="s">
        <v>369</v>
      </c>
      <c r="B56336" s="14">
        <v>44118</v>
      </c>
      <c r="C56336">
        <v>0</v>
      </c>
      <c r="D56336">
        <v>0</v>
      </c>
      <c r="E56336">
        <v>0</v>
      </c>
      <c r="F56336">
        <v>1</v>
      </c>
      <c r="G56336">
        <v>0</v>
      </c>
      <c r="H56336">
        <v>3</v>
      </c>
      <c r="I56336">
        <v>1</v>
      </c>
      <c r="J56336">
        <v>10</v>
      </c>
      <c r="K56336" t="s">
        <v>1287</v>
      </c>
      <c r="L56336">
        <v>418</v>
      </c>
      <c r="M56336" t="s">
        <v>1436</v>
      </c>
      <c r="N56336" t="s">
        <v>2345</v>
      </c>
      <c r="O56336">
        <v>23.92344497607656</v>
      </c>
      <c r="P56336">
        <v>3.1748589394514259</v>
      </c>
      <c r="Q56336">
        <v>1</v>
      </c>
      <c r="R56336">
        <v>0</v>
      </c>
      <c r="S56336">
        <v>0.33333333333333331</v>
      </c>
      <c r="T56336">
        <v>4.1666666666666661</v>
      </c>
      <c r="U56336">
        <v>0</v>
      </c>
      <c r="V56336">
        <v>9.3415256061180934</v>
      </c>
      <c r="W56336">
        <v>4.4000000000000004</v>
      </c>
      <c r="X56336">
        <v>3.028571428571428</v>
      </c>
    </row>
    <row r="56337" spans="1:24" x14ac:dyDescent="0.2">
      <c r="A56337" t="s">
        <v>710</v>
      </c>
      <c r="B56337" s="14">
        <v>44118</v>
      </c>
      <c r="C56337">
        <v>0</v>
      </c>
      <c r="D56337">
        <v>0</v>
      </c>
      <c r="E56337">
        <v>0</v>
      </c>
      <c r="F56337">
        <v>0</v>
      </c>
      <c r="G56337">
        <v>0</v>
      </c>
      <c r="H56337">
        <v>0</v>
      </c>
      <c r="I56337">
        <v>0</v>
      </c>
      <c r="J56337">
        <v>84</v>
      </c>
      <c r="K56337" t="s">
        <v>1284</v>
      </c>
      <c r="L56337">
        <v>506</v>
      </c>
      <c r="M56337" t="s">
        <v>1777</v>
      </c>
      <c r="N56337" t="s">
        <v>2345</v>
      </c>
      <c r="O56337">
        <v>0</v>
      </c>
      <c r="P56337">
        <v>0</v>
      </c>
      <c r="Q56337">
        <v>1</v>
      </c>
      <c r="R56337">
        <v>0</v>
      </c>
      <c r="S56337">
        <v>0</v>
      </c>
      <c r="T56337">
        <v>0</v>
      </c>
      <c r="U56337">
        <v>0</v>
      </c>
      <c r="V56337">
        <v>2</v>
      </c>
      <c r="W56337">
        <v>2</v>
      </c>
      <c r="X56337">
        <v>2</v>
      </c>
    </row>
    <row r="56338" spans="1:24" x14ac:dyDescent="0.2">
      <c r="A56338" t="s">
        <v>764</v>
      </c>
      <c r="B56338" s="14">
        <v>44118</v>
      </c>
      <c r="C56338">
        <v>0</v>
      </c>
      <c r="D56338">
        <v>0</v>
      </c>
      <c r="E56338">
        <v>0</v>
      </c>
      <c r="F56338">
        <v>0</v>
      </c>
      <c r="G56338">
        <v>0</v>
      </c>
      <c r="H56338">
        <v>0</v>
      </c>
      <c r="I56338">
        <v>0</v>
      </c>
      <c r="J56338">
        <v>287</v>
      </c>
      <c r="K56338" t="s">
        <v>1302</v>
      </c>
      <c r="L56338">
        <v>744</v>
      </c>
      <c r="M56338" t="s">
        <v>1831</v>
      </c>
      <c r="N56338" t="s">
        <v>2345</v>
      </c>
      <c r="O56338">
        <v>0</v>
      </c>
      <c r="P56338">
        <v>0</v>
      </c>
      <c r="Q56338">
        <v>1</v>
      </c>
      <c r="R56338">
        <v>0</v>
      </c>
      <c r="S56338">
        <v>0</v>
      </c>
      <c r="T56338">
        <v>0</v>
      </c>
      <c r="U56338">
        <v>0</v>
      </c>
      <c r="V56338">
        <v>2</v>
      </c>
      <c r="W56338">
        <v>2</v>
      </c>
      <c r="X56338">
        <v>2</v>
      </c>
    </row>
    <row r="56339" spans="1:24" x14ac:dyDescent="0.2">
      <c r="A56339" t="s">
        <v>763</v>
      </c>
      <c r="B56339" s="14">
        <v>44118</v>
      </c>
      <c r="C56339">
        <v>0</v>
      </c>
      <c r="D56339">
        <v>0</v>
      </c>
      <c r="E56339">
        <v>0</v>
      </c>
      <c r="F56339">
        <v>0</v>
      </c>
      <c r="G56339">
        <v>0</v>
      </c>
      <c r="H56339">
        <v>0</v>
      </c>
      <c r="I56339">
        <v>0</v>
      </c>
      <c r="J56339">
        <v>103</v>
      </c>
      <c r="K56339" t="s">
        <v>1296</v>
      </c>
      <c r="L56339">
        <v>1248</v>
      </c>
      <c r="M56339" t="s">
        <v>1830</v>
      </c>
      <c r="N56339" t="s">
        <v>2345</v>
      </c>
      <c r="O56339">
        <v>0</v>
      </c>
      <c r="P56339">
        <v>0</v>
      </c>
      <c r="Q56339">
        <v>1</v>
      </c>
      <c r="R56339">
        <v>0</v>
      </c>
      <c r="S56339">
        <v>0</v>
      </c>
      <c r="T56339">
        <v>0</v>
      </c>
      <c r="U56339">
        <v>0</v>
      </c>
      <c r="V56339">
        <v>2</v>
      </c>
      <c r="W56339">
        <v>2</v>
      </c>
      <c r="X56339">
        <v>2</v>
      </c>
    </row>
    <row r="56340" spans="1:24" x14ac:dyDescent="0.2">
      <c r="A56340" t="s">
        <v>761</v>
      </c>
      <c r="B56340" s="14">
        <v>44118</v>
      </c>
      <c r="C56340">
        <v>0</v>
      </c>
      <c r="D56340">
        <v>0</v>
      </c>
      <c r="E56340">
        <v>0</v>
      </c>
      <c r="F56340">
        <v>0</v>
      </c>
      <c r="G56340">
        <v>0</v>
      </c>
      <c r="H56340">
        <v>0</v>
      </c>
      <c r="I56340">
        <v>0</v>
      </c>
      <c r="J56340">
        <v>719</v>
      </c>
      <c r="K56340" t="s">
        <v>1306</v>
      </c>
      <c r="L56340">
        <v>390</v>
      </c>
      <c r="M56340" t="s">
        <v>1828</v>
      </c>
      <c r="N56340" t="s">
        <v>2345</v>
      </c>
      <c r="O56340">
        <v>0</v>
      </c>
      <c r="P56340">
        <v>0</v>
      </c>
      <c r="Q56340">
        <v>1</v>
      </c>
      <c r="R56340">
        <v>0</v>
      </c>
      <c r="S56340">
        <v>0</v>
      </c>
      <c r="T56340">
        <v>0</v>
      </c>
      <c r="U56340">
        <v>0</v>
      </c>
      <c r="V56340">
        <v>2</v>
      </c>
      <c r="W56340">
        <v>2</v>
      </c>
      <c r="X56340">
        <v>2</v>
      </c>
    </row>
    <row r="56341" spans="1:24" x14ac:dyDescent="0.2">
      <c r="A56341" t="s">
        <v>386</v>
      </c>
      <c r="B56341" s="14">
        <v>44118</v>
      </c>
      <c r="C56341">
        <v>0</v>
      </c>
      <c r="D56341">
        <v>0</v>
      </c>
      <c r="E56341">
        <v>0</v>
      </c>
      <c r="F56341">
        <v>2</v>
      </c>
      <c r="G56341">
        <v>2</v>
      </c>
      <c r="H56341">
        <v>3</v>
      </c>
      <c r="I56341">
        <v>2</v>
      </c>
      <c r="J56341">
        <v>1283</v>
      </c>
      <c r="K56341" t="s">
        <v>1300</v>
      </c>
      <c r="L56341">
        <v>501</v>
      </c>
      <c r="M56341" t="s">
        <v>1453</v>
      </c>
      <c r="N56341" t="s">
        <v>2345</v>
      </c>
      <c r="O56341">
        <v>39.920159680638733</v>
      </c>
      <c r="P56341">
        <v>3.6868814514512631</v>
      </c>
      <c r="Q56341">
        <v>1</v>
      </c>
      <c r="R56341">
        <v>0</v>
      </c>
      <c r="S56341">
        <v>0.66666666666666663</v>
      </c>
      <c r="T56341">
        <v>8.3333333333333321</v>
      </c>
      <c r="U56341">
        <v>0</v>
      </c>
      <c r="V56341">
        <v>14.020214784784599</v>
      </c>
      <c r="W56341">
        <v>4.4000000000000004</v>
      </c>
      <c r="X56341">
        <v>4.3999999999999986</v>
      </c>
    </row>
    <row r="56342" spans="1:24" x14ac:dyDescent="0.2">
      <c r="A56342" t="s">
        <v>596</v>
      </c>
      <c r="B56342" s="14">
        <v>44118</v>
      </c>
      <c r="C56342">
        <v>0</v>
      </c>
      <c r="D56342">
        <v>0</v>
      </c>
      <c r="E56342">
        <v>0</v>
      </c>
      <c r="F56342">
        <v>2</v>
      </c>
      <c r="G56342">
        <v>15</v>
      </c>
      <c r="H56342">
        <v>15</v>
      </c>
      <c r="I56342">
        <v>2</v>
      </c>
      <c r="J56342">
        <v>3719</v>
      </c>
      <c r="K56342" t="s">
        <v>1317</v>
      </c>
      <c r="L56342">
        <v>453</v>
      </c>
      <c r="M56342" t="s">
        <v>1663</v>
      </c>
      <c r="N56342" t="s">
        <v>2345</v>
      </c>
      <c r="O56342">
        <v>44.150110375275943</v>
      </c>
      <c r="P56342">
        <v>3.7875954270530938</v>
      </c>
      <c r="Q56342">
        <v>0.66666666666666663</v>
      </c>
      <c r="R56342">
        <v>-0.81093021621632888</v>
      </c>
      <c r="S56342">
        <v>0.1333333333333333</v>
      </c>
      <c r="T56342">
        <v>1.666666666666667</v>
      </c>
      <c r="U56342">
        <v>0</v>
      </c>
      <c r="V56342">
        <v>6.6433318775034316</v>
      </c>
      <c r="W56342">
        <v>4.4000000000000004</v>
      </c>
      <c r="X56342">
        <v>5.0428571428571418</v>
      </c>
    </row>
    <row r="56343" spans="1:24" x14ac:dyDescent="0.2">
      <c r="A56343" t="s">
        <v>606</v>
      </c>
      <c r="B56343" s="14">
        <v>44118</v>
      </c>
      <c r="C56343">
        <v>0</v>
      </c>
      <c r="D56343">
        <v>0</v>
      </c>
      <c r="E56343">
        <v>0</v>
      </c>
      <c r="F56343">
        <v>1</v>
      </c>
      <c r="G56343">
        <v>0</v>
      </c>
      <c r="H56343">
        <v>1</v>
      </c>
      <c r="I56343">
        <v>1</v>
      </c>
      <c r="J56343">
        <v>1051</v>
      </c>
      <c r="K56343" t="s">
        <v>1312</v>
      </c>
      <c r="L56343">
        <v>252</v>
      </c>
      <c r="M56343" t="s">
        <v>1673</v>
      </c>
      <c r="N56343" t="s">
        <v>2345</v>
      </c>
      <c r="O56343">
        <v>39.682539682539677</v>
      </c>
      <c r="P56343">
        <v>3.6809112844647589</v>
      </c>
      <c r="Q56343">
        <v>1</v>
      </c>
      <c r="R56343">
        <v>0</v>
      </c>
      <c r="S56343">
        <v>1</v>
      </c>
      <c r="T56343">
        <v>12.5</v>
      </c>
      <c r="U56343">
        <v>0</v>
      </c>
      <c r="V56343">
        <v>18.180911284464759</v>
      </c>
      <c r="W56343">
        <v>4.4000000000000004</v>
      </c>
      <c r="X56343">
        <v>4.3999999999999986</v>
      </c>
    </row>
    <row r="56344" spans="1:24" x14ac:dyDescent="0.2">
      <c r="A56344" t="s">
        <v>749</v>
      </c>
      <c r="B56344" s="14">
        <v>44118</v>
      </c>
      <c r="C56344">
        <v>0</v>
      </c>
      <c r="D56344">
        <v>0</v>
      </c>
      <c r="E56344">
        <v>0</v>
      </c>
      <c r="F56344">
        <v>0</v>
      </c>
      <c r="G56344">
        <v>0</v>
      </c>
      <c r="H56344">
        <v>0</v>
      </c>
      <c r="I56344">
        <v>0</v>
      </c>
      <c r="J56344">
        <v>2003</v>
      </c>
      <c r="K56344" t="s">
        <v>1292</v>
      </c>
      <c r="L56344">
        <v>920</v>
      </c>
      <c r="M56344" t="s">
        <v>1816</v>
      </c>
      <c r="N56344" t="s">
        <v>2345</v>
      </c>
      <c r="O56344">
        <v>0</v>
      </c>
      <c r="P56344">
        <v>0</v>
      </c>
      <c r="Q56344">
        <v>1</v>
      </c>
      <c r="R56344">
        <v>0</v>
      </c>
      <c r="S56344">
        <v>0</v>
      </c>
      <c r="T56344">
        <v>0</v>
      </c>
      <c r="U56344">
        <v>0</v>
      </c>
      <c r="V56344">
        <v>2</v>
      </c>
      <c r="W56344">
        <v>2</v>
      </c>
      <c r="X56344">
        <v>2</v>
      </c>
    </row>
    <row r="56345" spans="1:24" x14ac:dyDescent="0.2">
      <c r="A56345" t="s">
        <v>753</v>
      </c>
      <c r="B56345" s="14">
        <v>44118</v>
      </c>
      <c r="C56345">
        <v>0</v>
      </c>
      <c r="D56345">
        <v>0</v>
      </c>
      <c r="E56345">
        <v>0</v>
      </c>
      <c r="F56345">
        <v>0</v>
      </c>
      <c r="G56345">
        <v>1</v>
      </c>
      <c r="H56345">
        <v>0</v>
      </c>
      <c r="I56345">
        <v>0</v>
      </c>
      <c r="J56345">
        <v>2050</v>
      </c>
      <c r="K56345" t="s">
        <v>1305</v>
      </c>
      <c r="L56345">
        <v>494</v>
      </c>
      <c r="M56345" t="s">
        <v>1820</v>
      </c>
      <c r="N56345" t="s">
        <v>2345</v>
      </c>
      <c r="O56345">
        <v>0</v>
      </c>
      <c r="P56345">
        <v>0</v>
      </c>
      <c r="Q56345">
        <v>1</v>
      </c>
      <c r="R56345">
        <v>0</v>
      </c>
      <c r="S56345">
        <v>0</v>
      </c>
      <c r="T56345">
        <v>0</v>
      </c>
      <c r="U56345">
        <v>0</v>
      </c>
      <c r="V56345">
        <v>2</v>
      </c>
      <c r="W56345">
        <v>2</v>
      </c>
      <c r="X56345">
        <v>3.7142857142857131</v>
      </c>
    </row>
    <row r="56346" spans="1:24" x14ac:dyDescent="0.2">
      <c r="A56346" t="s">
        <v>752</v>
      </c>
      <c r="B56346" s="14">
        <v>44118</v>
      </c>
      <c r="C56346">
        <v>0</v>
      </c>
      <c r="D56346">
        <v>0</v>
      </c>
      <c r="E56346">
        <v>0</v>
      </c>
      <c r="F56346">
        <v>0</v>
      </c>
      <c r="G56346">
        <v>0</v>
      </c>
      <c r="H56346">
        <v>0</v>
      </c>
      <c r="I56346">
        <v>0</v>
      </c>
      <c r="J56346">
        <v>1237</v>
      </c>
      <c r="K56346" t="s">
        <v>1312</v>
      </c>
      <c r="L56346">
        <v>311</v>
      </c>
      <c r="M56346" t="s">
        <v>1819</v>
      </c>
      <c r="N56346" t="s">
        <v>2345</v>
      </c>
      <c r="O56346">
        <v>0</v>
      </c>
      <c r="P56346">
        <v>0</v>
      </c>
      <c r="Q56346">
        <v>1</v>
      </c>
      <c r="R56346">
        <v>0</v>
      </c>
      <c r="S56346">
        <v>0</v>
      </c>
      <c r="T56346">
        <v>0</v>
      </c>
      <c r="U56346">
        <v>0</v>
      </c>
      <c r="V56346">
        <v>2</v>
      </c>
      <c r="W56346">
        <v>2</v>
      </c>
      <c r="X56346">
        <v>2</v>
      </c>
    </row>
    <row r="56347" spans="1:24" x14ac:dyDescent="0.2">
      <c r="A56347" t="s">
        <v>782</v>
      </c>
      <c r="B56347" s="14">
        <v>44118</v>
      </c>
      <c r="C56347">
        <v>0</v>
      </c>
      <c r="D56347">
        <v>0</v>
      </c>
      <c r="E56347">
        <v>0</v>
      </c>
      <c r="F56347">
        <v>0</v>
      </c>
      <c r="G56347">
        <v>7</v>
      </c>
      <c r="H56347">
        <v>0</v>
      </c>
      <c r="I56347">
        <v>0</v>
      </c>
      <c r="J56347">
        <v>727</v>
      </c>
      <c r="K56347" t="s">
        <v>444</v>
      </c>
      <c r="L56347">
        <v>814</v>
      </c>
      <c r="M56347" t="s">
        <v>1849</v>
      </c>
      <c r="N56347" t="s">
        <v>2345</v>
      </c>
      <c r="O56347">
        <v>0</v>
      </c>
      <c r="P56347">
        <v>0</v>
      </c>
      <c r="Q56347">
        <v>1</v>
      </c>
      <c r="R56347">
        <v>0</v>
      </c>
      <c r="S56347">
        <v>0</v>
      </c>
      <c r="T56347">
        <v>0</v>
      </c>
      <c r="U56347">
        <v>0</v>
      </c>
      <c r="V56347">
        <v>2</v>
      </c>
      <c r="W56347">
        <v>2</v>
      </c>
      <c r="X56347">
        <v>3.371428571428571</v>
      </c>
    </row>
    <row r="56348" spans="1:24" x14ac:dyDescent="0.2">
      <c r="A56348" t="s">
        <v>781</v>
      </c>
      <c r="B56348" s="14">
        <v>44118</v>
      </c>
      <c r="C56348">
        <v>0</v>
      </c>
      <c r="D56348">
        <v>0</v>
      </c>
      <c r="E56348">
        <v>0</v>
      </c>
      <c r="F56348">
        <v>0</v>
      </c>
      <c r="G56348">
        <v>0</v>
      </c>
      <c r="H56348">
        <v>0</v>
      </c>
      <c r="I56348">
        <v>0</v>
      </c>
      <c r="J56348">
        <v>744</v>
      </c>
      <c r="K56348" t="s">
        <v>1294</v>
      </c>
      <c r="L56348">
        <v>628</v>
      </c>
      <c r="M56348" t="s">
        <v>1848</v>
      </c>
      <c r="N56348" t="s">
        <v>2345</v>
      </c>
      <c r="O56348">
        <v>0</v>
      </c>
      <c r="P56348">
        <v>0</v>
      </c>
      <c r="Q56348">
        <v>1</v>
      </c>
      <c r="R56348">
        <v>0</v>
      </c>
      <c r="S56348">
        <v>0</v>
      </c>
      <c r="T56348">
        <v>0</v>
      </c>
      <c r="U56348">
        <v>0</v>
      </c>
      <c r="V56348">
        <v>2</v>
      </c>
      <c r="W56348">
        <v>2</v>
      </c>
      <c r="X56348">
        <v>2</v>
      </c>
    </row>
    <row r="56349" spans="1:24" x14ac:dyDescent="0.2">
      <c r="A56349" t="s">
        <v>716</v>
      </c>
      <c r="B56349" s="14">
        <v>44118</v>
      </c>
      <c r="C56349">
        <v>0</v>
      </c>
      <c r="D56349">
        <v>0</v>
      </c>
      <c r="E56349">
        <v>0</v>
      </c>
      <c r="F56349">
        <v>0</v>
      </c>
      <c r="G56349">
        <v>0</v>
      </c>
      <c r="H56349">
        <v>0</v>
      </c>
      <c r="I56349">
        <v>0</v>
      </c>
      <c r="J56349">
        <v>814</v>
      </c>
      <c r="K56349" t="s">
        <v>1131</v>
      </c>
      <c r="L56349">
        <v>868</v>
      </c>
      <c r="M56349" t="s">
        <v>1783</v>
      </c>
      <c r="N56349" t="s">
        <v>2345</v>
      </c>
      <c r="O56349">
        <v>0</v>
      </c>
      <c r="P56349">
        <v>0</v>
      </c>
      <c r="Q56349">
        <v>1</v>
      </c>
      <c r="R56349">
        <v>0</v>
      </c>
      <c r="S56349">
        <v>0</v>
      </c>
      <c r="T56349">
        <v>0</v>
      </c>
      <c r="U56349">
        <v>0</v>
      </c>
      <c r="V56349">
        <v>2</v>
      </c>
      <c r="W56349">
        <v>2</v>
      </c>
      <c r="X56349">
        <v>2</v>
      </c>
    </row>
    <row r="56350" spans="1:24" x14ac:dyDescent="0.2">
      <c r="A56350" t="s">
        <v>706</v>
      </c>
      <c r="B56350" s="14">
        <v>44118</v>
      </c>
      <c r="C56350">
        <v>0</v>
      </c>
      <c r="D56350">
        <v>0</v>
      </c>
      <c r="E56350">
        <v>0</v>
      </c>
      <c r="F56350">
        <v>0</v>
      </c>
      <c r="G56350">
        <v>0</v>
      </c>
      <c r="H56350">
        <v>0</v>
      </c>
      <c r="I56350">
        <v>0</v>
      </c>
      <c r="J56350">
        <v>1244</v>
      </c>
      <c r="K56350" t="s">
        <v>1296</v>
      </c>
      <c r="L56350">
        <v>1372</v>
      </c>
      <c r="M56350" t="s">
        <v>1773</v>
      </c>
      <c r="N56350" t="s">
        <v>2345</v>
      </c>
      <c r="O56350">
        <v>0</v>
      </c>
      <c r="P56350">
        <v>0</v>
      </c>
      <c r="Q56350">
        <v>1</v>
      </c>
      <c r="R56350">
        <v>0</v>
      </c>
      <c r="S56350">
        <v>0</v>
      </c>
      <c r="T56350">
        <v>0</v>
      </c>
      <c r="U56350">
        <v>0</v>
      </c>
      <c r="V56350">
        <v>2</v>
      </c>
      <c r="W56350">
        <v>2</v>
      </c>
      <c r="X56350">
        <v>2</v>
      </c>
    </row>
    <row r="56351" spans="1:24" x14ac:dyDescent="0.2">
      <c r="A56351" t="s">
        <v>611</v>
      </c>
      <c r="B56351" s="14">
        <v>44118</v>
      </c>
      <c r="C56351">
        <v>0</v>
      </c>
      <c r="D56351">
        <v>0</v>
      </c>
      <c r="E56351">
        <v>0</v>
      </c>
      <c r="F56351">
        <v>0</v>
      </c>
      <c r="G56351">
        <v>0</v>
      </c>
      <c r="H56351">
        <v>0</v>
      </c>
      <c r="I56351">
        <v>0</v>
      </c>
      <c r="J56351">
        <v>2002</v>
      </c>
      <c r="K56351" t="s">
        <v>1278</v>
      </c>
      <c r="L56351">
        <v>798</v>
      </c>
      <c r="M56351" t="s">
        <v>1678</v>
      </c>
      <c r="N56351" t="s">
        <v>2345</v>
      </c>
      <c r="O56351">
        <v>0</v>
      </c>
      <c r="P56351">
        <v>0</v>
      </c>
      <c r="Q56351">
        <v>1</v>
      </c>
      <c r="R56351">
        <v>0</v>
      </c>
      <c r="S56351">
        <v>0</v>
      </c>
      <c r="T56351">
        <v>0</v>
      </c>
      <c r="U56351">
        <v>0</v>
      </c>
      <c r="V56351">
        <v>2</v>
      </c>
      <c r="W56351">
        <v>2</v>
      </c>
      <c r="X56351">
        <v>2</v>
      </c>
    </row>
    <row r="56352" spans="1:24" x14ac:dyDescent="0.2">
      <c r="A56352" t="s">
        <v>745</v>
      </c>
      <c r="B56352" s="14">
        <v>44118</v>
      </c>
      <c r="C56352">
        <v>0</v>
      </c>
      <c r="D56352">
        <v>0</v>
      </c>
      <c r="E56352">
        <v>0</v>
      </c>
      <c r="F56352">
        <v>0</v>
      </c>
      <c r="G56352">
        <v>1</v>
      </c>
      <c r="H56352">
        <v>0</v>
      </c>
      <c r="I56352">
        <v>0</v>
      </c>
      <c r="J56352">
        <v>752</v>
      </c>
      <c r="K56352" t="s">
        <v>1287</v>
      </c>
      <c r="L56352">
        <v>612</v>
      </c>
      <c r="M56352" t="s">
        <v>1812</v>
      </c>
      <c r="N56352" t="s">
        <v>2345</v>
      </c>
      <c r="O56352">
        <v>0</v>
      </c>
      <c r="P56352">
        <v>0</v>
      </c>
      <c r="Q56352">
        <v>1</v>
      </c>
      <c r="R56352">
        <v>0</v>
      </c>
      <c r="S56352">
        <v>0</v>
      </c>
      <c r="T56352">
        <v>0</v>
      </c>
      <c r="U56352">
        <v>0</v>
      </c>
      <c r="V56352">
        <v>2</v>
      </c>
      <c r="W56352">
        <v>2</v>
      </c>
      <c r="X56352">
        <v>3.371428571428571</v>
      </c>
    </row>
    <row r="56353" spans="1:24" x14ac:dyDescent="0.2">
      <c r="A56353" t="s">
        <v>393</v>
      </c>
      <c r="B56353" s="14">
        <v>44118</v>
      </c>
      <c r="C56353">
        <v>1</v>
      </c>
      <c r="D56353">
        <v>13</v>
      </c>
      <c r="E56353">
        <v>1</v>
      </c>
      <c r="F56353">
        <v>18</v>
      </c>
      <c r="G56353">
        <v>51</v>
      </c>
      <c r="H56353">
        <v>92</v>
      </c>
      <c r="I56353">
        <v>18</v>
      </c>
      <c r="J56353">
        <v>709</v>
      </c>
      <c r="K56353" t="s">
        <v>1305</v>
      </c>
      <c r="L56353">
        <v>2172</v>
      </c>
      <c r="M56353" t="s">
        <v>1460</v>
      </c>
      <c r="N56353" t="s">
        <v>2345</v>
      </c>
      <c r="O56353">
        <v>82.872928176795583</v>
      </c>
      <c r="P56353">
        <v>4.4173084488185212</v>
      </c>
      <c r="Q56353">
        <v>0.35294117647058831</v>
      </c>
      <c r="R56353">
        <v>-2.082907749656322</v>
      </c>
      <c r="S56353">
        <v>0.19565217391304349</v>
      </c>
      <c r="T56353">
        <v>2.445652173913043</v>
      </c>
      <c r="U56353">
        <v>0</v>
      </c>
      <c r="V56353">
        <v>6.7800528730752427</v>
      </c>
      <c r="W56353">
        <v>6.7800528730752427</v>
      </c>
      <c r="X56353">
        <v>7.4769443623295704</v>
      </c>
    </row>
    <row r="56354" spans="1:24" x14ac:dyDescent="0.2">
      <c r="A56354" t="s">
        <v>738</v>
      </c>
      <c r="B56354" s="14">
        <v>44118</v>
      </c>
      <c r="C56354">
        <v>0</v>
      </c>
      <c r="D56354">
        <v>0</v>
      </c>
      <c r="E56354">
        <v>0</v>
      </c>
      <c r="F56354">
        <v>0</v>
      </c>
      <c r="G56354">
        <v>0</v>
      </c>
      <c r="H56354">
        <v>0</v>
      </c>
      <c r="I56354">
        <v>0</v>
      </c>
      <c r="J56354">
        <v>665</v>
      </c>
      <c r="K56354" t="s">
        <v>1291</v>
      </c>
      <c r="L56354">
        <v>792</v>
      </c>
      <c r="M56354" t="s">
        <v>1805</v>
      </c>
      <c r="N56354" t="s">
        <v>2345</v>
      </c>
      <c r="O56354">
        <v>0</v>
      </c>
      <c r="P56354">
        <v>0</v>
      </c>
      <c r="Q56354">
        <v>1</v>
      </c>
      <c r="R56354">
        <v>0</v>
      </c>
      <c r="S56354">
        <v>0</v>
      </c>
      <c r="T56354">
        <v>0</v>
      </c>
      <c r="U56354">
        <v>0</v>
      </c>
      <c r="V56354">
        <v>2</v>
      </c>
      <c r="W56354">
        <v>2</v>
      </c>
      <c r="X56354">
        <v>2</v>
      </c>
    </row>
    <row r="56355" spans="1:24" x14ac:dyDescent="0.2">
      <c r="A56355" t="s">
        <v>295</v>
      </c>
      <c r="B56355" s="14">
        <v>44118</v>
      </c>
      <c r="C56355">
        <v>1</v>
      </c>
      <c r="D56355">
        <v>20</v>
      </c>
      <c r="E56355">
        <v>1</v>
      </c>
      <c r="F56355">
        <v>4</v>
      </c>
      <c r="G56355">
        <v>5</v>
      </c>
      <c r="H56355">
        <v>52</v>
      </c>
      <c r="I56355">
        <v>4</v>
      </c>
      <c r="J56355">
        <v>3563</v>
      </c>
      <c r="K56355" t="s">
        <v>1285</v>
      </c>
      <c r="L56355">
        <v>4143</v>
      </c>
      <c r="M56355" t="s">
        <v>1362</v>
      </c>
      <c r="N56355" t="s">
        <v>2345</v>
      </c>
      <c r="O56355">
        <v>9.6548394882935078</v>
      </c>
      <c r="P56355">
        <v>2.2674592910186711</v>
      </c>
      <c r="Q56355">
        <v>1</v>
      </c>
      <c r="R56355">
        <v>0</v>
      </c>
      <c r="S56355">
        <v>7.6923076923076927E-2</v>
      </c>
      <c r="T56355">
        <v>0.96153846153846156</v>
      </c>
      <c r="U56355">
        <v>0</v>
      </c>
      <c r="V56355">
        <v>5.2289977525571327</v>
      </c>
      <c r="W56355">
        <v>4.4000000000000004</v>
      </c>
      <c r="X56355">
        <v>4.4000000000000039</v>
      </c>
    </row>
    <row r="56356" spans="1:24" x14ac:dyDescent="0.2">
      <c r="A56356" t="s">
        <v>728</v>
      </c>
      <c r="B56356" s="14">
        <v>44118</v>
      </c>
      <c r="C56356">
        <v>0</v>
      </c>
      <c r="D56356">
        <v>0</v>
      </c>
      <c r="E56356">
        <v>0</v>
      </c>
      <c r="F56356">
        <v>0</v>
      </c>
      <c r="G56356">
        <v>0</v>
      </c>
      <c r="H56356">
        <v>0</v>
      </c>
      <c r="I56356">
        <v>0</v>
      </c>
      <c r="J56356">
        <v>1346</v>
      </c>
      <c r="K56356" t="s">
        <v>1324</v>
      </c>
      <c r="L56356">
        <v>1127</v>
      </c>
      <c r="M56356" t="s">
        <v>1795</v>
      </c>
      <c r="N56356" t="s">
        <v>2345</v>
      </c>
      <c r="O56356">
        <v>0</v>
      </c>
      <c r="P56356">
        <v>0</v>
      </c>
      <c r="Q56356">
        <v>1</v>
      </c>
      <c r="R56356">
        <v>0</v>
      </c>
      <c r="S56356">
        <v>0</v>
      </c>
      <c r="T56356">
        <v>0</v>
      </c>
      <c r="U56356">
        <v>0</v>
      </c>
      <c r="V56356">
        <v>2</v>
      </c>
      <c r="W56356">
        <v>2</v>
      </c>
      <c r="X56356">
        <v>2</v>
      </c>
    </row>
    <row r="56357" spans="1:24" x14ac:dyDescent="0.2">
      <c r="A56357" t="s">
        <v>1270</v>
      </c>
      <c r="B56357" s="14">
        <v>44118</v>
      </c>
      <c r="C56357">
        <v>0</v>
      </c>
      <c r="D56357">
        <v>0</v>
      </c>
      <c r="E56357">
        <v>0</v>
      </c>
      <c r="F56357">
        <v>0</v>
      </c>
      <c r="G56357">
        <v>7</v>
      </c>
      <c r="H56357">
        <v>0</v>
      </c>
      <c r="I56357">
        <v>0</v>
      </c>
      <c r="J56357">
        <v>778</v>
      </c>
      <c r="K56357" t="s">
        <v>1287</v>
      </c>
      <c r="L56357">
        <v>912</v>
      </c>
      <c r="M56357" t="s">
        <v>2337</v>
      </c>
      <c r="N56357" t="s">
        <v>2345</v>
      </c>
      <c r="O56357">
        <v>0</v>
      </c>
      <c r="P56357">
        <v>0</v>
      </c>
      <c r="Q56357">
        <v>1</v>
      </c>
      <c r="R56357">
        <v>0</v>
      </c>
      <c r="S56357">
        <v>0</v>
      </c>
      <c r="T56357">
        <v>0</v>
      </c>
      <c r="U56357">
        <v>0</v>
      </c>
      <c r="V56357">
        <v>2</v>
      </c>
      <c r="W56357">
        <v>2</v>
      </c>
      <c r="X56357">
        <v>3.585714285714285</v>
      </c>
    </row>
    <row r="56358" spans="1:24" x14ac:dyDescent="0.2">
      <c r="A56358" t="s">
        <v>903</v>
      </c>
      <c r="B56358" s="14">
        <v>44119</v>
      </c>
      <c r="C56358">
        <v>0</v>
      </c>
      <c r="D56358">
        <v>0</v>
      </c>
      <c r="E56358">
        <v>0</v>
      </c>
      <c r="F56358">
        <v>0</v>
      </c>
      <c r="G56358">
        <v>0</v>
      </c>
      <c r="H56358">
        <v>0</v>
      </c>
      <c r="I56358">
        <v>0</v>
      </c>
      <c r="J56358">
        <v>1342</v>
      </c>
      <c r="K56358" t="s">
        <v>1299</v>
      </c>
      <c r="L56358">
        <v>1083</v>
      </c>
      <c r="M56358" t="s">
        <v>1970</v>
      </c>
      <c r="N56358" t="s">
        <v>2345</v>
      </c>
      <c r="O56358">
        <v>0</v>
      </c>
      <c r="P56358">
        <v>0</v>
      </c>
      <c r="Q56358">
        <v>1</v>
      </c>
      <c r="R56358">
        <v>0</v>
      </c>
      <c r="S56358">
        <v>0</v>
      </c>
      <c r="T56358">
        <v>0</v>
      </c>
      <c r="U56358">
        <v>0</v>
      </c>
      <c r="V56358">
        <v>2</v>
      </c>
      <c r="W56358">
        <v>2</v>
      </c>
      <c r="X56358">
        <v>2</v>
      </c>
    </row>
    <row r="56359" spans="1:24" x14ac:dyDescent="0.2">
      <c r="A56359" t="s">
        <v>1123</v>
      </c>
      <c r="B56359" s="14">
        <v>44119</v>
      </c>
      <c r="C56359">
        <v>0</v>
      </c>
      <c r="D56359">
        <v>0</v>
      </c>
      <c r="E56359">
        <v>0</v>
      </c>
      <c r="F56359">
        <v>0</v>
      </c>
      <c r="G56359">
        <v>0</v>
      </c>
      <c r="H56359">
        <v>0</v>
      </c>
      <c r="I56359">
        <v>0</v>
      </c>
      <c r="J56359">
        <v>1375</v>
      </c>
      <c r="K56359" t="s">
        <v>1299</v>
      </c>
      <c r="L56359">
        <v>2022</v>
      </c>
      <c r="M56359" t="s">
        <v>2190</v>
      </c>
      <c r="N56359" t="s">
        <v>2345</v>
      </c>
      <c r="O56359">
        <v>0</v>
      </c>
      <c r="P56359">
        <v>0</v>
      </c>
      <c r="Q56359">
        <v>1</v>
      </c>
      <c r="R56359">
        <v>0</v>
      </c>
      <c r="S56359">
        <v>0</v>
      </c>
      <c r="T56359">
        <v>0</v>
      </c>
      <c r="U56359">
        <v>0</v>
      </c>
      <c r="V56359">
        <v>2</v>
      </c>
      <c r="W56359">
        <v>2</v>
      </c>
      <c r="X56359">
        <v>2</v>
      </c>
    </row>
    <row r="56360" spans="1:24" x14ac:dyDescent="0.2">
      <c r="A56360" t="s">
        <v>573</v>
      </c>
      <c r="B56360" s="14">
        <v>44119</v>
      </c>
      <c r="C56360">
        <v>0</v>
      </c>
      <c r="D56360">
        <v>0</v>
      </c>
      <c r="E56360">
        <v>0</v>
      </c>
      <c r="F56360">
        <v>1</v>
      </c>
      <c r="G56360">
        <v>0</v>
      </c>
      <c r="H56360">
        <v>4</v>
      </c>
      <c r="I56360">
        <v>1</v>
      </c>
      <c r="J56360">
        <v>652</v>
      </c>
      <c r="K56360" t="s">
        <v>1318</v>
      </c>
      <c r="L56360">
        <v>2819</v>
      </c>
      <c r="M56360" t="s">
        <v>1640</v>
      </c>
      <c r="N56360" t="s">
        <v>2345</v>
      </c>
      <c r="O56360">
        <v>3.54735721887194</v>
      </c>
      <c r="P56360">
        <v>1.26620288086207</v>
      </c>
      <c r="Q56360">
        <v>1</v>
      </c>
      <c r="R56360">
        <v>0</v>
      </c>
      <c r="S56360">
        <v>0.25</v>
      </c>
      <c r="T56360">
        <v>3.125</v>
      </c>
      <c r="U56360">
        <v>0</v>
      </c>
      <c r="V56360">
        <v>6.3912028808620702</v>
      </c>
      <c r="W56360">
        <v>4.4000000000000004</v>
      </c>
      <c r="X56360">
        <v>4.3999999999999986</v>
      </c>
    </row>
    <row r="56361" spans="1:24" x14ac:dyDescent="0.2">
      <c r="A56361" t="s">
        <v>1023</v>
      </c>
      <c r="B56361" s="14">
        <v>44119</v>
      </c>
      <c r="C56361">
        <v>0</v>
      </c>
      <c r="D56361">
        <v>0</v>
      </c>
      <c r="E56361">
        <v>0</v>
      </c>
      <c r="F56361">
        <v>0</v>
      </c>
      <c r="G56361">
        <v>0</v>
      </c>
      <c r="H56361">
        <v>0</v>
      </c>
      <c r="I56361">
        <v>0</v>
      </c>
      <c r="J56361">
        <v>1275</v>
      </c>
      <c r="K56361" t="s">
        <v>1301</v>
      </c>
      <c r="L56361">
        <v>449</v>
      </c>
      <c r="M56361" t="s">
        <v>2090</v>
      </c>
      <c r="N56361" t="s">
        <v>2345</v>
      </c>
      <c r="O56361">
        <v>0</v>
      </c>
      <c r="P56361">
        <v>0</v>
      </c>
      <c r="Q56361">
        <v>1</v>
      </c>
      <c r="R56361">
        <v>0</v>
      </c>
      <c r="S56361">
        <v>0</v>
      </c>
      <c r="T56361">
        <v>0</v>
      </c>
      <c r="U56361">
        <v>0</v>
      </c>
      <c r="V56361">
        <v>2</v>
      </c>
      <c r="W56361">
        <v>2</v>
      </c>
      <c r="X56361">
        <v>2</v>
      </c>
    </row>
    <row r="56362" spans="1:24" x14ac:dyDescent="0.2">
      <c r="A56362" t="s">
        <v>1024</v>
      </c>
      <c r="B56362" s="14">
        <v>44119</v>
      </c>
      <c r="C56362">
        <v>0</v>
      </c>
      <c r="D56362">
        <v>0</v>
      </c>
      <c r="E56362">
        <v>0</v>
      </c>
      <c r="F56362">
        <v>0</v>
      </c>
      <c r="G56362">
        <v>0</v>
      </c>
      <c r="H56362">
        <v>0</v>
      </c>
      <c r="I56362">
        <v>0</v>
      </c>
      <c r="J56362">
        <v>679</v>
      </c>
      <c r="K56362" t="s">
        <v>1298</v>
      </c>
      <c r="L56362">
        <v>784</v>
      </c>
      <c r="M56362" t="s">
        <v>2091</v>
      </c>
      <c r="N56362" t="s">
        <v>2345</v>
      </c>
      <c r="O56362">
        <v>0</v>
      </c>
      <c r="P56362">
        <v>0</v>
      </c>
      <c r="Q56362">
        <v>1</v>
      </c>
      <c r="R56362">
        <v>0</v>
      </c>
      <c r="S56362">
        <v>0</v>
      </c>
      <c r="T56362">
        <v>0</v>
      </c>
      <c r="U56362">
        <v>0</v>
      </c>
      <c r="V56362">
        <v>2</v>
      </c>
      <c r="W56362">
        <v>2</v>
      </c>
      <c r="X56362">
        <v>2</v>
      </c>
    </row>
    <row r="56363" spans="1:24" x14ac:dyDescent="0.2">
      <c r="A56363" t="s">
        <v>1025</v>
      </c>
      <c r="B56363" s="14">
        <v>44119</v>
      </c>
      <c r="C56363">
        <v>0</v>
      </c>
      <c r="D56363">
        <v>0</v>
      </c>
      <c r="E56363">
        <v>0</v>
      </c>
      <c r="F56363">
        <v>0</v>
      </c>
      <c r="G56363">
        <v>0</v>
      </c>
      <c r="H56363">
        <v>0</v>
      </c>
      <c r="I56363">
        <v>0</v>
      </c>
      <c r="J56363">
        <v>1115</v>
      </c>
      <c r="K56363" t="s">
        <v>1316</v>
      </c>
      <c r="L56363">
        <v>464</v>
      </c>
      <c r="M56363" t="s">
        <v>2092</v>
      </c>
      <c r="N56363" t="s">
        <v>2345</v>
      </c>
      <c r="O56363">
        <v>0</v>
      </c>
      <c r="P56363">
        <v>0</v>
      </c>
      <c r="Q56363">
        <v>1</v>
      </c>
      <c r="R56363">
        <v>0</v>
      </c>
      <c r="S56363">
        <v>0</v>
      </c>
      <c r="T56363">
        <v>0</v>
      </c>
      <c r="U56363">
        <v>0</v>
      </c>
      <c r="V56363">
        <v>2</v>
      </c>
      <c r="W56363">
        <v>2</v>
      </c>
      <c r="X56363">
        <v>2</v>
      </c>
    </row>
    <row r="56364" spans="1:24" x14ac:dyDescent="0.2">
      <c r="A56364" t="s">
        <v>1026</v>
      </c>
      <c r="B56364" s="14">
        <v>44119</v>
      </c>
      <c r="C56364">
        <v>0</v>
      </c>
      <c r="D56364">
        <v>0</v>
      </c>
      <c r="E56364">
        <v>0</v>
      </c>
      <c r="F56364">
        <v>0</v>
      </c>
      <c r="G56364">
        <v>0</v>
      </c>
      <c r="H56364">
        <v>0</v>
      </c>
      <c r="I56364">
        <v>0</v>
      </c>
      <c r="J56364">
        <v>819</v>
      </c>
      <c r="K56364" t="s">
        <v>444</v>
      </c>
      <c r="L56364">
        <v>836</v>
      </c>
      <c r="M56364" t="s">
        <v>2093</v>
      </c>
      <c r="N56364" t="s">
        <v>2345</v>
      </c>
      <c r="O56364">
        <v>0</v>
      </c>
      <c r="P56364">
        <v>0</v>
      </c>
      <c r="Q56364">
        <v>1</v>
      </c>
      <c r="R56364">
        <v>0</v>
      </c>
      <c r="S56364">
        <v>0</v>
      </c>
      <c r="T56364">
        <v>0</v>
      </c>
      <c r="U56364">
        <v>0</v>
      </c>
      <c r="V56364">
        <v>2</v>
      </c>
      <c r="W56364">
        <v>2</v>
      </c>
      <c r="X56364">
        <v>2</v>
      </c>
    </row>
    <row r="56365" spans="1:24" x14ac:dyDescent="0.2">
      <c r="A56365" t="s">
        <v>387</v>
      </c>
      <c r="B56365" s="14">
        <v>44119</v>
      </c>
      <c r="C56365">
        <v>0</v>
      </c>
      <c r="D56365">
        <v>0</v>
      </c>
      <c r="E56365">
        <v>0</v>
      </c>
      <c r="F56365">
        <v>2</v>
      </c>
      <c r="G56365">
        <v>0</v>
      </c>
      <c r="H56365">
        <v>15</v>
      </c>
      <c r="I56365">
        <v>2</v>
      </c>
      <c r="J56365">
        <v>175</v>
      </c>
      <c r="K56365" t="s">
        <v>1279</v>
      </c>
      <c r="L56365">
        <v>1269</v>
      </c>
      <c r="M56365" t="s">
        <v>1454</v>
      </c>
      <c r="N56365" t="s">
        <v>2345</v>
      </c>
      <c r="O56365">
        <v>15.760441292356189</v>
      </c>
      <c r="P56365">
        <v>2.757503084821741</v>
      </c>
      <c r="Q56365">
        <v>1</v>
      </c>
      <c r="R56365">
        <v>0</v>
      </c>
      <c r="S56365">
        <v>0.1333333333333333</v>
      </c>
      <c r="T56365">
        <v>1.666666666666667</v>
      </c>
      <c r="U56365">
        <v>0</v>
      </c>
      <c r="V56365">
        <v>6.4241697514884084</v>
      </c>
      <c r="W56365">
        <v>4.4000000000000004</v>
      </c>
      <c r="X56365">
        <v>3.7142857142857131</v>
      </c>
    </row>
    <row r="56366" spans="1:24" x14ac:dyDescent="0.2">
      <c r="A56366" t="s">
        <v>1027</v>
      </c>
      <c r="B56366" s="14">
        <v>44119</v>
      </c>
      <c r="C56366">
        <v>0</v>
      </c>
      <c r="D56366">
        <v>0</v>
      </c>
      <c r="E56366">
        <v>0</v>
      </c>
      <c r="F56366">
        <v>0</v>
      </c>
      <c r="G56366">
        <v>0</v>
      </c>
      <c r="H56366">
        <v>0</v>
      </c>
      <c r="I56366">
        <v>0</v>
      </c>
      <c r="J56366">
        <v>2052</v>
      </c>
      <c r="K56366" t="s">
        <v>1284</v>
      </c>
      <c r="L56366">
        <v>535</v>
      </c>
      <c r="M56366" t="s">
        <v>2094</v>
      </c>
      <c r="N56366" t="s">
        <v>2345</v>
      </c>
      <c r="O56366">
        <v>0</v>
      </c>
      <c r="P56366">
        <v>0</v>
      </c>
      <c r="Q56366">
        <v>1</v>
      </c>
      <c r="R56366">
        <v>0</v>
      </c>
      <c r="S56366">
        <v>0</v>
      </c>
      <c r="T56366">
        <v>0</v>
      </c>
      <c r="U56366">
        <v>0</v>
      </c>
      <c r="V56366">
        <v>2</v>
      </c>
      <c r="W56366">
        <v>2</v>
      </c>
      <c r="X56366">
        <v>2</v>
      </c>
    </row>
    <row r="56367" spans="1:24" x14ac:dyDescent="0.2">
      <c r="A56367" t="s">
        <v>1028</v>
      </c>
      <c r="B56367" s="14">
        <v>44119</v>
      </c>
      <c r="C56367">
        <v>0</v>
      </c>
      <c r="D56367">
        <v>0</v>
      </c>
      <c r="E56367">
        <v>0</v>
      </c>
      <c r="F56367">
        <v>0</v>
      </c>
      <c r="G56367">
        <v>4</v>
      </c>
      <c r="H56367">
        <v>0</v>
      </c>
      <c r="I56367">
        <v>0</v>
      </c>
      <c r="J56367">
        <v>1070</v>
      </c>
      <c r="K56367" t="s">
        <v>1287</v>
      </c>
      <c r="L56367">
        <v>856</v>
      </c>
      <c r="M56367" t="s">
        <v>2095</v>
      </c>
      <c r="N56367" t="s">
        <v>2345</v>
      </c>
      <c r="O56367">
        <v>0</v>
      </c>
      <c r="P56367">
        <v>0</v>
      </c>
      <c r="Q56367">
        <v>1</v>
      </c>
      <c r="R56367">
        <v>0</v>
      </c>
      <c r="S56367">
        <v>0</v>
      </c>
      <c r="T56367">
        <v>0</v>
      </c>
      <c r="U56367">
        <v>0</v>
      </c>
      <c r="V56367">
        <v>2</v>
      </c>
      <c r="W56367">
        <v>2</v>
      </c>
      <c r="X56367">
        <v>3.371428571428571</v>
      </c>
    </row>
    <row r="56368" spans="1:24" x14ac:dyDescent="0.2">
      <c r="A56368" t="s">
        <v>382</v>
      </c>
      <c r="B56368" s="14">
        <v>44119</v>
      </c>
      <c r="C56368">
        <v>0</v>
      </c>
      <c r="D56368">
        <v>0</v>
      </c>
      <c r="E56368">
        <v>0</v>
      </c>
      <c r="F56368">
        <v>1</v>
      </c>
      <c r="G56368">
        <v>1</v>
      </c>
      <c r="H56368">
        <v>3</v>
      </c>
      <c r="I56368">
        <v>1</v>
      </c>
      <c r="J56368">
        <v>1220</v>
      </c>
      <c r="K56368" t="s">
        <v>1307</v>
      </c>
      <c r="L56368">
        <v>284</v>
      </c>
      <c r="M56368" t="s">
        <v>1449</v>
      </c>
      <c r="N56368" t="s">
        <v>2345</v>
      </c>
      <c r="O56368">
        <v>35.2112676056338</v>
      </c>
      <c r="P56368">
        <v>3.561366133814976</v>
      </c>
      <c r="Q56368">
        <v>1</v>
      </c>
      <c r="R56368">
        <v>0</v>
      </c>
      <c r="S56368">
        <v>0.33333333333333331</v>
      </c>
      <c r="T56368">
        <v>4.1666666666666661</v>
      </c>
      <c r="U56368">
        <v>0</v>
      </c>
      <c r="V56368">
        <v>9.7280328004816425</v>
      </c>
      <c r="W56368">
        <v>4.4000000000000004</v>
      </c>
      <c r="X56368">
        <v>3.028571428571428</v>
      </c>
    </row>
    <row r="56369" spans="1:24" x14ac:dyDescent="0.2">
      <c r="A56369" t="s">
        <v>1029</v>
      </c>
      <c r="B56369" s="14">
        <v>44119</v>
      </c>
      <c r="C56369">
        <v>0</v>
      </c>
      <c r="D56369">
        <v>0</v>
      </c>
      <c r="E56369">
        <v>0</v>
      </c>
      <c r="F56369">
        <v>0</v>
      </c>
      <c r="G56369">
        <v>0</v>
      </c>
      <c r="H56369">
        <v>0</v>
      </c>
      <c r="I56369">
        <v>0</v>
      </c>
      <c r="J56369">
        <v>1081</v>
      </c>
      <c r="K56369" t="s">
        <v>1307</v>
      </c>
      <c r="L56369">
        <v>355</v>
      </c>
      <c r="M56369" t="s">
        <v>2096</v>
      </c>
      <c r="N56369" t="s">
        <v>2345</v>
      </c>
      <c r="O56369">
        <v>0</v>
      </c>
      <c r="P56369">
        <v>0</v>
      </c>
      <c r="Q56369">
        <v>1</v>
      </c>
      <c r="R56369">
        <v>0</v>
      </c>
      <c r="S56369">
        <v>0</v>
      </c>
      <c r="T56369">
        <v>0</v>
      </c>
      <c r="U56369">
        <v>0</v>
      </c>
      <c r="V56369">
        <v>2</v>
      </c>
      <c r="W56369">
        <v>2</v>
      </c>
      <c r="X56369">
        <v>2</v>
      </c>
    </row>
    <row r="56370" spans="1:24" x14ac:dyDescent="0.2">
      <c r="A56370" t="s">
        <v>1030</v>
      </c>
      <c r="B56370" s="14">
        <v>44119</v>
      </c>
      <c r="C56370">
        <v>0</v>
      </c>
      <c r="D56370">
        <v>0</v>
      </c>
      <c r="E56370">
        <v>0</v>
      </c>
      <c r="F56370">
        <v>0</v>
      </c>
      <c r="G56370">
        <v>1</v>
      </c>
      <c r="H56370">
        <v>0</v>
      </c>
      <c r="I56370">
        <v>0</v>
      </c>
      <c r="J56370">
        <v>783</v>
      </c>
      <c r="K56370" t="s">
        <v>1287</v>
      </c>
      <c r="L56370">
        <v>629</v>
      </c>
      <c r="M56370" t="s">
        <v>2097</v>
      </c>
      <c r="N56370" t="s">
        <v>2345</v>
      </c>
      <c r="O56370">
        <v>0</v>
      </c>
      <c r="P56370">
        <v>0</v>
      </c>
      <c r="Q56370">
        <v>1</v>
      </c>
      <c r="R56370">
        <v>0</v>
      </c>
      <c r="S56370">
        <v>0</v>
      </c>
      <c r="T56370">
        <v>0</v>
      </c>
      <c r="U56370">
        <v>0</v>
      </c>
      <c r="V56370">
        <v>2</v>
      </c>
      <c r="W56370">
        <v>2</v>
      </c>
      <c r="X56370">
        <v>2</v>
      </c>
    </row>
    <row r="56371" spans="1:24" x14ac:dyDescent="0.2">
      <c r="A56371" t="s">
        <v>471</v>
      </c>
      <c r="B56371" s="14">
        <v>44119</v>
      </c>
      <c r="C56371">
        <v>0</v>
      </c>
      <c r="D56371">
        <v>0</v>
      </c>
      <c r="E56371">
        <v>0</v>
      </c>
      <c r="F56371">
        <v>0</v>
      </c>
      <c r="G56371">
        <v>10</v>
      </c>
      <c r="H56371">
        <v>0</v>
      </c>
      <c r="I56371">
        <v>0</v>
      </c>
      <c r="J56371">
        <v>400</v>
      </c>
      <c r="K56371" t="s">
        <v>660</v>
      </c>
      <c r="L56371">
        <v>1735</v>
      </c>
      <c r="M56371" t="s">
        <v>1538</v>
      </c>
      <c r="N56371" t="s">
        <v>2345</v>
      </c>
      <c r="O56371">
        <v>0</v>
      </c>
      <c r="P56371">
        <v>0</v>
      </c>
      <c r="Q56371">
        <v>1</v>
      </c>
      <c r="R56371">
        <v>0</v>
      </c>
      <c r="S56371">
        <v>0</v>
      </c>
      <c r="T56371">
        <v>0</v>
      </c>
      <c r="U56371">
        <v>0</v>
      </c>
      <c r="V56371">
        <v>2</v>
      </c>
      <c r="W56371">
        <v>2</v>
      </c>
      <c r="X56371">
        <v>5.1285714285714237</v>
      </c>
    </row>
    <row r="56372" spans="1:24" x14ac:dyDescent="0.2">
      <c r="A56372" t="s">
        <v>1031</v>
      </c>
      <c r="B56372" s="14">
        <v>44119</v>
      </c>
      <c r="C56372">
        <v>0</v>
      </c>
      <c r="D56372">
        <v>0</v>
      </c>
      <c r="E56372">
        <v>0</v>
      </c>
      <c r="F56372">
        <v>0</v>
      </c>
      <c r="G56372">
        <v>0</v>
      </c>
      <c r="H56372">
        <v>0</v>
      </c>
      <c r="I56372">
        <v>0</v>
      </c>
      <c r="J56372">
        <v>4011</v>
      </c>
      <c r="K56372" t="s">
        <v>1310</v>
      </c>
      <c r="L56372">
        <v>760</v>
      </c>
      <c r="M56372" t="s">
        <v>2098</v>
      </c>
      <c r="N56372" t="s">
        <v>2345</v>
      </c>
      <c r="O56372">
        <v>0</v>
      </c>
      <c r="P56372">
        <v>0</v>
      </c>
      <c r="Q56372">
        <v>1</v>
      </c>
      <c r="R56372">
        <v>0</v>
      </c>
      <c r="S56372">
        <v>0</v>
      </c>
      <c r="T56372">
        <v>0</v>
      </c>
      <c r="U56372">
        <v>0</v>
      </c>
      <c r="V56372">
        <v>2</v>
      </c>
      <c r="W56372">
        <v>2</v>
      </c>
      <c r="X56372">
        <v>2</v>
      </c>
    </row>
    <row r="56373" spans="1:24" x14ac:dyDescent="0.2">
      <c r="A56373" t="s">
        <v>1275</v>
      </c>
      <c r="B56373" s="14">
        <v>44119</v>
      </c>
      <c r="C56373">
        <v>0</v>
      </c>
      <c r="D56373">
        <v>0</v>
      </c>
      <c r="E56373">
        <v>0</v>
      </c>
      <c r="F56373">
        <v>0</v>
      </c>
      <c r="G56373">
        <v>9</v>
      </c>
      <c r="H56373">
        <v>0</v>
      </c>
      <c r="I56373">
        <v>0</v>
      </c>
      <c r="J56373">
        <v>3793</v>
      </c>
      <c r="K56373" t="s">
        <v>1286</v>
      </c>
      <c r="L56373">
        <v>1943</v>
      </c>
      <c r="M56373" t="s">
        <v>2342</v>
      </c>
      <c r="N56373" t="s">
        <v>2345</v>
      </c>
      <c r="O56373">
        <v>0</v>
      </c>
      <c r="P56373">
        <v>0</v>
      </c>
      <c r="Q56373">
        <v>1</v>
      </c>
      <c r="R56373">
        <v>0</v>
      </c>
      <c r="S56373">
        <v>0</v>
      </c>
      <c r="T56373">
        <v>0</v>
      </c>
      <c r="U56373">
        <v>0</v>
      </c>
      <c r="V56373">
        <v>2</v>
      </c>
      <c r="W56373">
        <v>2</v>
      </c>
      <c r="X56373">
        <v>3.2232017733099489</v>
      </c>
    </row>
    <row r="56374" spans="1:24" x14ac:dyDescent="0.2">
      <c r="A56374" t="s">
        <v>1032</v>
      </c>
      <c r="B56374" s="14">
        <v>44119</v>
      </c>
      <c r="C56374">
        <v>0</v>
      </c>
      <c r="D56374">
        <v>0</v>
      </c>
      <c r="E56374">
        <v>0</v>
      </c>
      <c r="F56374">
        <v>0</v>
      </c>
      <c r="G56374">
        <v>0</v>
      </c>
      <c r="H56374">
        <v>0</v>
      </c>
      <c r="I56374">
        <v>0</v>
      </c>
      <c r="J56374">
        <v>3786</v>
      </c>
      <c r="K56374" t="s">
        <v>1320</v>
      </c>
      <c r="L56374">
        <v>205</v>
      </c>
      <c r="M56374" t="s">
        <v>2099</v>
      </c>
      <c r="N56374" t="s">
        <v>2345</v>
      </c>
      <c r="O56374">
        <v>0</v>
      </c>
      <c r="P56374">
        <v>0</v>
      </c>
      <c r="Q56374">
        <v>1</v>
      </c>
      <c r="R56374">
        <v>0</v>
      </c>
      <c r="S56374">
        <v>0</v>
      </c>
      <c r="T56374">
        <v>0</v>
      </c>
      <c r="U56374">
        <v>0</v>
      </c>
      <c r="V56374">
        <v>2</v>
      </c>
      <c r="W56374">
        <v>2</v>
      </c>
      <c r="X56374">
        <v>2</v>
      </c>
    </row>
    <row r="56375" spans="1:24" x14ac:dyDescent="0.2">
      <c r="A56375" t="s">
        <v>556</v>
      </c>
      <c r="B56375" s="14">
        <v>44119</v>
      </c>
      <c r="C56375">
        <v>0</v>
      </c>
      <c r="D56375">
        <v>0</v>
      </c>
      <c r="E56375">
        <v>0</v>
      </c>
      <c r="F56375">
        <v>1</v>
      </c>
      <c r="G56375">
        <v>0</v>
      </c>
      <c r="H56375">
        <v>1</v>
      </c>
      <c r="I56375">
        <v>1</v>
      </c>
      <c r="J56375">
        <v>1311</v>
      </c>
      <c r="K56375" t="s">
        <v>1312</v>
      </c>
      <c r="L56375">
        <v>293</v>
      </c>
      <c r="M56375" t="s">
        <v>1623</v>
      </c>
      <c r="N56375" t="s">
        <v>2345</v>
      </c>
      <c r="O56375">
        <v>34.129692832764498</v>
      </c>
      <c r="P56375">
        <v>3.5301677629591151</v>
      </c>
      <c r="Q56375">
        <v>1</v>
      </c>
      <c r="R56375">
        <v>0</v>
      </c>
      <c r="S56375">
        <v>1</v>
      </c>
      <c r="T56375">
        <v>12.5</v>
      </c>
      <c r="U56375">
        <v>0</v>
      </c>
      <c r="V56375">
        <v>18.03016776295912</v>
      </c>
      <c r="W56375">
        <v>4.4000000000000004</v>
      </c>
      <c r="X56375">
        <v>4.3999999999999986</v>
      </c>
    </row>
    <row r="56376" spans="1:24" x14ac:dyDescent="0.2">
      <c r="A56376" t="s">
        <v>1033</v>
      </c>
      <c r="B56376" s="14">
        <v>44119</v>
      </c>
      <c r="C56376">
        <v>0</v>
      </c>
      <c r="D56376">
        <v>0</v>
      </c>
      <c r="E56376">
        <v>0</v>
      </c>
      <c r="F56376">
        <v>0</v>
      </c>
      <c r="G56376">
        <v>0</v>
      </c>
      <c r="H56376">
        <v>0</v>
      </c>
      <c r="I56376">
        <v>0</v>
      </c>
      <c r="J56376">
        <v>3759</v>
      </c>
      <c r="K56376" t="s">
        <v>1317</v>
      </c>
      <c r="L56376">
        <v>471</v>
      </c>
      <c r="M56376" t="s">
        <v>2100</v>
      </c>
      <c r="N56376" t="s">
        <v>2345</v>
      </c>
      <c r="O56376">
        <v>0</v>
      </c>
      <c r="P56376">
        <v>0</v>
      </c>
      <c r="Q56376">
        <v>1</v>
      </c>
      <c r="R56376">
        <v>0</v>
      </c>
      <c r="S56376">
        <v>0</v>
      </c>
      <c r="T56376">
        <v>0</v>
      </c>
      <c r="U56376">
        <v>0</v>
      </c>
      <c r="V56376">
        <v>2</v>
      </c>
      <c r="W56376">
        <v>2</v>
      </c>
      <c r="X56376">
        <v>2</v>
      </c>
    </row>
    <row r="56377" spans="1:24" x14ac:dyDescent="0.2">
      <c r="A56377" t="s">
        <v>1034</v>
      </c>
      <c r="B56377" s="14">
        <v>44119</v>
      </c>
      <c r="C56377">
        <v>0</v>
      </c>
      <c r="D56377">
        <v>0</v>
      </c>
      <c r="E56377">
        <v>0</v>
      </c>
      <c r="F56377">
        <v>0</v>
      </c>
      <c r="G56377">
        <v>0</v>
      </c>
      <c r="H56377">
        <v>0</v>
      </c>
      <c r="I56377">
        <v>0</v>
      </c>
      <c r="J56377">
        <v>113</v>
      </c>
      <c r="K56377" t="s">
        <v>1284</v>
      </c>
      <c r="L56377">
        <v>303</v>
      </c>
      <c r="M56377" t="s">
        <v>2101</v>
      </c>
      <c r="N56377" t="s">
        <v>2345</v>
      </c>
      <c r="O56377">
        <v>0</v>
      </c>
      <c r="P56377">
        <v>0</v>
      </c>
      <c r="Q56377">
        <v>1</v>
      </c>
      <c r="R56377">
        <v>0</v>
      </c>
      <c r="S56377">
        <v>0</v>
      </c>
      <c r="T56377">
        <v>0</v>
      </c>
      <c r="U56377">
        <v>0</v>
      </c>
      <c r="V56377">
        <v>2</v>
      </c>
      <c r="W56377">
        <v>2</v>
      </c>
      <c r="X56377">
        <v>2</v>
      </c>
    </row>
    <row r="56378" spans="1:24" x14ac:dyDescent="0.2">
      <c r="A56378" t="s">
        <v>1035</v>
      </c>
      <c r="B56378" s="14">
        <v>44119</v>
      </c>
      <c r="C56378">
        <v>0</v>
      </c>
      <c r="D56378">
        <v>0</v>
      </c>
      <c r="E56378">
        <v>0</v>
      </c>
      <c r="F56378">
        <v>0</v>
      </c>
      <c r="G56378">
        <v>0</v>
      </c>
      <c r="H56378">
        <v>0</v>
      </c>
      <c r="I56378">
        <v>0</v>
      </c>
      <c r="J56378">
        <v>1068</v>
      </c>
      <c r="K56378" t="s">
        <v>1293</v>
      </c>
      <c r="L56378">
        <v>370</v>
      </c>
      <c r="M56378" t="s">
        <v>2102</v>
      </c>
      <c r="N56378" t="s">
        <v>2345</v>
      </c>
      <c r="O56378">
        <v>0</v>
      </c>
      <c r="P56378">
        <v>0</v>
      </c>
      <c r="Q56378">
        <v>1</v>
      </c>
      <c r="R56378">
        <v>0</v>
      </c>
      <c r="S56378">
        <v>0</v>
      </c>
      <c r="T56378">
        <v>0</v>
      </c>
      <c r="U56378">
        <v>0</v>
      </c>
      <c r="V56378">
        <v>2</v>
      </c>
      <c r="W56378">
        <v>2</v>
      </c>
      <c r="X56378">
        <v>2</v>
      </c>
    </row>
    <row r="56379" spans="1:24" x14ac:dyDescent="0.2">
      <c r="A56379" t="s">
        <v>378</v>
      </c>
      <c r="B56379" s="14">
        <v>44119</v>
      </c>
      <c r="C56379">
        <v>0</v>
      </c>
      <c r="D56379">
        <v>0</v>
      </c>
      <c r="E56379">
        <v>0</v>
      </c>
      <c r="F56379">
        <v>2</v>
      </c>
      <c r="G56379">
        <v>0</v>
      </c>
      <c r="H56379">
        <v>18</v>
      </c>
      <c r="I56379">
        <v>2</v>
      </c>
      <c r="J56379">
        <v>1123</v>
      </c>
      <c r="K56379" t="s">
        <v>1287</v>
      </c>
      <c r="L56379">
        <v>846</v>
      </c>
      <c r="M56379" t="s">
        <v>1445</v>
      </c>
      <c r="N56379" t="s">
        <v>2345</v>
      </c>
      <c r="O56379">
        <v>23.640661938534279</v>
      </c>
      <c r="P56379">
        <v>3.1629681929299052</v>
      </c>
      <c r="Q56379">
        <v>1</v>
      </c>
      <c r="R56379">
        <v>0</v>
      </c>
      <c r="S56379">
        <v>0.1111111111111111</v>
      </c>
      <c r="T56379">
        <v>1.3888888888888891</v>
      </c>
      <c r="U56379">
        <v>0</v>
      </c>
      <c r="V56379">
        <v>6.5518570818187936</v>
      </c>
      <c r="W56379">
        <v>4.4000000000000004</v>
      </c>
      <c r="X56379">
        <v>4.0571428571428561</v>
      </c>
    </row>
    <row r="56380" spans="1:24" x14ac:dyDescent="0.2">
      <c r="A56380" t="s">
        <v>520</v>
      </c>
      <c r="B56380" s="14">
        <v>44119</v>
      </c>
      <c r="C56380">
        <v>0</v>
      </c>
      <c r="D56380">
        <v>0</v>
      </c>
      <c r="E56380">
        <v>0</v>
      </c>
      <c r="F56380">
        <v>1</v>
      </c>
      <c r="G56380">
        <v>2</v>
      </c>
      <c r="H56380">
        <v>6</v>
      </c>
      <c r="I56380">
        <v>1</v>
      </c>
      <c r="J56380">
        <v>446</v>
      </c>
      <c r="K56380" t="s">
        <v>1302</v>
      </c>
      <c r="L56380">
        <v>1038</v>
      </c>
      <c r="M56380" t="s">
        <v>1587</v>
      </c>
      <c r="N56380" t="s">
        <v>2345</v>
      </c>
      <c r="O56380">
        <v>9.6339113680154149</v>
      </c>
      <c r="P56380">
        <v>2.2652893082503489</v>
      </c>
      <c r="Q56380">
        <v>1</v>
      </c>
      <c r="R56380">
        <v>0</v>
      </c>
      <c r="S56380">
        <v>0.16666666666666671</v>
      </c>
      <c r="T56380">
        <v>2.083333333333333</v>
      </c>
      <c r="U56380">
        <v>0</v>
      </c>
      <c r="V56380">
        <v>6.3486226415836819</v>
      </c>
      <c r="W56380">
        <v>4.4000000000000004</v>
      </c>
      <c r="X56380">
        <v>3.7142857142857131</v>
      </c>
    </row>
    <row r="56381" spans="1:24" x14ac:dyDescent="0.2">
      <c r="A56381" t="s">
        <v>1036</v>
      </c>
      <c r="B56381" s="14">
        <v>44119</v>
      </c>
      <c r="C56381">
        <v>0</v>
      </c>
      <c r="D56381">
        <v>0</v>
      </c>
      <c r="E56381">
        <v>0</v>
      </c>
      <c r="F56381">
        <v>0</v>
      </c>
      <c r="G56381">
        <v>0</v>
      </c>
      <c r="H56381">
        <v>0</v>
      </c>
      <c r="I56381">
        <v>0</v>
      </c>
      <c r="J56381">
        <v>4010</v>
      </c>
      <c r="K56381" t="s">
        <v>1310</v>
      </c>
      <c r="L56381">
        <v>171</v>
      </c>
      <c r="M56381" t="s">
        <v>2103</v>
      </c>
      <c r="N56381" t="s">
        <v>2345</v>
      </c>
      <c r="O56381">
        <v>0</v>
      </c>
      <c r="P56381">
        <v>0</v>
      </c>
      <c r="Q56381">
        <v>1</v>
      </c>
      <c r="R56381">
        <v>0</v>
      </c>
      <c r="S56381">
        <v>0</v>
      </c>
      <c r="T56381">
        <v>0</v>
      </c>
      <c r="U56381">
        <v>0</v>
      </c>
      <c r="V56381">
        <v>2</v>
      </c>
      <c r="W56381">
        <v>2</v>
      </c>
      <c r="X56381">
        <v>2</v>
      </c>
    </row>
    <row r="56382" spans="1:24" x14ac:dyDescent="0.2">
      <c r="A56382" t="s">
        <v>1037</v>
      </c>
      <c r="B56382" s="14">
        <v>44119</v>
      </c>
      <c r="C56382">
        <v>0</v>
      </c>
      <c r="D56382">
        <v>0</v>
      </c>
      <c r="E56382">
        <v>0</v>
      </c>
      <c r="F56382">
        <v>0</v>
      </c>
      <c r="G56382">
        <v>0</v>
      </c>
      <c r="H56382">
        <v>0</v>
      </c>
      <c r="I56382">
        <v>0</v>
      </c>
      <c r="J56382">
        <v>1046</v>
      </c>
      <c r="K56382" t="s">
        <v>1312</v>
      </c>
      <c r="L56382">
        <v>377</v>
      </c>
      <c r="M56382" t="s">
        <v>2104</v>
      </c>
      <c r="N56382" t="s">
        <v>2345</v>
      </c>
      <c r="O56382">
        <v>0</v>
      </c>
      <c r="P56382">
        <v>0</v>
      </c>
      <c r="Q56382">
        <v>1</v>
      </c>
      <c r="R56382">
        <v>0</v>
      </c>
      <c r="S56382">
        <v>0</v>
      </c>
      <c r="T56382">
        <v>0</v>
      </c>
      <c r="U56382">
        <v>0</v>
      </c>
      <c r="V56382">
        <v>2</v>
      </c>
      <c r="W56382">
        <v>2</v>
      </c>
      <c r="X56382">
        <v>2</v>
      </c>
    </row>
    <row r="56383" spans="1:24" x14ac:dyDescent="0.2">
      <c r="A56383" t="s">
        <v>1272</v>
      </c>
      <c r="B56383" s="14">
        <v>44119</v>
      </c>
      <c r="C56383">
        <v>0</v>
      </c>
      <c r="D56383">
        <v>0</v>
      </c>
      <c r="E56383">
        <v>0</v>
      </c>
      <c r="F56383">
        <v>0</v>
      </c>
      <c r="G56383">
        <v>0</v>
      </c>
      <c r="H56383">
        <v>0</v>
      </c>
      <c r="I56383">
        <v>0</v>
      </c>
      <c r="J56383">
        <v>2024</v>
      </c>
      <c r="K56383" t="s">
        <v>1292</v>
      </c>
      <c r="L56383">
        <v>1132</v>
      </c>
      <c r="M56383" t="s">
        <v>2339</v>
      </c>
      <c r="N56383" t="s">
        <v>2345</v>
      </c>
      <c r="O56383">
        <v>0</v>
      </c>
      <c r="P56383">
        <v>0</v>
      </c>
      <c r="Q56383">
        <v>1</v>
      </c>
      <c r="R56383">
        <v>0</v>
      </c>
      <c r="S56383">
        <v>0</v>
      </c>
      <c r="T56383">
        <v>0</v>
      </c>
      <c r="U56383">
        <v>0</v>
      </c>
      <c r="V56383">
        <v>2</v>
      </c>
      <c r="W56383">
        <v>2</v>
      </c>
      <c r="X56383">
        <v>1.9999999999999929</v>
      </c>
    </row>
    <row r="56384" spans="1:24" x14ac:dyDescent="0.2">
      <c r="A56384" t="s">
        <v>1038</v>
      </c>
      <c r="B56384" s="14">
        <v>44119</v>
      </c>
      <c r="C56384">
        <v>0</v>
      </c>
      <c r="D56384">
        <v>0</v>
      </c>
      <c r="E56384">
        <v>0</v>
      </c>
      <c r="F56384">
        <v>0</v>
      </c>
      <c r="G56384">
        <v>0</v>
      </c>
      <c r="H56384">
        <v>0</v>
      </c>
      <c r="I56384">
        <v>0</v>
      </c>
      <c r="J56384">
        <v>1358</v>
      </c>
      <c r="K56384" t="s">
        <v>1324</v>
      </c>
      <c r="L56384">
        <v>4022</v>
      </c>
      <c r="M56384" t="s">
        <v>2105</v>
      </c>
      <c r="N56384" t="s">
        <v>2345</v>
      </c>
      <c r="O56384">
        <v>0</v>
      </c>
      <c r="P56384">
        <v>0</v>
      </c>
      <c r="Q56384">
        <v>1</v>
      </c>
      <c r="R56384">
        <v>0</v>
      </c>
      <c r="S56384">
        <v>0</v>
      </c>
      <c r="T56384">
        <v>0</v>
      </c>
      <c r="U56384">
        <v>0</v>
      </c>
      <c r="V56384">
        <v>2</v>
      </c>
      <c r="W56384">
        <v>2</v>
      </c>
      <c r="X56384">
        <v>2</v>
      </c>
    </row>
    <row r="56385" spans="1:24" x14ac:dyDescent="0.2">
      <c r="A56385" t="s">
        <v>1039</v>
      </c>
      <c r="B56385" s="14">
        <v>44119</v>
      </c>
      <c r="C56385">
        <v>0</v>
      </c>
      <c r="D56385">
        <v>0</v>
      </c>
      <c r="E56385">
        <v>0</v>
      </c>
      <c r="F56385">
        <v>0</v>
      </c>
      <c r="G56385">
        <v>1</v>
      </c>
      <c r="H56385">
        <v>0</v>
      </c>
      <c r="I56385">
        <v>0</v>
      </c>
      <c r="J56385">
        <v>1108</v>
      </c>
      <c r="K56385" t="s">
        <v>1284</v>
      </c>
      <c r="L56385">
        <v>416</v>
      </c>
      <c r="M56385" t="s">
        <v>2106</v>
      </c>
      <c r="N56385" t="s">
        <v>2345</v>
      </c>
      <c r="O56385">
        <v>0</v>
      </c>
      <c r="P56385">
        <v>0</v>
      </c>
      <c r="Q56385">
        <v>1</v>
      </c>
      <c r="R56385">
        <v>0</v>
      </c>
      <c r="S56385">
        <v>0</v>
      </c>
      <c r="T56385">
        <v>0</v>
      </c>
      <c r="U56385">
        <v>0</v>
      </c>
      <c r="V56385">
        <v>2</v>
      </c>
      <c r="W56385">
        <v>2</v>
      </c>
      <c r="X56385">
        <v>2.6857142857142851</v>
      </c>
    </row>
    <row r="56386" spans="1:24" x14ac:dyDescent="0.2">
      <c r="A56386" t="s">
        <v>1040</v>
      </c>
      <c r="B56386" s="14">
        <v>44119</v>
      </c>
      <c r="C56386">
        <v>0</v>
      </c>
      <c r="D56386">
        <v>0</v>
      </c>
      <c r="E56386">
        <v>0</v>
      </c>
      <c r="F56386">
        <v>0</v>
      </c>
      <c r="G56386">
        <v>0</v>
      </c>
      <c r="H56386">
        <v>0</v>
      </c>
      <c r="I56386">
        <v>0</v>
      </c>
      <c r="J56386">
        <v>680</v>
      </c>
      <c r="K56386" t="s">
        <v>1279</v>
      </c>
      <c r="L56386">
        <v>715</v>
      </c>
      <c r="M56386" t="s">
        <v>2107</v>
      </c>
      <c r="N56386" t="s">
        <v>2345</v>
      </c>
      <c r="O56386">
        <v>0</v>
      </c>
      <c r="P56386">
        <v>0</v>
      </c>
      <c r="Q56386">
        <v>1</v>
      </c>
      <c r="R56386">
        <v>0</v>
      </c>
      <c r="S56386">
        <v>0</v>
      </c>
      <c r="T56386">
        <v>0</v>
      </c>
      <c r="U56386">
        <v>0</v>
      </c>
      <c r="V56386">
        <v>2</v>
      </c>
      <c r="W56386">
        <v>2</v>
      </c>
      <c r="X56386">
        <v>2</v>
      </c>
    </row>
    <row r="56387" spans="1:24" x14ac:dyDescent="0.2">
      <c r="A56387" t="s">
        <v>694</v>
      </c>
      <c r="B56387" s="14">
        <v>44119</v>
      </c>
      <c r="C56387">
        <v>0</v>
      </c>
      <c r="D56387">
        <v>0</v>
      </c>
      <c r="E56387">
        <v>0</v>
      </c>
      <c r="F56387">
        <v>0</v>
      </c>
      <c r="G56387">
        <v>0</v>
      </c>
      <c r="H56387">
        <v>0</v>
      </c>
      <c r="I56387">
        <v>0</v>
      </c>
      <c r="J56387">
        <v>1294</v>
      </c>
      <c r="K56387" t="s">
        <v>1316</v>
      </c>
      <c r="L56387">
        <v>608</v>
      </c>
      <c r="M56387" t="s">
        <v>1761</v>
      </c>
      <c r="N56387" t="s">
        <v>2345</v>
      </c>
      <c r="O56387">
        <v>0</v>
      </c>
      <c r="P56387">
        <v>0</v>
      </c>
      <c r="Q56387">
        <v>1</v>
      </c>
      <c r="R56387">
        <v>0</v>
      </c>
      <c r="S56387">
        <v>0</v>
      </c>
      <c r="T56387">
        <v>0</v>
      </c>
      <c r="U56387">
        <v>0</v>
      </c>
      <c r="V56387">
        <v>2</v>
      </c>
      <c r="W56387">
        <v>2</v>
      </c>
      <c r="X56387">
        <v>2.0000000000000009</v>
      </c>
    </row>
    <row r="56388" spans="1:24" x14ac:dyDescent="0.2">
      <c r="A56388" t="s">
        <v>1041</v>
      </c>
      <c r="B56388" s="14">
        <v>44119</v>
      </c>
      <c r="C56388">
        <v>0</v>
      </c>
      <c r="D56388">
        <v>0</v>
      </c>
      <c r="E56388">
        <v>0</v>
      </c>
      <c r="F56388">
        <v>0</v>
      </c>
      <c r="G56388">
        <v>0</v>
      </c>
      <c r="H56388">
        <v>0</v>
      </c>
      <c r="I56388">
        <v>0</v>
      </c>
      <c r="J56388">
        <v>67</v>
      </c>
      <c r="K56388" t="s">
        <v>1325</v>
      </c>
      <c r="L56388">
        <v>832</v>
      </c>
      <c r="M56388" t="s">
        <v>2108</v>
      </c>
      <c r="N56388" t="s">
        <v>2345</v>
      </c>
      <c r="O56388">
        <v>0</v>
      </c>
      <c r="P56388">
        <v>0</v>
      </c>
      <c r="Q56388">
        <v>1</v>
      </c>
      <c r="R56388">
        <v>0</v>
      </c>
      <c r="S56388">
        <v>0</v>
      </c>
      <c r="T56388">
        <v>0</v>
      </c>
      <c r="U56388">
        <v>0</v>
      </c>
      <c r="V56388">
        <v>2</v>
      </c>
      <c r="W56388">
        <v>2</v>
      </c>
      <c r="X56388">
        <v>2</v>
      </c>
    </row>
    <row r="56389" spans="1:24" x14ac:dyDescent="0.2">
      <c r="A56389" t="s">
        <v>373</v>
      </c>
      <c r="B56389" s="14">
        <v>44119</v>
      </c>
      <c r="C56389">
        <v>0</v>
      </c>
      <c r="D56389">
        <v>0</v>
      </c>
      <c r="E56389">
        <v>0</v>
      </c>
      <c r="F56389">
        <v>2</v>
      </c>
      <c r="G56389">
        <v>2</v>
      </c>
      <c r="H56389">
        <v>13</v>
      </c>
      <c r="I56389">
        <v>2</v>
      </c>
      <c r="J56389">
        <v>780</v>
      </c>
      <c r="K56389" t="s">
        <v>1287</v>
      </c>
      <c r="L56389">
        <v>1105</v>
      </c>
      <c r="M56389" t="s">
        <v>1440</v>
      </c>
      <c r="N56389" t="s">
        <v>2345</v>
      </c>
      <c r="O56389">
        <v>18.09954751131222</v>
      </c>
      <c r="P56389">
        <v>2.8958869385842751</v>
      </c>
      <c r="Q56389">
        <v>1</v>
      </c>
      <c r="R56389">
        <v>0</v>
      </c>
      <c r="S56389">
        <v>0.15384615384615391</v>
      </c>
      <c r="T56389">
        <v>1.9230769230769229</v>
      </c>
      <c r="U56389">
        <v>0</v>
      </c>
      <c r="V56389">
        <v>6.8189638616611976</v>
      </c>
      <c r="W56389">
        <v>4.4000000000000004</v>
      </c>
      <c r="X56389">
        <v>4.3999999999999986</v>
      </c>
    </row>
    <row r="56390" spans="1:24" x14ac:dyDescent="0.2">
      <c r="A56390" t="s">
        <v>1022</v>
      </c>
      <c r="B56390" s="14">
        <v>44119</v>
      </c>
      <c r="C56390">
        <v>0</v>
      </c>
      <c r="D56390">
        <v>0</v>
      </c>
      <c r="E56390">
        <v>0</v>
      </c>
      <c r="F56390">
        <v>0</v>
      </c>
      <c r="G56390">
        <v>0</v>
      </c>
      <c r="H56390">
        <v>0</v>
      </c>
      <c r="I56390">
        <v>0</v>
      </c>
      <c r="J56390">
        <v>2012</v>
      </c>
      <c r="K56390" t="s">
        <v>444</v>
      </c>
      <c r="L56390">
        <v>529</v>
      </c>
      <c r="M56390" t="s">
        <v>2089</v>
      </c>
      <c r="N56390" t="s">
        <v>2345</v>
      </c>
      <c r="O56390">
        <v>0</v>
      </c>
      <c r="P56390">
        <v>0</v>
      </c>
      <c r="Q56390">
        <v>1</v>
      </c>
      <c r="R56390">
        <v>0</v>
      </c>
      <c r="S56390">
        <v>0</v>
      </c>
      <c r="T56390">
        <v>0</v>
      </c>
      <c r="U56390">
        <v>0</v>
      </c>
      <c r="V56390">
        <v>2</v>
      </c>
      <c r="W56390">
        <v>2</v>
      </c>
      <c r="X56390">
        <v>2</v>
      </c>
    </row>
    <row r="56391" spans="1:24" x14ac:dyDescent="0.2">
      <c r="A56391" t="s">
        <v>1020</v>
      </c>
      <c r="B56391" s="14">
        <v>44119</v>
      </c>
      <c r="C56391">
        <v>0</v>
      </c>
      <c r="D56391">
        <v>0</v>
      </c>
      <c r="E56391">
        <v>0</v>
      </c>
      <c r="F56391">
        <v>0</v>
      </c>
      <c r="G56391">
        <v>0</v>
      </c>
      <c r="H56391">
        <v>0</v>
      </c>
      <c r="I56391">
        <v>0</v>
      </c>
      <c r="J56391">
        <v>4013</v>
      </c>
      <c r="K56391" t="s">
        <v>1310</v>
      </c>
      <c r="L56391">
        <v>325</v>
      </c>
      <c r="M56391" t="s">
        <v>2087</v>
      </c>
      <c r="N56391" t="s">
        <v>2345</v>
      </c>
      <c r="O56391">
        <v>0</v>
      </c>
      <c r="P56391">
        <v>0</v>
      </c>
      <c r="Q56391">
        <v>1</v>
      </c>
      <c r="R56391">
        <v>0</v>
      </c>
      <c r="S56391">
        <v>0</v>
      </c>
      <c r="T56391">
        <v>0</v>
      </c>
      <c r="U56391">
        <v>0</v>
      </c>
      <c r="V56391">
        <v>2</v>
      </c>
      <c r="W56391">
        <v>2</v>
      </c>
      <c r="X56391">
        <v>2</v>
      </c>
    </row>
    <row r="56392" spans="1:24" x14ac:dyDescent="0.2">
      <c r="A56392" t="s">
        <v>999</v>
      </c>
      <c r="B56392" s="14">
        <v>44119</v>
      </c>
      <c r="C56392">
        <v>0</v>
      </c>
      <c r="D56392">
        <v>0</v>
      </c>
      <c r="E56392">
        <v>0</v>
      </c>
      <c r="F56392">
        <v>0</v>
      </c>
      <c r="G56392">
        <v>0</v>
      </c>
      <c r="H56392">
        <v>0</v>
      </c>
      <c r="I56392">
        <v>0</v>
      </c>
      <c r="J56392">
        <v>403</v>
      </c>
      <c r="K56392" t="s">
        <v>1312</v>
      </c>
      <c r="L56392">
        <v>388</v>
      </c>
      <c r="M56392" t="s">
        <v>2066</v>
      </c>
      <c r="N56392" t="s">
        <v>2345</v>
      </c>
      <c r="O56392">
        <v>0</v>
      </c>
      <c r="P56392">
        <v>0</v>
      </c>
      <c r="Q56392">
        <v>1</v>
      </c>
      <c r="R56392">
        <v>0</v>
      </c>
      <c r="S56392">
        <v>0</v>
      </c>
      <c r="T56392">
        <v>0</v>
      </c>
      <c r="U56392">
        <v>0</v>
      </c>
      <c r="V56392">
        <v>2</v>
      </c>
      <c r="W56392">
        <v>2</v>
      </c>
      <c r="X56392">
        <v>2</v>
      </c>
    </row>
    <row r="56393" spans="1:24" x14ac:dyDescent="0.2">
      <c r="A56393" t="s">
        <v>1019</v>
      </c>
      <c r="B56393" s="14">
        <v>44119</v>
      </c>
      <c r="C56393">
        <v>0</v>
      </c>
      <c r="D56393">
        <v>0</v>
      </c>
      <c r="E56393">
        <v>0</v>
      </c>
      <c r="F56393">
        <v>0</v>
      </c>
      <c r="G56393">
        <v>1</v>
      </c>
      <c r="H56393">
        <v>0</v>
      </c>
      <c r="I56393">
        <v>0</v>
      </c>
      <c r="J56393">
        <v>278</v>
      </c>
      <c r="K56393" t="s">
        <v>1318</v>
      </c>
      <c r="L56393">
        <v>431</v>
      </c>
      <c r="M56393" t="s">
        <v>2086</v>
      </c>
      <c r="N56393" t="s">
        <v>2345</v>
      </c>
      <c r="O56393">
        <v>0</v>
      </c>
      <c r="P56393">
        <v>0</v>
      </c>
      <c r="Q56393">
        <v>1</v>
      </c>
      <c r="R56393">
        <v>0</v>
      </c>
      <c r="S56393">
        <v>0</v>
      </c>
      <c r="T56393">
        <v>0</v>
      </c>
      <c r="U56393">
        <v>0</v>
      </c>
      <c r="V56393">
        <v>2</v>
      </c>
      <c r="W56393">
        <v>2</v>
      </c>
      <c r="X56393">
        <v>3.028571428571428</v>
      </c>
    </row>
    <row r="56394" spans="1:24" x14ac:dyDescent="0.2">
      <c r="A56394" t="s">
        <v>1000</v>
      </c>
      <c r="B56394" s="14">
        <v>44119</v>
      </c>
      <c r="C56394">
        <v>0</v>
      </c>
      <c r="D56394">
        <v>0</v>
      </c>
      <c r="E56394">
        <v>0</v>
      </c>
      <c r="F56394">
        <v>0</v>
      </c>
      <c r="G56394">
        <v>4</v>
      </c>
      <c r="H56394">
        <v>0</v>
      </c>
      <c r="I56394">
        <v>0</v>
      </c>
      <c r="J56394">
        <v>1157</v>
      </c>
      <c r="K56394" t="s">
        <v>444</v>
      </c>
      <c r="L56394">
        <v>182</v>
      </c>
      <c r="M56394" t="s">
        <v>2067</v>
      </c>
      <c r="N56394" t="s">
        <v>2345</v>
      </c>
      <c r="O56394">
        <v>0</v>
      </c>
      <c r="P56394">
        <v>0</v>
      </c>
      <c r="Q56394">
        <v>1</v>
      </c>
      <c r="R56394">
        <v>0</v>
      </c>
      <c r="S56394">
        <v>0</v>
      </c>
      <c r="T56394">
        <v>0</v>
      </c>
      <c r="U56394">
        <v>0</v>
      </c>
      <c r="V56394">
        <v>2</v>
      </c>
      <c r="W56394">
        <v>2</v>
      </c>
      <c r="X56394">
        <v>3.028571428571428</v>
      </c>
    </row>
    <row r="56395" spans="1:24" x14ac:dyDescent="0.2">
      <c r="A56395" t="s">
        <v>1001</v>
      </c>
      <c r="B56395" s="14">
        <v>44119</v>
      </c>
      <c r="C56395">
        <v>0</v>
      </c>
      <c r="D56395">
        <v>0</v>
      </c>
      <c r="E56395">
        <v>0</v>
      </c>
      <c r="F56395">
        <v>0</v>
      </c>
      <c r="G56395">
        <v>3</v>
      </c>
      <c r="H56395">
        <v>0</v>
      </c>
      <c r="I56395">
        <v>0</v>
      </c>
      <c r="J56395">
        <v>821</v>
      </c>
      <c r="K56395" t="s">
        <v>1131</v>
      </c>
      <c r="L56395">
        <v>463</v>
      </c>
      <c r="M56395" t="s">
        <v>2068</v>
      </c>
      <c r="N56395" t="s">
        <v>2345</v>
      </c>
      <c r="O56395">
        <v>0</v>
      </c>
      <c r="P56395">
        <v>0</v>
      </c>
      <c r="Q56395">
        <v>1</v>
      </c>
      <c r="R56395">
        <v>0</v>
      </c>
      <c r="S56395">
        <v>0</v>
      </c>
      <c r="T56395">
        <v>0</v>
      </c>
      <c r="U56395">
        <v>0</v>
      </c>
      <c r="V56395">
        <v>2</v>
      </c>
      <c r="W56395">
        <v>2</v>
      </c>
      <c r="X56395">
        <v>3.371428571428571</v>
      </c>
    </row>
    <row r="56396" spans="1:24" x14ac:dyDescent="0.2">
      <c r="A56396" t="s">
        <v>641</v>
      </c>
      <c r="B56396" s="14">
        <v>44119</v>
      </c>
      <c r="C56396">
        <v>0</v>
      </c>
      <c r="D56396">
        <v>0</v>
      </c>
      <c r="E56396">
        <v>0</v>
      </c>
      <c r="F56396">
        <v>0</v>
      </c>
      <c r="G56396">
        <v>5</v>
      </c>
      <c r="H56396">
        <v>0</v>
      </c>
      <c r="I56396">
        <v>0</v>
      </c>
      <c r="J56396">
        <v>1330</v>
      </c>
      <c r="K56396" t="s">
        <v>1296</v>
      </c>
      <c r="L56396">
        <v>2361</v>
      </c>
      <c r="M56396" t="s">
        <v>1708</v>
      </c>
      <c r="N56396" t="s">
        <v>2345</v>
      </c>
      <c r="O56396">
        <v>0</v>
      </c>
      <c r="P56396">
        <v>0</v>
      </c>
      <c r="Q56396">
        <v>1</v>
      </c>
      <c r="R56396">
        <v>0</v>
      </c>
      <c r="S56396">
        <v>0</v>
      </c>
      <c r="T56396">
        <v>0</v>
      </c>
      <c r="U56396">
        <v>0</v>
      </c>
      <c r="V56396">
        <v>2</v>
      </c>
      <c r="W56396">
        <v>2</v>
      </c>
      <c r="X56396">
        <v>3.7142857142857162</v>
      </c>
    </row>
    <row r="56397" spans="1:24" x14ac:dyDescent="0.2">
      <c r="A56397" t="s">
        <v>368</v>
      </c>
      <c r="B56397" s="14">
        <v>44119</v>
      </c>
      <c r="C56397">
        <v>0</v>
      </c>
      <c r="D56397">
        <v>0</v>
      </c>
      <c r="E56397">
        <v>0</v>
      </c>
      <c r="F56397">
        <v>2</v>
      </c>
      <c r="G56397">
        <v>5</v>
      </c>
      <c r="H56397">
        <v>7</v>
      </c>
      <c r="I56397">
        <v>2</v>
      </c>
      <c r="J56397">
        <v>785</v>
      </c>
      <c r="K56397" t="s">
        <v>1293</v>
      </c>
      <c r="L56397">
        <v>947</v>
      </c>
      <c r="M56397" t="s">
        <v>1435</v>
      </c>
      <c r="N56397" t="s">
        <v>2345</v>
      </c>
      <c r="O56397">
        <v>21.11932418162619</v>
      </c>
      <c r="P56397">
        <v>3.0501884593500499</v>
      </c>
      <c r="Q56397">
        <v>1</v>
      </c>
      <c r="R56397">
        <v>0</v>
      </c>
      <c r="S56397">
        <v>0.2857142857142857</v>
      </c>
      <c r="T56397">
        <v>3.5714285714285712</v>
      </c>
      <c r="U56397">
        <v>0</v>
      </c>
      <c r="V56397">
        <v>8.6216170307786211</v>
      </c>
      <c r="W56397">
        <v>4.4000000000000004</v>
      </c>
      <c r="X56397">
        <v>4.3999999999999986</v>
      </c>
    </row>
    <row r="56398" spans="1:24" x14ac:dyDescent="0.2">
      <c r="A56398" t="s">
        <v>375</v>
      </c>
      <c r="B56398" s="14">
        <v>44119</v>
      </c>
      <c r="C56398">
        <v>0</v>
      </c>
      <c r="D56398">
        <v>0</v>
      </c>
      <c r="E56398">
        <v>0</v>
      </c>
      <c r="F56398">
        <v>1</v>
      </c>
      <c r="G56398">
        <v>3</v>
      </c>
      <c r="H56398">
        <v>5</v>
      </c>
      <c r="I56398">
        <v>1</v>
      </c>
      <c r="J56398">
        <v>850</v>
      </c>
      <c r="K56398" t="s">
        <v>1279</v>
      </c>
      <c r="L56398">
        <v>960</v>
      </c>
      <c r="M56398" t="s">
        <v>1442</v>
      </c>
      <c r="N56398" t="s">
        <v>2345</v>
      </c>
      <c r="O56398">
        <v>10.41666666666667</v>
      </c>
      <c r="P56398">
        <v>2.3434070875143012</v>
      </c>
      <c r="Q56398">
        <v>1</v>
      </c>
      <c r="R56398">
        <v>0</v>
      </c>
      <c r="S56398">
        <v>0.2</v>
      </c>
      <c r="T56398">
        <v>2.5</v>
      </c>
      <c r="U56398">
        <v>0</v>
      </c>
      <c r="V56398">
        <v>6.8434070875143007</v>
      </c>
      <c r="W56398">
        <v>4.4000000000000004</v>
      </c>
      <c r="X56398">
        <v>4.3999999999999986</v>
      </c>
    </row>
    <row r="56399" spans="1:24" x14ac:dyDescent="0.2">
      <c r="A56399" t="s">
        <v>288</v>
      </c>
      <c r="B56399" s="14">
        <v>44119</v>
      </c>
      <c r="C56399">
        <v>1</v>
      </c>
      <c r="D56399">
        <v>2</v>
      </c>
      <c r="E56399">
        <v>1</v>
      </c>
      <c r="F56399">
        <v>4</v>
      </c>
      <c r="G56399">
        <v>6</v>
      </c>
      <c r="H56399">
        <v>20</v>
      </c>
      <c r="I56399">
        <v>4</v>
      </c>
      <c r="J56399">
        <v>804</v>
      </c>
      <c r="K56399" t="s">
        <v>1281</v>
      </c>
      <c r="L56399">
        <v>1287</v>
      </c>
      <c r="M56399" t="s">
        <v>1355</v>
      </c>
      <c r="N56399" t="s">
        <v>2345</v>
      </c>
      <c r="O56399">
        <v>31.08003108003108</v>
      </c>
      <c r="P56399">
        <v>3.436565525499947</v>
      </c>
      <c r="Q56399">
        <v>1</v>
      </c>
      <c r="R56399">
        <v>0</v>
      </c>
      <c r="S56399">
        <v>0.2</v>
      </c>
      <c r="T56399">
        <v>2.5</v>
      </c>
      <c r="U56399">
        <v>0</v>
      </c>
      <c r="V56399">
        <v>7.9365655254999474</v>
      </c>
      <c r="W56399">
        <v>4.4000000000000004</v>
      </c>
      <c r="X56399">
        <v>4.614285714285713</v>
      </c>
    </row>
    <row r="56400" spans="1:24" x14ac:dyDescent="0.2">
      <c r="A56400" t="s">
        <v>262</v>
      </c>
      <c r="B56400" s="14">
        <v>44119</v>
      </c>
      <c r="C56400">
        <v>2</v>
      </c>
      <c r="D56400">
        <v>21</v>
      </c>
      <c r="E56400">
        <v>2</v>
      </c>
      <c r="F56400">
        <v>13</v>
      </c>
      <c r="G56400">
        <v>32</v>
      </c>
      <c r="H56400">
        <v>62</v>
      </c>
      <c r="I56400">
        <v>13</v>
      </c>
      <c r="J56400">
        <v>797</v>
      </c>
      <c r="K56400" t="s">
        <v>1280</v>
      </c>
      <c r="L56400">
        <v>1824</v>
      </c>
      <c r="M56400" t="s">
        <v>1329</v>
      </c>
      <c r="N56400" t="s">
        <v>2345</v>
      </c>
      <c r="O56400">
        <v>71.271929824561397</v>
      </c>
      <c r="P56400">
        <v>4.2665025588034426</v>
      </c>
      <c r="Q56400">
        <v>0.40625</v>
      </c>
      <c r="R56400">
        <v>-1.8015730906763801</v>
      </c>
      <c r="S56400">
        <v>0.20967741935483869</v>
      </c>
      <c r="T56400">
        <v>2.620967741935484</v>
      </c>
      <c r="U56400">
        <v>0</v>
      </c>
      <c r="V56400">
        <v>7.085897210062547</v>
      </c>
      <c r="W56400">
        <v>7.085897210062547</v>
      </c>
      <c r="X56400">
        <v>8.0958481257439239</v>
      </c>
    </row>
    <row r="56401" spans="1:24" x14ac:dyDescent="0.2">
      <c r="A56401" t="s">
        <v>682</v>
      </c>
      <c r="B56401" s="14">
        <v>44119</v>
      </c>
      <c r="C56401">
        <v>0</v>
      </c>
      <c r="D56401">
        <v>0</v>
      </c>
      <c r="E56401">
        <v>0</v>
      </c>
      <c r="F56401">
        <v>0</v>
      </c>
      <c r="G56401">
        <v>0</v>
      </c>
      <c r="H56401">
        <v>0</v>
      </c>
      <c r="I56401">
        <v>0</v>
      </c>
      <c r="J56401">
        <v>338</v>
      </c>
      <c r="K56401" t="s">
        <v>1325</v>
      </c>
      <c r="L56401">
        <v>392</v>
      </c>
      <c r="M56401" t="s">
        <v>1749</v>
      </c>
      <c r="N56401" t="s">
        <v>2345</v>
      </c>
      <c r="O56401">
        <v>0</v>
      </c>
      <c r="P56401">
        <v>0</v>
      </c>
      <c r="Q56401">
        <v>1</v>
      </c>
      <c r="R56401">
        <v>0</v>
      </c>
      <c r="S56401">
        <v>0</v>
      </c>
      <c r="T56401">
        <v>0</v>
      </c>
      <c r="U56401">
        <v>0</v>
      </c>
      <c r="V56401">
        <v>2</v>
      </c>
      <c r="W56401">
        <v>2</v>
      </c>
      <c r="X56401">
        <v>1.9999999999999989</v>
      </c>
    </row>
    <row r="56402" spans="1:24" x14ac:dyDescent="0.2">
      <c r="A56402" t="s">
        <v>665</v>
      </c>
      <c r="B56402" s="14">
        <v>44119</v>
      </c>
      <c r="C56402">
        <v>0</v>
      </c>
      <c r="D56402">
        <v>0</v>
      </c>
      <c r="E56402">
        <v>0</v>
      </c>
      <c r="F56402">
        <v>0</v>
      </c>
      <c r="G56402">
        <v>1</v>
      </c>
      <c r="H56402">
        <v>0</v>
      </c>
      <c r="I56402">
        <v>0</v>
      </c>
      <c r="J56402">
        <v>716</v>
      </c>
      <c r="K56402" t="s">
        <v>1288</v>
      </c>
      <c r="L56402">
        <v>520</v>
      </c>
      <c r="M56402" t="s">
        <v>1732</v>
      </c>
      <c r="N56402" t="s">
        <v>2345</v>
      </c>
      <c r="O56402">
        <v>0</v>
      </c>
      <c r="P56402">
        <v>0</v>
      </c>
      <c r="Q56402">
        <v>1</v>
      </c>
      <c r="R56402">
        <v>0</v>
      </c>
      <c r="S56402">
        <v>0</v>
      </c>
      <c r="T56402">
        <v>0</v>
      </c>
      <c r="U56402">
        <v>0</v>
      </c>
      <c r="V56402">
        <v>2</v>
      </c>
      <c r="W56402">
        <v>2</v>
      </c>
      <c r="X56402">
        <v>3.7142857142857131</v>
      </c>
    </row>
    <row r="56403" spans="1:24" x14ac:dyDescent="0.2">
      <c r="A56403" t="s">
        <v>579</v>
      </c>
      <c r="B56403" s="14">
        <v>44119</v>
      </c>
      <c r="C56403">
        <v>0</v>
      </c>
      <c r="D56403">
        <v>0</v>
      </c>
      <c r="E56403">
        <v>0</v>
      </c>
      <c r="F56403">
        <v>1</v>
      </c>
      <c r="G56403">
        <v>0</v>
      </c>
      <c r="H56403">
        <v>2</v>
      </c>
      <c r="I56403">
        <v>1</v>
      </c>
      <c r="J56403">
        <v>77</v>
      </c>
      <c r="K56403" t="s">
        <v>1308</v>
      </c>
      <c r="L56403">
        <v>994</v>
      </c>
      <c r="M56403" t="s">
        <v>1646</v>
      </c>
      <c r="N56403" t="s">
        <v>2345</v>
      </c>
      <c r="O56403">
        <v>10.06036217303823</v>
      </c>
      <c r="P56403">
        <v>2.308603165319608</v>
      </c>
      <c r="Q56403">
        <v>1</v>
      </c>
      <c r="R56403">
        <v>0</v>
      </c>
      <c r="S56403">
        <v>0.5</v>
      </c>
      <c r="T56403">
        <v>6.25</v>
      </c>
      <c r="U56403">
        <v>0</v>
      </c>
      <c r="V56403">
        <v>10.55860316531961</v>
      </c>
      <c r="W56403">
        <v>4.4000000000000004</v>
      </c>
      <c r="X56403">
        <v>4.3999999999999986</v>
      </c>
    </row>
    <row r="56404" spans="1:24" x14ac:dyDescent="0.2">
      <c r="A56404" t="s">
        <v>446</v>
      </c>
      <c r="B56404" s="14">
        <v>44119</v>
      </c>
      <c r="C56404">
        <v>0</v>
      </c>
      <c r="D56404">
        <v>0</v>
      </c>
      <c r="E56404">
        <v>0</v>
      </c>
      <c r="F56404">
        <v>1</v>
      </c>
      <c r="G56404">
        <v>1</v>
      </c>
      <c r="H56404">
        <v>7</v>
      </c>
      <c r="I56404">
        <v>1</v>
      </c>
      <c r="J56404">
        <v>294</v>
      </c>
      <c r="K56404" t="s">
        <v>1293</v>
      </c>
      <c r="L56404">
        <v>1084</v>
      </c>
      <c r="M56404" t="s">
        <v>1513</v>
      </c>
      <c r="N56404" t="s">
        <v>2345</v>
      </c>
      <c r="O56404">
        <v>9.2250922509225095</v>
      </c>
      <c r="P56404">
        <v>2.2219271899765909</v>
      </c>
      <c r="Q56404">
        <v>1</v>
      </c>
      <c r="R56404">
        <v>0</v>
      </c>
      <c r="S56404">
        <v>0.14285714285714279</v>
      </c>
      <c r="T56404">
        <v>1.785714285714286</v>
      </c>
      <c r="U56404">
        <v>0</v>
      </c>
      <c r="V56404">
        <v>6.0076414756908756</v>
      </c>
      <c r="W56404">
        <v>4.4000000000000004</v>
      </c>
      <c r="X56404">
        <v>3.7142857142857131</v>
      </c>
    </row>
    <row r="56405" spans="1:24" x14ac:dyDescent="0.2">
      <c r="A56405" t="s">
        <v>1002</v>
      </c>
      <c r="B56405" s="14">
        <v>44119</v>
      </c>
      <c r="C56405">
        <v>0</v>
      </c>
      <c r="D56405">
        <v>0</v>
      </c>
      <c r="E56405">
        <v>0</v>
      </c>
      <c r="F56405">
        <v>0</v>
      </c>
      <c r="G56405">
        <v>0</v>
      </c>
      <c r="H56405">
        <v>0</v>
      </c>
      <c r="I56405">
        <v>0</v>
      </c>
      <c r="J56405">
        <v>1126</v>
      </c>
      <c r="K56405" t="s">
        <v>1323</v>
      </c>
      <c r="L56405">
        <v>292</v>
      </c>
      <c r="M56405" t="s">
        <v>2069</v>
      </c>
      <c r="N56405" t="s">
        <v>2345</v>
      </c>
      <c r="O56405">
        <v>0</v>
      </c>
      <c r="P56405">
        <v>0</v>
      </c>
      <c r="Q56405">
        <v>1</v>
      </c>
      <c r="R56405">
        <v>0</v>
      </c>
      <c r="S56405">
        <v>0</v>
      </c>
      <c r="T56405">
        <v>0</v>
      </c>
      <c r="U56405">
        <v>0</v>
      </c>
      <c r="V56405">
        <v>2</v>
      </c>
      <c r="W56405">
        <v>2</v>
      </c>
      <c r="X56405">
        <v>2</v>
      </c>
    </row>
    <row r="56406" spans="1:24" x14ac:dyDescent="0.2">
      <c r="A56406" t="s">
        <v>1003</v>
      </c>
      <c r="B56406" s="14">
        <v>44119</v>
      </c>
      <c r="C56406">
        <v>0</v>
      </c>
      <c r="D56406">
        <v>0</v>
      </c>
      <c r="E56406">
        <v>0</v>
      </c>
      <c r="F56406">
        <v>0</v>
      </c>
      <c r="G56406">
        <v>0</v>
      </c>
      <c r="H56406">
        <v>0</v>
      </c>
      <c r="I56406">
        <v>0</v>
      </c>
      <c r="J56406">
        <v>49</v>
      </c>
      <c r="K56406" t="s">
        <v>1290</v>
      </c>
      <c r="L56406">
        <v>523</v>
      </c>
      <c r="M56406" t="s">
        <v>2070</v>
      </c>
      <c r="N56406" t="s">
        <v>2345</v>
      </c>
      <c r="O56406">
        <v>0</v>
      </c>
      <c r="P56406">
        <v>0</v>
      </c>
      <c r="Q56406">
        <v>1</v>
      </c>
      <c r="R56406">
        <v>0</v>
      </c>
      <c r="S56406">
        <v>0</v>
      </c>
      <c r="T56406">
        <v>0</v>
      </c>
      <c r="U56406">
        <v>0</v>
      </c>
      <c r="V56406">
        <v>2</v>
      </c>
      <c r="W56406">
        <v>2</v>
      </c>
      <c r="X56406">
        <v>2</v>
      </c>
    </row>
    <row r="56407" spans="1:24" x14ac:dyDescent="0.2">
      <c r="A56407" t="s">
        <v>690</v>
      </c>
      <c r="B56407" s="14">
        <v>44119</v>
      </c>
      <c r="C56407">
        <v>0</v>
      </c>
      <c r="D56407">
        <v>0</v>
      </c>
      <c r="E56407">
        <v>0</v>
      </c>
      <c r="F56407">
        <v>0</v>
      </c>
      <c r="G56407">
        <v>0</v>
      </c>
      <c r="H56407">
        <v>0</v>
      </c>
      <c r="I56407">
        <v>0</v>
      </c>
      <c r="J56407">
        <v>1336</v>
      </c>
      <c r="K56407" t="s">
        <v>1303</v>
      </c>
      <c r="L56407">
        <v>678</v>
      </c>
      <c r="M56407" t="s">
        <v>1757</v>
      </c>
      <c r="N56407" t="s">
        <v>2345</v>
      </c>
      <c r="O56407">
        <v>0</v>
      </c>
      <c r="P56407">
        <v>0</v>
      </c>
      <c r="Q56407">
        <v>1</v>
      </c>
      <c r="R56407">
        <v>0</v>
      </c>
      <c r="S56407">
        <v>0</v>
      </c>
      <c r="T56407">
        <v>0</v>
      </c>
      <c r="U56407">
        <v>0</v>
      </c>
      <c r="V56407">
        <v>2</v>
      </c>
      <c r="W56407">
        <v>2</v>
      </c>
      <c r="X56407">
        <v>2.0000000000000009</v>
      </c>
    </row>
    <row r="56408" spans="1:24" x14ac:dyDescent="0.2">
      <c r="A56408" t="s">
        <v>1004</v>
      </c>
      <c r="B56408" s="14">
        <v>44119</v>
      </c>
      <c r="C56408">
        <v>0</v>
      </c>
      <c r="D56408">
        <v>0</v>
      </c>
      <c r="E56408">
        <v>0</v>
      </c>
      <c r="F56408">
        <v>0</v>
      </c>
      <c r="G56408">
        <v>0</v>
      </c>
      <c r="H56408">
        <v>0</v>
      </c>
      <c r="I56408">
        <v>0</v>
      </c>
      <c r="J56408">
        <v>3762</v>
      </c>
      <c r="K56408" t="s">
        <v>1286</v>
      </c>
      <c r="L56408">
        <v>1219</v>
      </c>
      <c r="M56408" t="s">
        <v>2071</v>
      </c>
      <c r="N56408" t="s">
        <v>2345</v>
      </c>
      <c r="O56408">
        <v>0</v>
      </c>
      <c r="P56408">
        <v>0</v>
      </c>
      <c r="Q56408">
        <v>1</v>
      </c>
      <c r="R56408">
        <v>0</v>
      </c>
      <c r="S56408">
        <v>0</v>
      </c>
      <c r="T56408">
        <v>0</v>
      </c>
      <c r="U56408">
        <v>0</v>
      </c>
      <c r="V56408">
        <v>2</v>
      </c>
      <c r="W56408">
        <v>2</v>
      </c>
      <c r="X56408">
        <v>2</v>
      </c>
    </row>
    <row r="56409" spans="1:24" x14ac:dyDescent="0.2">
      <c r="A56409" t="s">
        <v>404</v>
      </c>
      <c r="B56409" s="14">
        <v>44119</v>
      </c>
      <c r="C56409">
        <v>0</v>
      </c>
      <c r="D56409">
        <v>0</v>
      </c>
      <c r="E56409">
        <v>0</v>
      </c>
      <c r="F56409">
        <v>2</v>
      </c>
      <c r="G56409">
        <v>14</v>
      </c>
      <c r="H56409">
        <v>6</v>
      </c>
      <c r="I56409">
        <v>2</v>
      </c>
      <c r="J56409">
        <v>37</v>
      </c>
      <c r="K56409" t="s">
        <v>660</v>
      </c>
      <c r="L56409">
        <v>504</v>
      </c>
      <c r="M56409" t="s">
        <v>1471</v>
      </c>
      <c r="N56409" t="s">
        <v>2345</v>
      </c>
      <c r="O56409">
        <v>39.682539682539677</v>
      </c>
      <c r="P56409">
        <v>3.6809112844647589</v>
      </c>
      <c r="Q56409">
        <v>0.7142857142857143</v>
      </c>
      <c r="R56409">
        <v>-0.67294447324242579</v>
      </c>
      <c r="S56409">
        <v>0.33333333333333331</v>
      </c>
      <c r="T56409">
        <v>4.1666666666666661</v>
      </c>
      <c r="U56409">
        <v>0</v>
      </c>
      <c r="V56409">
        <v>9.1746334778889995</v>
      </c>
      <c r="W56409">
        <v>4.4000000000000004</v>
      </c>
      <c r="X56409">
        <v>5.2571428571428553</v>
      </c>
    </row>
    <row r="56410" spans="1:24" x14ac:dyDescent="0.2">
      <c r="A56410" t="s">
        <v>1005</v>
      </c>
      <c r="B56410" s="14">
        <v>44119</v>
      </c>
      <c r="C56410">
        <v>0</v>
      </c>
      <c r="D56410">
        <v>0</v>
      </c>
      <c r="E56410">
        <v>0</v>
      </c>
      <c r="F56410">
        <v>0</v>
      </c>
      <c r="G56410">
        <v>0</v>
      </c>
      <c r="H56410">
        <v>0</v>
      </c>
      <c r="I56410">
        <v>0</v>
      </c>
      <c r="J56410">
        <v>886</v>
      </c>
      <c r="K56410" t="s">
        <v>1287</v>
      </c>
      <c r="L56410">
        <v>2</v>
      </c>
      <c r="M56410" t="s">
        <v>2072</v>
      </c>
      <c r="N56410" t="s">
        <v>2345</v>
      </c>
      <c r="O56410">
        <v>0</v>
      </c>
      <c r="P56410">
        <v>0</v>
      </c>
      <c r="Q56410">
        <v>1</v>
      </c>
      <c r="R56410">
        <v>0</v>
      </c>
      <c r="S56410">
        <v>0</v>
      </c>
      <c r="T56410">
        <v>0</v>
      </c>
      <c r="U56410">
        <v>0</v>
      </c>
      <c r="V56410">
        <v>2</v>
      </c>
      <c r="W56410">
        <v>2</v>
      </c>
      <c r="X56410">
        <v>2</v>
      </c>
    </row>
    <row r="56411" spans="1:24" x14ac:dyDescent="0.2">
      <c r="A56411" t="s">
        <v>1006</v>
      </c>
      <c r="B56411" s="14">
        <v>44119</v>
      </c>
      <c r="C56411">
        <v>0</v>
      </c>
      <c r="D56411">
        <v>0</v>
      </c>
      <c r="E56411">
        <v>0</v>
      </c>
      <c r="F56411">
        <v>0</v>
      </c>
      <c r="G56411">
        <v>0</v>
      </c>
      <c r="H56411">
        <v>0</v>
      </c>
      <c r="I56411">
        <v>0</v>
      </c>
      <c r="J56411">
        <v>1359</v>
      </c>
      <c r="K56411" t="s">
        <v>1324</v>
      </c>
      <c r="L56411">
        <v>3304</v>
      </c>
      <c r="M56411" t="s">
        <v>2073</v>
      </c>
      <c r="N56411" t="s">
        <v>2345</v>
      </c>
      <c r="O56411">
        <v>0</v>
      </c>
      <c r="P56411">
        <v>0</v>
      </c>
      <c r="Q56411">
        <v>1</v>
      </c>
      <c r="R56411">
        <v>0</v>
      </c>
      <c r="S56411">
        <v>0</v>
      </c>
      <c r="T56411">
        <v>0</v>
      </c>
      <c r="U56411">
        <v>0</v>
      </c>
      <c r="V56411">
        <v>2</v>
      </c>
      <c r="W56411">
        <v>2</v>
      </c>
      <c r="X56411">
        <v>2</v>
      </c>
    </row>
    <row r="56412" spans="1:24" x14ac:dyDescent="0.2">
      <c r="A56412" t="s">
        <v>1277</v>
      </c>
      <c r="B56412" s="14">
        <v>44119</v>
      </c>
      <c r="C56412">
        <v>0</v>
      </c>
      <c r="D56412">
        <v>0</v>
      </c>
      <c r="E56412">
        <v>0</v>
      </c>
      <c r="F56412">
        <v>0</v>
      </c>
      <c r="G56412">
        <v>17</v>
      </c>
      <c r="H56412">
        <v>0</v>
      </c>
      <c r="I56412">
        <v>0</v>
      </c>
      <c r="J56412">
        <v>1339</v>
      </c>
      <c r="K56412" t="s">
        <v>1314</v>
      </c>
      <c r="L56412">
        <v>155</v>
      </c>
      <c r="M56412" t="s">
        <v>2344</v>
      </c>
      <c r="N56412" t="s">
        <v>2345</v>
      </c>
      <c r="O56412">
        <v>0</v>
      </c>
      <c r="P56412">
        <v>0</v>
      </c>
      <c r="Q56412">
        <v>0.58823529411764708</v>
      </c>
      <c r="R56412">
        <v>-1.061256502124341</v>
      </c>
      <c r="S56412">
        <v>0</v>
      </c>
      <c r="T56412">
        <v>0</v>
      </c>
      <c r="U56412">
        <v>0</v>
      </c>
      <c r="V56412">
        <v>0.93874349787565925</v>
      </c>
      <c r="W56412">
        <v>0.93874349787565925</v>
      </c>
      <c r="X56412">
        <v>4.9110695708216152</v>
      </c>
    </row>
    <row r="56413" spans="1:24" x14ac:dyDescent="0.2">
      <c r="A56413" t="s">
        <v>1007</v>
      </c>
      <c r="B56413" s="14">
        <v>44119</v>
      </c>
      <c r="C56413">
        <v>0</v>
      </c>
      <c r="D56413">
        <v>0</v>
      </c>
      <c r="E56413">
        <v>0</v>
      </c>
      <c r="F56413">
        <v>0</v>
      </c>
      <c r="G56413">
        <v>0</v>
      </c>
      <c r="H56413">
        <v>0</v>
      </c>
      <c r="I56413">
        <v>0</v>
      </c>
      <c r="J56413">
        <v>1316</v>
      </c>
      <c r="K56413" t="s">
        <v>1292</v>
      </c>
      <c r="L56413">
        <v>191</v>
      </c>
      <c r="M56413" t="s">
        <v>2074</v>
      </c>
      <c r="N56413" t="s">
        <v>2345</v>
      </c>
      <c r="O56413">
        <v>0</v>
      </c>
      <c r="P56413">
        <v>0</v>
      </c>
      <c r="Q56413">
        <v>1</v>
      </c>
      <c r="R56413">
        <v>0</v>
      </c>
      <c r="S56413">
        <v>0</v>
      </c>
      <c r="T56413">
        <v>0</v>
      </c>
      <c r="U56413">
        <v>0</v>
      </c>
      <c r="V56413">
        <v>2</v>
      </c>
      <c r="W56413">
        <v>2</v>
      </c>
      <c r="X56413">
        <v>2</v>
      </c>
    </row>
    <row r="56414" spans="1:24" x14ac:dyDescent="0.2">
      <c r="A56414" t="s">
        <v>1008</v>
      </c>
      <c r="B56414" s="14">
        <v>44119</v>
      </c>
      <c r="C56414">
        <v>0</v>
      </c>
      <c r="D56414">
        <v>0</v>
      </c>
      <c r="E56414">
        <v>0</v>
      </c>
      <c r="F56414">
        <v>0</v>
      </c>
      <c r="G56414">
        <v>0</v>
      </c>
      <c r="H56414">
        <v>0</v>
      </c>
      <c r="I56414">
        <v>0</v>
      </c>
      <c r="J56414">
        <v>4003</v>
      </c>
      <c r="K56414" t="s">
        <v>1310</v>
      </c>
      <c r="L56414">
        <v>425</v>
      </c>
      <c r="M56414" t="s">
        <v>2075</v>
      </c>
      <c r="N56414" t="s">
        <v>2345</v>
      </c>
      <c r="O56414">
        <v>0</v>
      </c>
      <c r="P56414">
        <v>0</v>
      </c>
      <c r="Q56414">
        <v>1</v>
      </c>
      <c r="R56414">
        <v>0</v>
      </c>
      <c r="S56414">
        <v>0</v>
      </c>
      <c r="T56414">
        <v>0</v>
      </c>
      <c r="U56414">
        <v>0</v>
      </c>
      <c r="V56414">
        <v>2</v>
      </c>
      <c r="W56414">
        <v>2</v>
      </c>
      <c r="X56414">
        <v>2</v>
      </c>
    </row>
    <row r="56415" spans="1:24" x14ac:dyDescent="0.2">
      <c r="A56415" t="s">
        <v>381</v>
      </c>
      <c r="B56415" s="14">
        <v>44119</v>
      </c>
      <c r="C56415">
        <v>0</v>
      </c>
      <c r="D56415">
        <v>0</v>
      </c>
      <c r="E56415">
        <v>0</v>
      </c>
      <c r="F56415">
        <v>1</v>
      </c>
      <c r="G56415">
        <v>4</v>
      </c>
      <c r="H56415">
        <v>1</v>
      </c>
      <c r="I56415">
        <v>1</v>
      </c>
      <c r="J56415">
        <v>1145</v>
      </c>
      <c r="K56415" t="s">
        <v>660</v>
      </c>
      <c r="L56415">
        <v>540</v>
      </c>
      <c r="M56415" t="s">
        <v>1448</v>
      </c>
      <c r="N56415" t="s">
        <v>2345</v>
      </c>
      <c r="O56415">
        <v>18.518518518518519</v>
      </c>
      <c r="P56415">
        <v>2.9187712324178632</v>
      </c>
      <c r="Q56415">
        <v>1</v>
      </c>
      <c r="R56415">
        <v>0</v>
      </c>
      <c r="S56415">
        <v>1</v>
      </c>
      <c r="T56415">
        <v>12.5</v>
      </c>
      <c r="U56415">
        <v>0</v>
      </c>
      <c r="V56415">
        <v>17.418771232417861</v>
      </c>
      <c r="W56415">
        <v>4.4000000000000004</v>
      </c>
      <c r="X56415">
        <v>4.3999999999999986</v>
      </c>
    </row>
    <row r="56416" spans="1:24" x14ac:dyDescent="0.2">
      <c r="A56416" t="s">
        <v>1009</v>
      </c>
      <c r="B56416" s="14">
        <v>44119</v>
      </c>
      <c r="C56416">
        <v>0</v>
      </c>
      <c r="D56416">
        <v>0</v>
      </c>
      <c r="E56416">
        <v>0</v>
      </c>
      <c r="F56416">
        <v>0</v>
      </c>
      <c r="G56416">
        <v>0</v>
      </c>
      <c r="H56416">
        <v>0</v>
      </c>
      <c r="I56416">
        <v>0</v>
      </c>
      <c r="J56416">
        <v>330</v>
      </c>
      <c r="K56416" t="s">
        <v>1306</v>
      </c>
      <c r="L56416">
        <v>420</v>
      </c>
      <c r="M56416" t="s">
        <v>2076</v>
      </c>
      <c r="N56416" t="s">
        <v>2345</v>
      </c>
      <c r="O56416">
        <v>0</v>
      </c>
      <c r="P56416">
        <v>0</v>
      </c>
      <c r="Q56416">
        <v>1</v>
      </c>
      <c r="R56416">
        <v>0</v>
      </c>
      <c r="S56416">
        <v>0</v>
      </c>
      <c r="T56416">
        <v>0</v>
      </c>
      <c r="U56416">
        <v>0</v>
      </c>
      <c r="V56416">
        <v>2</v>
      </c>
      <c r="W56416">
        <v>2</v>
      </c>
      <c r="X56416">
        <v>2</v>
      </c>
    </row>
    <row r="56417" spans="1:24" x14ac:dyDescent="0.2">
      <c r="A56417" t="s">
        <v>1010</v>
      </c>
      <c r="B56417" s="14">
        <v>44119</v>
      </c>
      <c r="C56417">
        <v>0</v>
      </c>
      <c r="D56417">
        <v>0</v>
      </c>
      <c r="E56417">
        <v>0</v>
      </c>
      <c r="F56417">
        <v>0</v>
      </c>
      <c r="G56417">
        <v>0</v>
      </c>
      <c r="H56417">
        <v>0</v>
      </c>
      <c r="I56417">
        <v>0</v>
      </c>
      <c r="J56417">
        <v>1182</v>
      </c>
      <c r="K56417" t="s">
        <v>1296</v>
      </c>
      <c r="L56417">
        <v>1068</v>
      </c>
      <c r="M56417" t="s">
        <v>2077</v>
      </c>
      <c r="N56417" t="s">
        <v>2345</v>
      </c>
      <c r="O56417">
        <v>0</v>
      </c>
      <c r="P56417">
        <v>0</v>
      </c>
      <c r="Q56417">
        <v>1</v>
      </c>
      <c r="R56417">
        <v>0</v>
      </c>
      <c r="S56417">
        <v>0</v>
      </c>
      <c r="T56417">
        <v>0</v>
      </c>
      <c r="U56417">
        <v>0</v>
      </c>
      <c r="V56417">
        <v>2</v>
      </c>
      <c r="W56417">
        <v>2</v>
      </c>
      <c r="X56417">
        <v>2</v>
      </c>
    </row>
    <row r="56418" spans="1:24" x14ac:dyDescent="0.2">
      <c r="A56418" t="s">
        <v>388</v>
      </c>
      <c r="B56418" s="14">
        <v>44119</v>
      </c>
      <c r="C56418">
        <v>1</v>
      </c>
      <c r="D56418">
        <v>4</v>
      </c>
      <c r="E56418">
        <v>1</v>
      </c>
      <c r="F56418">
        <v>3</v>
      </c>
      <c r="G56418">
        <v>2</v>
      </c>
      <c r="H56418">
        <v>9</v>
      </c>
      <c r="I56418">
        <v>3</v>
      </c>
      <c r="J56418">
        <v>3579</v>
      </c>
      <c r="K56418" t="s">
        <v>1286</v>
      </c>
      <c r="L56418">
        <v>1852</v>
      </c>
      <c r="M56418" t="s">
        <v>1455</v>
      </c>
      <c r="N56418" t="s">
        <v>2345</v>
      </c>
      <c r="O56418">
        <v>16.198704103671709</v>
      </c>
      <c r="P56418">
        <v>2.7849312454381678</v>
      </c>
      <c r="Q56418">
        <v>1</v>
      </c>
      <c r="R56418">
        <v>0</v>
      </c>
      <c r="S56418">
        <v>0.33333333333333331</v>
      </c>
      <c r="T56418">
        <v>4.1666666666666661</v>
      </c>
      <c r="U56418">
        <v>0</v>
      </c>
      <c r="V56418">
        <v>8.9515979121048339</v>
      </c>
      <c r="W56418">
        <v>4.4000000000000004</v>
      </c>
      <c r="X56418">
        <v>4.3999999999999986</v>
      </c>
    </row>
    <row r="56419" spans="1:24" x14ac:dyDescent="0.2">
      <c r="A56419" t="s">
        <v>297</v>
      </c>
      <c r="B56419" s="14">
        <v>44119</v>
      </c>
      <c r="C56419">
        <v>0</v>
      </c>
      <c r="D56419">
        <v>0</v>
      </c>
      <c r="E56419">
        <v>0</v>
      </c>
      <c r="F56419">
        <v>1</v>
      </c>
      <c r="G56419">
        <v>10</v>
      </c>
      <c r="H56419">
        <v>9</v>
      </c>
      <c r="I56419">
        <v>1</v>
      </c>
      <c r="J56419">
        <v>3604</v>
      </c>
      <c r="K56419" t="s">
        <v>1285</v>
      </c>
      <c r="L56419">
        <v>3222</v>
      </c>
      <c r="M56419" t="s">
        <v>1364</v>
      </c>
      <c r="N56419" t="s">
        <v>2345</v>
      </c>
      <c r="O56419">
        <v>3.1036623215394159</v>
      </c>
      <c r="P56419">
        <v>1.1325828082392631</v>
      </c>
      <c r="Q56419">
        <v>1</v>
      </c>
      <c r="R56419">
        <v>0</v>
      </c>
      <c r="S56419">
        <v>0.1111111111111111</v>
      </c>
      <c r="T56419">
        <v>1.3888888888888891</v>
      </c>
      <c r="U56419">
        <v>0</v>
      </c>
      <c r="V56419">
        <v>4.5214716971281517</v>
      </c>
      <c r="W56419">
        <v>4.4000000000000004</v>
      </c>
      <c r="X56419">
        <v>5.0428571428571436</v>
      </c>
    </row>
    <row r="56420" spans="1:24" x14ac:dyDescent="0.2">
      <c r="A56420" t="s">
        <v>587</v>
      </c>
      <c r="B56420" s="14">
        <v>44119</v>
      </c>
      <c r="C56420">
        <v>0</v>
      </c>
      <c r="D56420">
        <v>0</v>
      </c>
      <c r="E56420">
        <v>0</v>
      </c>
      <c r="F56420">
        <v>1</v>
      </c>
      <c r="G56420">
        <v>0</v>
      </c>
      <c r="H56420">
        <v>3</v>
      </c>
      <c r="I56420">
        <v>1</v>
      </c>
      <c r="J56420">
        <v>429</v>
      </c>
      <c r="K56420" t="s">
        <v>1296</v>
      </c>
      <c r="L56420">
        <v>953</v>
      </c>
      <c r="M56420" t="s">
        <v>1654</v>
      </c>
      <c r="N56420" t="s">
        <v>2345</v>
      </c>
      <c r="O56420">
        <v>10.49317943336831</v>
      </c>
      <c r="P56420">
        <v>2.35072546832198</v>
      </c>
      <c r="Q56420">
        <v>1</v>
      </c>
      <c r="R56420">
        <v>0</v>
      </c>
      <c r="S56420">
        <v>0.33333333333333331</v>
      </c>
      <c r="T56420">
        <v>4.1666666666666661</v>
      </c>
      <c r="U56420">
        <v>0</v>
      </c>
      <c r="V56420">
        <v>8.517392134988647</v>
      </c>
      <c r="W56420">
        <v>4.4000000000000004</v>
      </c>
      <c r="X56420">
        <v>4.3999999999999986</v>
      </c>
    </row>
    <row r="56421" spans="1:24" x14ac:dyDescent="0.2">
      <c r="A56421" t="s">
        <v>1011</v>
      </c>
      <c r="B56421" s="14">
        <v>44119</v>
      </c>
      <c r="C56421">
        <v>0</v>
      </c>
      <c r="D56421">
        <v>0</v>
      </c>
      <c r="E56421">
        <v>0</v>
      </c>
      <c r="F56421">
        <v>0</v>
      </c>
      <c r="G56421">
        <v>5</v>
      </c>
      <c r="H56421">
        <v>0</v>
      </c>
      <c r="I56421">
        <v>0</v>
      </c>
      <c r="J56421">
        <v>4017</v>
      </c>
      <c r="K56421" t="s">
        <v>1310</v>
      </c>
      <c r="L56421">
        <v>420</v>
      </c>
      <c r="M56421" t="s">
        <v>2078</v>
      </c>
      <c r="N56421" t="s">
        <v>2345</v>
      </c>
      <c r="O56421">
        <v>0</v>
      </c>
      <c r="P56421">
        <v>0</v>
      </c>
      <c r="Q56421">
        <v>1</v>
      </c>
      <c r="R56421">
        <v>0</v>
      </c>
      <c r="S56421">
        <v>0</v>
      </c>
      <c r="T56421">
        <v>0</v>
      </c>
      <c r="U56421">
        <v>0</v>
      </c>
      <c r="V56421">
        <v>2</v>
      </c>
      <c r="W56421">
        <v>2</v>
      </c>
      <c r="X56421">
        <v>2.342857142857143</v>
      </c>
    </row>
    <row r="56422" spans="1:24" x14ac:dyDescent="0.2">
      <c r="A56422" t="s">
        <v>1012</v>
      </c>
      <c r="B56422" s="14">
        <v>44119</v>
      </c>
      <c r="C56422">
        <v>0</v>
      </c>
      <c r="D56422">
        <v>0</v>
      </c>
      <c r="E56422">
        <v>0</v>
      </c>
      <c r="F56422">
        <v>0</v>
      </c>
      <c r="G56422">
        <v>0</v>
      </c>
      <c r="H56422">
        <v>0</v>
      </c>
      <c r="I56422">
        <v>0</v>
      </c>
      <c r="J56422">
        <v>868</v>
      </c>
      <c r="K56422" t="s">
        <v>1292</v>
      </c>
      <c r="L56422">
        <v>55</v>
      </c>
      <c r="M56422" t="s">
        <v>2079</v>
      </c>
      <c r="N56422" t="s">
        <v>2345</v>
      </c>
      <c r="O56422">
        <v>0</v>
      </c>
      <c r="P56422">
        <v>0</v>
      </c>
      <c r="Q56422">
        <v>1</v>
      </c>
      <c r="R56422">
        <v>0</v>
      </c>
      <c r="S56422">
        <v>0</v>
      </c>
      <c r="T56422">
        <v>0</v>
      </c>
      <c r="U56422">
        <v>0</v>
      </c>
      <c r="V56422">
        <v>2</v>
      </c>
      <c r="W56422">
        <v>2</v>
      </c>
      <c r="X56422">
        <v>2</v>
      </c>
    </row>
    <row r="56423" spans="1:24" x14ac:dyDescent="0.2">
      <c r="A56423" t="s">
        <v>692</v>
      </c>
      <c r="B56423" s="14">
        <v>44119</v>
      </c>
      <c r="C56423">
        <v>0</v>
      </c>
      <c r="D56423">
        <v>0</v>
      </c>
      <c r="E56423">
        <v>0</v>
      </c>
      <c r="F56423">
        <v>0</v>
      </c>
      <c r="G56423">
        <v>0</v>
      </c>
      <c r="H56423">
        <v>0</v>
      </c>
      <c r="I56423">
        <v>0</v>
      </c>
      <c r="J56423">
        <v>285</v>
      </c>
      <c r="K56423" t="s">
        <v>1296</v>
      </c>
      <c r="L56423">
        <v>621</v>
      </c>
      <c r="M56423" t="s">
        <v>1759</v>
      </c>
      <c r="N56423" t="s">
        <v>2345</v>
      </c>
      <c r="O56423">
        <v>0</v>
      </c>
      <c r="P56423">
        <v>0</v>
      </c>
      <c r="Q56423">
        <v>1</v>
      </c>
      <c r="R56423">
        <v>0</v>
      </c>
      <c r="S56423">
        <v>0</v>
      </c>
      <c r="T56423">
        <v>0</v>
      </c>
      <c r="U56423">
        <v>0</v>
      </c>
      <c r="V56423">
        <v>2</v>
      </c>
      <c r="W56423">
        <v>2</v>
      </c>
      <c r="X56423">
        <v>2.0000000000000009</v>
      </c>
    </row>
    <row r="56424" spans="1:24" x14ac:dyDescent="0.2">
      <c r="A56424" t="s">
        <v>415</v>
      </c>
      <c r="B56424" s="14">
        <v>44119</v>
      </c>
      <c r="C56424">
        <v>0</v>
      </c>
      <c r="D56424">
        <v>0</v>
      </c>
      <c r="E56424">
        <v>0</v>
      </c>
      <c r="F56424">
        <v>1</v>
      </c>
      <c r="G56424">
        <v>0</v>
      </c>
      <c r="H56424">
        <v>1</v>
      </c>
      <c r="I56424">
        <v>1</v>
      </c>
      <c r="J56424">
        <v>4002</v>
      </c>
      <c r="K56424" t="s">
        <v>1310</v>
      </c>
      <c r="L56424">
        <v>471</v>
      </c>
      <c r="M56424" t="s">
        <v>1482</v>
      </c>
      <c r="N56424" t="s">
        <v>2345</v>
      </c>
      <c r="O56424">
        <v>21.231422505307851</v>
      </c>
      <c r="P56424">
        <v>3.055482277959765</v>
      </c>
      <c r="Q56424">
        <v>1</v>
      </c>
      <c r="R56424">
        <v>0</v>
      </c>
      <c r="S56424">
        <v>1</v>
      </c>
      <c r="T56424">
        <v>12.5</v>
      </c>
      <c r="U56424">
        <v>0</v>
      </c>
      <c r="V56424">
        <v>17.555482277959769</v>
      </c>
      <c r="W56424">
        <v>4.4000000000000004</v>
      </c>
      <c r="X56424">
        <v>3.371428571428571</v>
      </c>
    </row>
    <row r="56425" spans="1:24" x14ac:dyDescent="0.2">
      <c r="A56425" t="s">
        <v>1013</v>
      </c>
      <c r="B56425" s="14">
        <v>44119</v>
      </c>
      <c r="C56425">
        <v>0</v>
      </c>
      <c r="D56425">
        <v>0</v>
      </c>
      <c r="E56425">
        <v>0</v>
      </c>
      <c r="F56425">
        <v>0</v>
      </c>
      <c r="G56425">
        <v>0</v>
      </c>
      <c r="H56425">
        <v>0</v>
      </c>
      <c r="I56425">
        <v>0</v>
      </c>
      <c r="J56425">
        <v>1365</v>
      </c>
      <c r="K56425" t="s">
        <v>1131</v>
      </c>
      <c r="L56425">
        <v>541</v>
      </c>
      <c r="M56425" t="s">
        <v>2080</v>
      </c>
      <c r="N56425" t="s">
        <v>2345</v>
      </c>
      <c r="O56425">
        <v>0</v>
      </c>
      <c r="P56425">
        <v>0</v>
      </c>
      <c r="Q56425">
        <v>1</v>
      </c>
      <c r="R56425">
        <v>0</v>
      </c>
      <c r="S56425">
        <v>0</v>
      </c>
      <c r="T56425">
        <v>0</v>
      </c>
      <c r="U56425">
        <v>0</v>
      </c>
      <c r="V56425">
        <v>2</v>
      </c>
      <c r="W56425">
        <v>2</v>
      </c>
      <c r="X56425">
        <v>2</v>
      </c>
    </row>
    <row r="56426" spans="1:24" x14ac:dyDescent="0.2">
      <c r="A56426" t="s">
        <v>1014</v>
      </c>
      <c r="B56426" s="14">
        <v>44119</v>
      </c>
      <c r="C56426">
        <v>0</v>
      </c>
      <c r="D56426">
        <v>0</v>
      </c>
      <c r="E56426">
        <v>0</v>
      </c>
      <c r="F56426">
        <v>0</v>
      </c>
      <c r="G56426">
        <v>0</v>
      </c>
      <c r="H56426">
        <v>0</v>
      </c>
      <c r="I56426">
        <v>0</v>
      </c>
      <c r="J56426">
        <v>1248</v>
      </c>
      <c r="K56426" t="s">
        <v>1323</v>
      </c>
      <c r="L56426">
        <v>154</v>
      </c>
      <c r="M56426" t="s">
        <v>2081</v>
      </c>
      <c r="N56426" t="s">
        <v>2345</v>
      </c>
      <c r="O56426">
        <v>0</v>
      </c>
      <c r="P56426">
        <v>0</v>
      </c>
      <c r="Q56426">
        <v>1</v>
      </c>
      <c r="R56426">
        <v>0</v>
      </c>
      <c r="S56426">
        <v>0</v>
      </c>
      <c r="T56426">
        <v>0</v>
      </c>
      <c r="U56426">
        <v>0</v>
      </c>
      <c r="V56426">
        <v>2</v>
      </c>
      <c r="W56426">
        <v>2</v>
      </c>
      <c r="X56426">
        <v>2</v>
      </c>
    </row>
    <row r="56427" spans="1:24" x14ac:dyDescent="0.2">
      <c r="A56427" t="s">
        <v>1015</v>
      </c>
      <c r="B56427" s="14">
        <v>44119</v>
      </c>
      <c r="C56427">
        <v>0</v>
      </c>
      <c r="D56427">
        <v>0</v>
      </c>
      <c r="E56427">
        <v>0</v>
      </c>
      <c r="F56427">
        <v>0</v>
      </c>
      <c r="G56427">
        <v>2</v>
      </c>
      <c r="H56427">
        <v>0</v>
      </c>
      <c r="I56427">
        <v>0</v>
      </c>
      <c r="J56427">
        <v>730</v>
      </c>
      <c r="K56427" t="s">
        <v>1322</v>
      </c>
      <c r="L56427">
        <v>619</v>
      </c>
      <c r="M56427" t="s">
        <v>2082</v>
      </c>
      <c r="N56427" t="s">
        <v>2345</v>
      </c>
      <c r="O56427">
        <v>0</v>
      </c>
      <c r="P56427">
        <v>0</v>
      </c>
      <c r="Q56427">
        <v>1</v>
      </c>
      <c r="R56427">
        <v>0</v>
      </c>
      <c r="S56427">
        <v>0</v>
      </c>
      <c r="T56427">
        <v>0</v>
      </c>
      <c r="U56427">
        <v>0</v>
      </c>
      <c r="V56427">
        <v>2</v>
      </c>
      <c r="W56427">
        <v>2</v>
      </c>
      <c r="X56427">
        <v>2.6857142857142851</v>
      </c>
    </row>
    <row r="56428" spans="1:24" x14ac:dyDescent="0.2">
      <c r="A56428" t="s">
        <v>1016</v>
      </c>
      <c r="B56428" s="14">
        <v>44119</v>
      </c>
      <c r="C56428">
        <v>0</v>
      </c>
      <c r="D56428">
        <v>0</v>
      </c>
      <c r="E56428">
        <v>0</v>
      </c>
      <c r="F56428">
        <v>0</v>
      </c>
      <c r="G56428">
        <v>1</v>
      </c>
      <c r="H56428">
        <v>0</v>
      </c>
      <c r="I56428">
        <v>0</v>
      </c>
      <c r="J56428">
        <v>682</v>
      </c>
      <c r="K56428" t="s">
        <v>1094</v>
      </c>
      <c r="L56428">
        <v>807</v>
      </c>
      <c r="M56428" t="s">
        <v>2083</v>
      </c>
      <c r="N56428" t="s">
        <v>2345</v>
      </c>
      <c r="O56428">
        <v>0</v>
      </c>
      <c r="P56428">
        <v>0</v>
      </c>
      <c r="Q56428">
        <v>1</v>
      </c>
      <c r="R56428">
        <v>0</v>
      </c>
      <c r="S56428">
        <v>0</v>
      </c>
      <c r="T56428">
        <v>0</v>
      </c>
      <c r="U56428">
        <v>0</v>
      </c>
      <c r="V56428">
        <v>2</v>
      </c>
      <c r="W56428">
        <v>2</v>
      </c>
      <c r="X56428">
        <v>2</v>
      </c>
    </row>
    <row r="56429" spans="1:24" x14ac:dyDescent="0.2">
      <c r="A56429" t="s">
        <v>422</v>
      </c>
      <c r="B56429" s="14">
        <v>44119</v>
      </c>
      <c r="C56429">
        <v>0</v>
      </c>
      <c r="D56429">
        <v>0</v>
      </c>
      <c r="E56429">
        <v>0</v>
      </c>
      <c r="F56429">
        <v>4</v>
      </c>
      <c r="G56429">
        <v>5</v>
      </c>
      <c r="H56429">
        <v>21</v>
      </c>
      <c r="I56429">
        <v>4</v>
      </c>
      <c r="J56429">
        <v>204</v>
      </c>
      <c r="K56429" t="s">
        <v>1279</v>
      </c>
      <c r="L56429">
        <v>662</v>
      </c>
      <c r="M56429" t="s">
        <v>1489</v>
      </c>
      <c r="N56429" t="s">
        <v>2345</v>
      </c>
      <c r="O56429">
        <v>60.422960725075527</v>
      </c>
      <c r="P56429">
        <v>4.1013691771590652</v>
      </c>
      <c r="Q56429">
        <v>1</v>
      </c>
      <c r="R56429">
        <v>0</v>
      </c>
      <c r="S56429">
        <v>0.19047619047619049</v>
      </c>
      <c r="T56429">
        <v>2.3809523809523809</v>
      </c>
      <c r="U56429">
        <v>0</v>
      </c>
      <c r="V56429">
        <v>8.4823215581114457</v>
      </c>
      <c r="W56429">
        <v>4.4000000000000004</v>
      </c>
      <c r="X56429">
        <v>5.0428571428571418</v>
      </c>
    </row>
    <row r="56430" spans="1:24" x14ac:dyDescent="0.2">
      <c r="A56430" t="s">
        <v>379</v>
      </c>
      <c r="B56430" s="14">
        <v>44119</v>
      </c>
      <c r="C56430">
        <v>1</v>
      </c>
      <c r="D56430">
        <v>2</v>
      </c>
      <c r="E56430">
        <v>1</v>
      </c>
      <c r="F56430">
        <v>4</v>
      </c>
      <c r="G56430">
        <v>18</v>
      </c>
      <c r="H56430">
        <v>13</v>
      </c>
      <c r="I56430">
        <v>4</v>
      </c>
      <c r="J56430">
        <v>841</v>
      </c>
      <c r="K56430" t="s">
        <v>1288</v>
      </c>
      <c r="L56430">
        <v>1103</v>
      </c>
      <c r="M56430" t="s">
        <v>1446</v>
      </c>
      <c r="N56430" t="s">
        <v>2345</v>
      </c>
      <c r="O56430">
        <v>36.264732547597461</v>
      </c>
      <c r="P56430">
        <v>3.5908457138425711</v>
      </c>
      <c r="Q56430">
        <v>0.55555555555555558</v>
      </c>
      <c r="R56430">
        <v>-1.1755733298042379</v>
      </c>
      <c r="S56430">
        <v>0.30769230769230771</v>
      </c>
      <c r="T56430">
        <v>3.8461538461538458</v>
      </c>
      <c r="U56430">
        <v>0</v>
      </c>
      <c r="V56430">
        <v>8.2614262301921784</v>
      </c>
      <c r="W56430">
        <v>4.4000000000000004</v>
      </c>
      <c r="X56430">
        <v>6.2714285714285696</v>
      </c>
    </row>
    <row r="56431" spans="1:24" x14ac:dyDescent="0.2">
      <c r="A56431" t="s">
        <v>1017</v>
      </c>
      <c r="B56431" s="14">
        <v>44119</v>
      </c>
      <c r="C56431">
        <v>0</v>
      </c>
      <c r="D56431">
        <v>0</v>
      </c>
      <c r="E56431">
        <v>0</v>
      </c>
      <c r="F56431">
        <v>0</v>
      </c>
      <c r="G56431">
        <v>1</v>
      </c>
      <c r="H56431">
        <v>0</v>
      </c>
      <c r="I56431">
        <v>0</v>
      </c>
      <c r="J56431">
        <v>1125</v>
      </c>
      <c r="K56431" t="s">
        <v>1306</v>
      </c>
      <c r="L56431">
        <v>403</v>
      </c>
      <c r="M56431" t="s">
        <v>2084</v>
      </c>
      <c r="N56431" t="s">
        <v>2345</v>
      </c>
      <c r="O56431">
        <v>0</v>
      </c>
      <c r="P56431">
        <v>0</v>
      </c>
      <c r="Q56431">
        <v>1</v>
      </c>
      <c r="R56431">
        <v>0</v>
      </c>
      <c r="S56431">
        <v>0</v>
      </c>
      <c r="T56431">
        <v>0</v>
      </c>
      <c r="U56431">
        <v>0</v>
      </c>
      <c r="V56431">
        <v>2</v>
      </c>
      <c r="W56431">
        <v>2</v>
      </c>
      <c r="X56431">
        <v>2.342857142857143</v>
      </c>
    </row>
    <row r="56432" spans="1:24" x14ac:dyDescent="0.2">
      <c r="A56432" t="s">
        <v>1018</v>
      </c>
      <c r="B56432" s="14">
        <v>44119</v>
      </c>
      <c r="C56432">
        <v>0</v>
      </c>
      <c r="D56432">
        <v>0</v>
      </c>
      <c r="E56432">
        <v>0</v>
      </c>
      <c r="F56432">
        <v>0</v>
      </c>
      <c r="G56432">
        <v>0</v>
      </c>
      <c r="H56432">
        <v>0</v>
      </c>
      <c r="I56432">
        <v>0</v>
      </c>
      <c r="J56432">
        <v>3556</v>
      </c>
      <c r="K56432" t="s">
        <v>1320</v>
      </c>
      <c r="L56432">
        <v>275</v>
      </c>
      <c r="M56432" t="s">
        <v>2085</v>
      </c>
      <c r="N56432" t="s">
        <v>2345</v>
      </c>
      <c r="O56432">
        <v>0</v>
      </c>
      <c r="P56432">
        <v>0</v>
      </c>
      <c r="Q56432">
        <v>1</v>
      </c>
      <c r="R56432">
        <v>0</v>
      </c>
      <c r="S56432">
        <v>0</v>
      </c>
      <c r="T56432">
        <v>0</v>
      </c>
      <c r="U56432">
        <v>0</v>
      </c>
      <c r="V56432">
        <v>2</v>
      </c>
      <c r="W56432">
        <v>2</v>
      </c>
      <c r="X56432">
        <v>2</v>
      </c>
    </row>
    <row r="56433" spans="1:24" x14ac:dyDescent="0.2">
      <c r="A56433" t="s">
        <v>394</v>
      </c>
      <c r="B56433" s="14">
        <v>44119</v>
      </c>
      <c r="C56433">
        <v>1</v>
      </c>
      <c r="D56433">
        <v>20</v>
      </c>
      <c r="E56433">
        <v>1</v>
      </c>
      <c r="F56433">
        <v>3</v>
      </c>
      <c r="G56433">
        <v>0</v>
      </c>
      <c r="H56433">
        <v>49</v>
      </c>
      <c r="I56433">
        <v>3</v>
      </c>
      <c r="J56433">
        <v>3618</v>
      </c>
      <c r="K56433" t="s">
        <v>1285</v>
      </c>
      <c r="L56433">
        <v>2466</v>
      </c>
      <c r="M56433" t="s">
        <v>1461</v>
      </c>
      <c r="N56433" t="s">
        <v>2345</v>
      </c>
      <c r="O56433">
        <v>12.1654501216545</v>
      </c>
      <c r="P56433">
        <v>2.4985999769200031</v>
      </c>
      <c r="Q56433">
        <v>1</v>
      </c>
      <c r="R56433">
        <v>0</v>
      </c>
      <c r="S56433">
        <v>6.1224489795918373E-2</v>
      </c>
      <c r="T56433">
        <v>0.76530612244897955</v>
      </c>
      <c r="U56433">
        <v>0</v>
      </c>
      <c r="V56433">
        <v>5.2639060993689828</v>
      </c>
      <c r="W56433">
        <v>4.4000000000000004</v>
      </c>
      <c r="X56433">
        <v>3.273680692884001</v>
      </c>
    </row>
    <row r="56434" spans="1:24" x14ac:dyDescent="0.2">
      <c r="A56434" t="s">
        <v>1042</v>
      </c>
      <c r="B56434" s="14">
        <v>44119</v>
      </c>
      <c r="C56434">
        <v>0</v>
      </c>
      <c r="D56434">
        <v>0</v>
      </c>
      <c r="E56434">
        <v>0</v>
      </c>
      <c r="F56434">
        <v>0</v>
      </c>
      <c r="G56434">
        <v>0</v>
      </c>
      <c r="H56434">
        <v>0</v>
      </c>
      <c r="I56434">
        <v>0</v>
      </c>
      <c r="J56434">
        <v>603</v>
      </c>
      <c r="K56434" t="s">
        <v>1307</v>
      </c>
      <c r="L56434">
        <v>271</v>
      </c>
      <c r="M56434" t="s">
        <v>2109</v>
      </c>
      <c r="N56434" t="s">
        <v>2345</v>
      </c>
      <c r="O56434">
        <v>0</v>
      </c>
      <c r="P56434">
        <v>0</v>
      </c>
      <c r="Q56434">
        <v>1</v>
      </c>
      <c r="R56434">
        <v>0</v>
      </c>
      <c r="S56434">
        <v>0</v>
      </c>
      <c r="T56434">
        <v>0</v>
      </c>
      <c r="U56434">
        <v>0</v>
      </c>
      <c r="V56434">
        <v>2</v>
      </c>
      <c r="W56434">
        <v>2</v>
      </c>
      <c r="X56434">
        <v>2</v>
      </c>
    </row>
    <row r="56435" spans="1:24" x14ac:dyDescent="0.2">
      <c r="A56435" t="s">
        <v>559</v>
      </c>
      <c r="B56435" s="14">
        <v>44119</v>
      </c>
      <c r="C56435">
        <v>0</v>
      </c>
      <c r="D56435">
        <v>0</v>
      </c>
      <c r="E56435">
        <v>0</v>
      </c>
      <c r="F56435">
        <v>0</v>
      </c>
      <c r="G56435">
        <v>2</v>
      </c>
      <c r="H56435">
        <v>0</v>
      </c>
      <c r="I56435">
        <v>0</v>
      </c>
      <c r="J56435">
        <v>772</v>
      </c>
      <c r="K56435" t="s">
        <v>444</v>
      </c>
      <c r="L56435">
        <v>916</v>
      </c>
      <c r="M56435" t="s">
        <v>1626</v>
      </c>
      <c r="N56435" t="s">
        <v>2345</v>
      </c>
      <c r="O56435">
        <v>0</v>
      </c>
      <c r="P56435">
        <v>0</v>
      </c>
      <c r="Q56435">
        <v>1</v>
      </c>
      <c r="R56435">
        <v>0</v>
      </c>
      <c r="S56435">
        <v>0</v>
      </c>
      <c r="T56435">
        <v>0</v>
      </c>
      <c r="U56435">
        <v>0</v>
      </c>
      <c r="V56435">
        <v>2</v>
      </c>
      <c r="W56435">
        <v>2</v>
      </c>
      <c r="X56435">
        <v>3.028571428571428</v>
      </c>
    </row>
    <row r="56436" spans="1:24" x14ac:dyDescent="0.2">
      <c r="A56436" t="s">
        <v>1021</v>
      </c>
      <c r="B56436" s="14">
        <v>44119</v>
      </c>
      <c r="C56436">
        <v>0</v>
      </c>
      <c r="D56436">
        <v>0</v>
      </c>
      <c r="E56436">
        <v>0</v>
      </c>
      <c r="F56436">
        <v>0</v>
      </c>
      <c r="G56436">
        <v>0</v>
      </c>
      <c r="H56436">
        <v>0</v>
      </c>
      <c r="I56436">
        <v>0</v>
      </c>
      <c r="J56436">
        <v>1064</v>
      </c>
      <c r="K56436" t="s">
        <v>1316</v>
      </c>
      <c r="L56436">
        <v>839</v>
      </c>
      <c r="M56436" t="s">
        <v>2088</v>
      </c>
      <c r="N56436" t="s">
        <v>2345</v>
      </c>
      <c r="O56436">
        <v>0</v>
      </c>
      <c r="P56436">
        <v>0</v>
      </c>
      <c r="Q56436">
        <v>1</v>
      </c>
      <c r="R56436">
        <v>0</v>
      </c>
      <c r="S56436">
        <v>0</v>
      </c>
      <c r="T56436">
        <v>0</v>
      </c>
      <c r="U56436">
        <v>0</v>
      </c>
      <c r="V56436">
        <v>2</v>
      </c>
      <c r="W56436">
        <v>2</v>
      </c>
      <c r="X56436">
        <v>2</v>
      </c>
    </row>
    <row r="56437" spans="1:24" x14ac:dyDescent="0.2">
      <c r="A56437" t="s">
        <v>1043</v>
      </c>
      <c r="B56437" s="14">
        <v>44119</v>
      </c>
      <c r="C56437">
        <v>0</v>
      </c>
      <c r="D56437">
        <v>0</v>
      </c>
      <c r="E56437">
        <v>0</v>
      </c>
      <c r="F56437">
        <v>0</v>
      </c>
      <c r="G56437">
        <v>0</v>
      </c>
      <c r="H56437">
        <v>0</v>
      </c>
      <c r="I56437">
        <v>0</v>
      </c>
      <c r="J56437">
        <v>1253</v>
      </c>
      <c r="K56437" t="s">
        <v>1322</v>
      </c>
      <c r="L56437">
        <v>401</v>
      </c>
      <c r="M56437" t="s">
        <v>2110</v>
      </c>
      <c r="N56437" t="s">
        <v>2345</v>
      </c>
      <c r="O56437">
        <v>0</v>
      </c>
      <c r="P56437">
        <v>0</v>
      </c>
      <c r="Q56437">
        <v>1</v>
      </c>
      <c r="R56437">
        <v>0</v>
      </c>
      <c r="S56437">
        <v>0</v>
      </c>
      <c r="T56437">
        <v>0</v>
      </c>
      <c r="U56437">
        <v>0</v>
      </c>
      <c r="V56437">
        <v>2</v>
      </c>
      <c r="W56437">
        <v>2</v>
      </c>
      <c r="X56437">
        <v>2</v>
      </c>
    </row>
    <row r="56438" spans="1:24" x14ac:dyDescent="0.2">
      <c r="A56438" t="s">
        <v>1067</v>
      </c>
      <c r="B56438" s="14">
        <v>44119</v>
      </c>
      <c r="C56438">
        <v>0</v>
      </c>
      <c r="D56438">
        <v>0</v>
      </c>
      <c r="E56438">
        <v>0</v>
      </c>
      <c r="F56438">
        <v>0</v>
      </c>
      <c r="G56438">
        <v>1</v>
      </c>
      <c r="H56438">
        <v>0</v>
      </c>
      <c r="I56438">
        <v>0</v>
      </c>
      <c r="J56438">
        <v>23</v>
      </c>
      <c r="K56438" t="s">
        <v>1131</v>
      </c>
      <c r="L56438">
        <v>273</v>
      </c>
      <c r="M56438" t="s">
        <v>2134</v>
      </c>
      <c r="N56438" t="s">
        <v>2345</v>
      </c>
      <c r="O56438">
        <v>0</v>
      </c>
      <c r="P56438">
        <v>0</v>
      </c>
      <c r="Q56438">
        <v>1</v>
      </c>
      <c r="R56438">
        <v>0</v>
      </c>
      <c r="S56438">
        <v>0</v>
      </c>
      <c r="T56438">
        <v>0</v>
      </c>
      <c r="U56438">
        <v>0</v>
      </c>
      <c r="V56438">
        <v>2</v>
      </c>
      <c r="W56438">
        <v>2</v>
      </c>
      <c r="X56438">
        <v>2.342857142857143</v>
      </c>
    </row>
    <row r="56439" spans="1:24" x14ac:dyDescent="0.2">
      <c r="A56439" t="s">
        <v>374</v>
      </c>
      <c r="B56439" s="14">
        <v>44119</v>
      </c>
      <c r="C56439">
        <v>0</v>
      </c>
      <c r="D56439">
        <v>0</v>
      </c>
      <c r="E56439">
        <v>0</v>
      </c>
      <c r="F56439">
        <v>1</v>
      </c>
      <c r="G56439">
        <v>0</v>
      </c>
      <c r="H56439">
        <v>2</v>
      </c>
      <c r="I56439">
        <v>1</v>
      </c>
      <c r="J56439">
        <v>4012</v>
      </c>
      <c r="K56439" t="s">
        <v>1310</v>
      </c>
      <c r="L56439">
        <v>548</v>
      </c>
      <c r="M56439" t="s">
        <v>1441</v>
      </c>
      <c r="N56439" t="s">
        <v>2345</v>
      </c>
      <c r="O56439">
        <v>18.248175182481749</v>
      </c>
      <c r="P56439">
        <v>2.9040650850281668</v>
      </c>
      <c r="Q56439">
        <v>1</v>
      </c>
      <c r="R56439">
        <v>0</v>
      </c>
      <c r="S56439">
        <v>0.5</v>
      </c>
      <c r="T56439">
        <v>6.25</v>
      </c>
      <c r="U56439">
        <v>0</v>
      </c>
      <c r="V56439">
        <v>11.15406508502817</v>
      </c>
      <c r="W56439">
        <v>4.4000000000000004</v>
      </c>
      <c r="X56439">
        <v>3.028571428571428</v>
      </c>
    </row>
    <row r="56440" spans="1:24" x14ac:dyDescent="0.2">
      <c r="A56440" t="s">
        <v>679</v>
      </c>
      <c r="B56440" s="14">
        <v>44119</v>
      </c>
      <c r="C56440">
        <v>0</v>
      </c>
      <c r="D56440">
        <v>0</v>
      </c>
      <c r="E56440">
        <v>0</v>
      </c>
      <c r="F56440">
        <v>0</v>
      </c>
      <c r="G56440">
        <v>3</v>
      </c>
      <c r="H56440">
        <v>0</v>
      </c>
      <c r="I56440">
        <v>0</v>
      </c>
      <c r="J56440">
        <v>3754</v>
      </c>
      <c r="K56440" t="s">
        <v>1285</v>
      </c>
      <c r="L56440">
        <v>859</v>
      </c>
      <c r="M56440" t="s">
        <v>1746</v>
      </c>
      <c r="N56440" t="s">
        <v>2345</v>
      </c>
      <c r="O56440">
        <v>0</v>
      </c>
      <c r="P56440">
        <v>0</v>
      </c>
      <c r="Q56440">
        <v>1</v>
      </c>
      <c r="R56440">
        <v>0</v>
      </c>
      <c r="S56440">
        <v>0</v>
      </c>
      <c r="T56440">
        <v>0</v>
      </c>
      <c r="U56440">
        <v>0</v>
      </c>
      <c r="V56440">
        <v>2</v>
      </c>
      <c r="W56440">
        <v>2</v>
      </c>
      <c r="X56440">
        <v>3.7142857142857131</v>
      </c>
    </row>
    <row r="56441" spans="1:24" x14ac:dyDescent="0.2">
      <c r="A56441" t="s">
        <v>1069</v>
      </c>
      <c r="B56441" s="14">
        <v>44119</v>
      </c>
      <c r="C56441">
        <v>0</v>
      </c>
      <c r="D56441">
        <v>0</v>
      </c>
      <c r="E56441">
        <v>0</v>
      </c>
      <c r="F56441">
        <v>0</v>
      </c>
      <c r="G56441">
        <v>0</v>
      </c>
      <c r="H56441">
        <v>0</v>
      </c>
      <c r="I56441">
        <v>0</v>
      </c>
      <c r="J56441">
        <v>4301</v>
      </c>
      <c r="K56441" t="s">
        <v>1310</v>
      </c>
      <c r="L56441">
        <v>329</v>
      </c>
      <c r="M56441" t="s">
        <v>2136</v>
      </c>
      <c r="N56441" t="s">
        <v>2345</v>
      </c>
      <c r="O56441">
        <v>0</v>
      </c>
      <c r="P56441">
        <v>0</v>
      </c>
      <c r="Q56441">
        <v>1</v>
      </c>
      <c r="R56441">
        <v>0</v>
      </c>
      <c r="S56441">
        <v>0</v>
      </c>
      <c r="T56441">
        <v>0</v>
      </c>
      <c r="U56441">
        <v>0</v>
      </c>
      <c r="V56441">
        <v>2</v>
      </c>
      <c r="W56441">
        <v>2</v>
      </c>
      <c r="X56441">
        <v>2</v>
      </c>
    </row>
    <row r="56442" spans="1:24" x14ac:dyDescent="0.2">
      <c r="A56442" t="s">
        <v>568</v>
      </c>
      <c r="B56442" s="14">
        <v>44119</v>
      </c>
      <c r="C56442">
        <v>0</v>
      </c>
      <c r="D56442">
        <v>0</v>
      </c>
      <c r="E56442">
        <v>0</v>
      </c>
      <c r="F56442">
        <v>1</v>
      </c>
      <c r="G56442">
        <v>0</v>
      </c>
      <c r="H56442">
        <v>1</v>
      </c>
      <c r="I56442">
        <v>1</v>
      </c>
      <c r="J56442">
        <v>176</v>
      </c>
      <c r="K56442" t="s">
        <v>1306</v>
      </c>
      <c r="L56442">
        <v>1147</v>
      </c>
      <c r="M56442" t="s">
        <v>1635</v>
      </c>
      <c r="N56442" t="s">
        <v>2345</v>
      </c>
      <c r="O56442">
        <v>8.7183958151700089</v>
      </c>
      <c r="P56442">
        <v>2.1654352548468121</v>
      </c>
      <c r="Q56442">
        <v>1</v>
      </c>
      <c r="R56442">
        <v>0</v>
      </c>
      <c r="S56442">
        <v>1</v>
      </c>
      <c r="T56442">
        <v>12.5</v>
      </c>
      <c r="U56442">
        <v>0</v>
      </c>
      <c r="V56442">
        <v>16.665435254846809</v>
      </c>
      <c r="W56442">
        <v>4.4000000000000004</v>
      </c>
      <c r="X56442">
        <v>4.3999999999999986</v>
      </c>
    </row>
    <row r="56443" spans="1:24" x14ac:dyDescent="0.2">
      <c r="A56443" t="s">
        <v>1070</v>
      </c>
      <c r="B56443" s="14">
        <v>44119</v>
      </c>
      <c r="C56443">
        <v>0</v>
      </c>
      <c r="D56443">
        <v>0</v>
      </c>
      <c r="E56443">
        <v>0</v>
      </c>
      <c r="F56443">
        <v>0</v>
      </c>
      <c r="G56443">
        <v>0</v>
      </c>
      <c r="H56443">
        <v>0</v>
      </c>
      <c r="I56443">
        <v>0</v>
      </c>
      <c r="J56443">
        <v>313</v>
      </c>
      <c r="K56443" t="s">
        <v>1293</v>
      </c>
      <c r="L56443">
        <v>682</v>
      </c>
      <c r="M56443" t="s">
        <v>2137</v>
      </c>
      <c r="N56443" t="s">
        <v>2345</v>
      </c>
      <c r="O56443">
        <v>0</v>
      </c>
      <c r="P56443">
        <v>0</v>
      </c>
      <c r="Q56443">
        <v>1</v>
      </c>
      <c r="R56443">
        <v>0</v>
      </c>
      <c r="S56443">
        <v>0</v>
      </c>
      <c r="T56443">
        <v>0</v>
      </c>
      <c r="U56443">
        <v>0</v>
      </c>
      <c r="V56443">
        <v>2</v>
      </c>
      <c r="W56443">
        <v>2</v>
      </c>
      <c r="X56443">
        <v>2</v>
      </c>
    </row>
    <row r="56444" spans="1:24" x14ac:dyDescent="0.2">
      <c r="A56444" t="s">
        <v>637</v>
      </c>
      <c r="B56444" s="14">
        <v>44119</v>
      </c>
      <c r="C56444">
        <v>0</v>
      </c>
      <c r="D56444">
        <v>0</v>
      </c>
      <c r="E56444">
        <v>0</v>
      </c>
      <c r="F56444">
        <v>0</v>
      </c>
      <c r="G56444">
        <v>1</v>
      </c>
      <c r="H56444">
        <v>0</v>
      </c>
      <c r="I56444">
        <v>0</v>
      </c>
      <c r="J56444">
        <v>701</v>
      </c>
      <c r="K56444" t="s">
        <v>1290</v>
      </c>
      <c r="L56444">
        <v>669</v>
      </c>
      <c r="M56444" t="s">
        <v>1704</v>
      </c>
      <c r="N56444" t="s">
        <v>2345</v>
      </c>
      <c r="O56444">
        <v>0</v>
      </c>
      <c r="P56444">
        <v>0</v>
      </c>
      <c r="Q56444">
        <v>1</v>
      </c>
      <c r="R56444">
        <v>0</v>
      </c>
      <c r="S56444">
        <v>0</v>
      </c>
      <c r="T56444">
        <v>0</v>
      </c>
      <c r="U56444">
        <v>0</v>
      </c>
      <c r="V56444">
        <v>2</v>
      </c>
      <c r="W56444">
        <v>2</v>
      </c>
      <c r="X56444">
        <v>4.0571428571428561</v>
      </c>
    </row>
    <row r="56445" spans="1:24" x14ac:dyDescent="0.2">
      <c r="A56445" t="s">
        <v>1071</v>
      </c>
      <c r="B56445" s="14">
        <v>44119</v>
      </c>
      <c r="C56445">
        <v>0</v>
      </c>
      <c r="D56445">
        <v>0</v>
      </c>
      <c r="E56445">
        <v>0</v>
      </c>
      <c r="F56445">
        <v>0</v>
      </c>
      <c r="G56445">
        <v>0</v>
      </c>
      <c r="H56445">
        <v>0</v>
      </c>
      <c r="I56445">
        <v>0</v>
      </c>
      <c r="J56445">
        <v>3598</v>
      </c>
      <c r="K56445" t="s">
        <v>1319</v>
      </c>
      <c r="L56445">
        <v>160</v>
      </c>
      <c r="M56445" t="s">
        <v>2138</v>
      </c>
      <c r="N56445" t="s">
        <v>2345</v>
      </c>
      <c r="O56445">
        <v>0</v>
      </c>
      <c r="P56445">
        <v>0</v>
      </c>
      <c r="Q56445">
        <v>1</v>
      </c>
      <c r="R56445">
        <v>0</v>
      </c>
      <c r="S56445">
        <v>0</v>
      </c>
      <c r="T56445">
        <v>0</v>
      </c>
      <c r="U56445">
        <v>0</v>
      </c>
      <c r="V56445">
        <v>2</v>
      </c>
      <c r="W56445">
        <v>2</v>
      </c>
      <c r="X56445">
        <v>2</v>
      </c>
    </row>
    <row r="56446" spans="1:24" x14ac:dyDescent="0.2">
      <c r="A56446" t="s">
        <v>1072</v>
      </c>
      <c r="B56446" s="14">
        <v>44119</v>
      </c>
      <c r="C56446">
        <v>0</v>
      </c>
      <c r="D56446">
        <v>0</v>
      </c>
      <c r="E56446">
        <v>0</v>
      </c>
      <c r="F56446">
        <v>0</v>
      </c>
      <c r="G56446">
        <v>1</v>
      </c>
      <c r="H56446">
        <v>0</v>
      </c>
      <c r="I56446">
        <v>0</v>
      </c>
      <c r="J56446">
        <v>714</v>
      </c>
      <c r="K56446" t="s">
        <v>1325</v>
      </c>
      <c r="L56446">
        <v>520</v>
      </c>
      <c r="M56446" t="s">
        <v>2139</v>
      </c>
      <c r="N56446" t="s">
        <v>2345</v>
      </c>
      <c r="O56446">
        <v>0</v>
      </c>
      <c r="P56446">
        <v>0</v>
      </c>
      <c r="Q56446">
        <v>1</v>
      </c>
      <c r="R56446">
        <v>0</v>
      </c>
      <c r="S56446">
        <v>0</v>
      </c>
      <c r="T56446">
        <v>0</v>
      </c>
      <c r="U56446">
        <v>0</v>
      </c>
      <c r="V56446">
        <v>2</v>
      </c>
      <c r="W56446">
        <v>2</v>
      </c>
      <c r="X56446">
        <v>2</v>
      </c>
    </row>
    <row r="56447" spans="1:24" x14ac:dyDescent="0.2">
      <c r="A56447" t="s">
        <v>1073</v>
      </c>
      <c r="B56447" s="14">
        <v>44119</v>
      </c>
      <c r="C56447">
        <v>0</v>
      </c>
      <c r="D56447">
        <v>0</v>
      </c>
      <c r="E56447">
        <v>0</v>
      </c>
      <c r="F56447">
        <v>0</v>
      </c>
      <c r="G56447">
        <v>0</v>
      </c>
      <c r="H56447">
        <v>0</v>
      </c>
      <c r="I56447">
        <v>0</v>
      </c>
      <c r="J56447">
        <v>1324</v>
      </c>
      <c r="K56447" t="s">
        <v>1302</v>
      </c>
      <c r="L56447">
        <v>144</v>
      </c>
      <c r="M56447" t="s">
        <v>2140</v>
      </c>
      <c r="N56447" t="s">
        <v>2345</v>
      </c>
      <c r="O56447">
        <v>0</v>
      </c>
      <c r="P56447">
        <v>0</v>
      </c>
      <c r="Q56447">
        <v>1</v>
      </c>
      <c r="R56447">
        <v>0</v>
      </c>
      <c r="S56447">
        <v>0</v>
      </c>
      <c r="T56447">
        <v>0</v>
      </c>
      <c r="U56447">
        <v>0</v>
      </c>
      <c r="V56447">
        <v>2</v>
      </c>
      <c r="W56447">
        <v>2</v>
      </c>
      <c r="X56447">
        <v>2</v>
      </c>
    </row>
    <row r="56448" spans="1:24" x14ac:dyDescent="0.2">
      <c r="A56448" t="s">
        <v>1074</v>
      </c>
      <c r="B56448" s="14">
        <v>44119</v>
      </c>
      <c r="C56448">
        <v>0</v>
      </c>
      <c r="D56448">
        <v>0</v>
      </c>
      <c r="E56448">
        <v>0</v>
      </c>
      <c r="F56448">
        <v>0</v>
      </c>
      <c r="G56448">
        <v>0</v>
      </c>
      <c r="H56448">
        <v>0</v>
      </c>
      <c r="I56448">
        <v>0</v>
      </c>
      <c r="J56448">
        <v>71</v>
      </c>
      <c r="K56448" t="s">
        <v>1305</v>
      </c>
      <c r="L56448">
        <v>634</v>
      </c>
      <c r="M56448" t="s">
        <v>2141</v>
      </c>
      <c r="N56448" t="s">
        <v>2345</v>
      </c>
      <c r="O56448">
        <v>0</v>
      </c>
      <c r="P56448">
        <v>0</v>
      </c>
      <c r="Q56448">
        <v>1</v>
      </c>
      <c r="R56448">
        <v>0</v>
      </c>
      <c r="S56448">
        <v>0</v>
      </c>
      <c r="T56448">
        <v>0</v>
      </c>
      <c r="U56448">
        <v>0</v>
      </c>
      <c r="V56448">
        <v>2</v>
      </c>
      <c r="W56448">
        <v>2</v>
      </c>
      <c r="X56448">
        <v>2</v>
      </c>
    </row>
    <row r="56449" spans="1:24" x14ac:dyDescent="0.2">
      <c r="A56449" t="s">
        <v>1075</v>
      </c>
      <c r="B56449" s="14">
        <v>44119</v>
      </c>
      <c r="C56449">
        <v>0</v>
      </c>
      <c r="D56449">
        <v>0</v>
      </c>
      <c r="E56449">
        <v>0</v>
      </c>
      <c r="F56449">
        <v>0</v>
      </c>
      <c r="G56449">
        <v>0</v>
      </c>
      <c r="H56449">
        <v>0</v>
      </c>
      <c r="I56449">
        <v>0</v>
      </c>
      <c r="J56449">
        <v>1276</v>
      </c>
      <c r="K56449" t="s">
        <v>1301</v>
      </c>
      <c r="L56449">
        <v>106</v>
      </c>
      <c r="M56449" t="s">
        <v>2142</v>
      </c>
      <c r="N56449" t="s">
        <v>2345</v>
      </c>
      <c r="O56449">
        <v>0</v>
      </c>
      <c r="P56449">
        <v>0</v>
      </c>
      <c r="Q56449">
        <v>1</v>
      </c>
      <c r="R56449">
        <v>0</v>
      </c>
      <c r="S56449">
        <v>0</v>
      </c>
      <c r="T56449">
        <v>0</v>
      </c>
      <c r="U56449">
        <v>0</v>
      </c>
      <c r="V56449">
        <v>2</v>
      </c>
      <c r="W56449">
        <v>2</v>
      </c>
      <c r="X56449">
        <v>2</v>
      </c>
    </row>
    <row r="56450" spans="1:24" x14ac:dyDescent="0.2">
      <c r="A56450" t="s">
        <v>1076</v>
      </c>
      <c r="B56450" s="14">
        <v>44119</v>
      </c>
      <c r="C56450">
        <v>0</v>
      </c>
      <c r="D56450">
        <v>0</v>
      </c>
      <c r="E56450">
        <v>0</v>
      </c>
      <c r="F56450">
        <v>0</v>
      </c>
      <c r="G56450">
        <v>0</v>
      </c>
      <c r="H56450">
        <v>0</v>
      </c>
      <c r="I56450">
        <v>0</v>
      </c>
      <c r="J56450">
        <v>199</v>
      </c>
      <c r="K56450" t="s">
        <v>1306</v>
      </c>
      <c r="L56450">
        <v>916</v>
      </c>
      <c r="M56450" t="s">
        <v>2143</v>
      </c>
      <c r="N56450" t="s">
        <v>2345</v>
      </c>
      <c r="O56450">
        <v>0</v>
      </c>
      <c r="P56450">
        <v>0</v>
      </c>
      <c r="Q56450">
        <v>1</v>
      </c>
      <c r="R56450">
        <v>0</v>
      </c>
      <c r="S56450">
        <v>0</v>
      </c>
      <c r="T56450">
        <v>0</v>
      </c>
      <c r="U56450">
        <v>0</v>
      </c>
      <c r="V56450">
        <v>2</v>
      </c>
      <c r="W56450">
        <v>2</v>
      </c>
      <c r="X56450">
        <v>2</v>
      </c>
    </row>
    <row r="56451" spans="1:24" x14ac:dyDescent="0.2">
      <c r="A56451" t="s">
        <v>1077</v>
      </c>
      <c r="B56451" s="14">
        <v>44119</v>
      </c>
      <c r="C56451">
        <v>0</v>
      </c>
      <c r="D56451">
        <v>0</v>
      </c>
      <c r="E56451">
        <v>0</v>
      </c>
      <c r="F56451">
        <v>0</v>
      </c>
      <c r="G56451">
        <v>0</v>
      </c>
      <c r="H56451">
        <v>0</v>
      </c>
      <c r="I56451">
        <v>0</v>
      </c>
      <c r="J56451">
        <v>188</v>
      </c>
      <c r="K56451" t="s">
        <v>1306</v>
      </c>
      <c r="L56451">
        <v>601</v>
      </c>
      <c r="M56451" t="s">
        <v>2144</v>
      </c>
      <c r="N56451" t="s">
        <v>2345</v>
      </c>
      <c r="O56451">
        <v>0</v>
      </c>
      <c r="P56451">
        <v>0</v>
      </c>
      <c r="Q56451">
        <v>1</v>
      </c>
      <c r="R56451">
        <v>0</v>
      </c>
      <c r="S56451">
        <v>0</v>
      </c>
      <c r="T56451">
        <v>0</v>
      </c>
      <c r="U56451">
        <v>0</v>
      </c>
      <c r="V56451">
        <v>2</v>
      </c>
      <c r="W56451">
        <v>2</v>
      </c>
      <c r="X56451">
        <v>2</v>
      </c>
    </row>
    <row r="56452" spans="1:24" x14ac:dyDescent="0.2">
      <c r="A56452" t="s">
        <v>674</v>
      </c>
      <c r="B56452" s="14">
        <v>44119</v>
      </c>
      <c r="C56452">
        <v>0</v>
      </c>
      <c r="D56452">
        <v>0</v>
      </c>
      <c r="E56452">
        <v>0</v>
      </c>
      <c r="F56452">
        <v>0</v>
      </c>
      <c r="G56452">
        <v>6</v>
      </c>
      <c r="H56452">
        <v>0</v>
      </c>
      <c r="I56452">
        <v>0</v>
      </c>
      <c r="J56452">
        <v>1188</v>
      </c>
      <c r="K56452" t="s">
        <v>1301</v>
      </c>
      <c r="L56452">
        <v>910</v>
      </c>
      <c r="M56452" t="s">
        <v>1741</v>
      </c>
      <c r="N56452" t="s">
        <v>2345</v>
      </c>
      <c r="O56452">
        <v>0</v>
      </c>
      <c r="P56452">
        <v>0</v>
      </c>
      <c r="Q56452">
        <v>1</v>
      </c>
      <c r="R56452">
        <v>0</v>
      </c>
      <c r="S56452">
        <v>0</v>
      </c>
      <c r="T56452">
        <v>0</v>
      </c>
      <c r="U56452">
        <v>0</v>
      </c>
      <c r="V56452">
        <v>2</v>
      </c>
      <c r="W56452">
        <v>2</v>
      </c>
      <c r="X56452">
        <v>3.928571428571427</v>
      </c>
    </row>
    <row r="56453" spans="1:24" x14ac:dyDescent="0.2">
      <c r="A56453" t="s">
        <v>1078</v>
      </c>
      <c r="B56453" s="14">
        <v>44119</v>
      </c>
      <c r="C56453">
        <v>0</v>
      </c>
      <c r="D56453">
        <v>0</v>
      </c>
      <c r="E56453">
        <v>0</v>
      </c>
      <c r="F56453">
        <v>0</v>
      </c>
      <c r="G56453">
        <v>0</v>
      </c>
      <c r="H56453">
        <v>0</v>
      </c>
      <c r="I56453">
        <v>0</v>
      </c>
      <c r="J56453">
        <v>3722</v>
      </c>
      <c r="K56453" t="s">
        <v>1317</v>
      </c>
      <c r="L56453">
        <v>536</v>
      </c>
      <c r="M56453" t="s">
        <v>2145</v>
      </c>
      <c r="N56453" t="s">
        <v>2345</v>
      </c>
      <c r="O56453">
        <v>0</v>
      </c>
      <c r="P56453">
        <v>0</v>
      </c>
      <c r="Q56453">
        <v>1</v>
      </c>
      <c r="R56453">
        <v>0</v>
      </c>
      <c r="S56453">
        <v>0</v>
      </c>
      <c r="T56453">
        <v>0</v>
      </c>
      <c r="U56453">
        <v>0</v>
      </c>
      <c r="V56453">
        <v>2</v>
      </c>
      <c r="W56453">
        <v>2</v>
      </c>
      <c r="X56453">
        <v>2</v>
      </c>
    </row>
    <row r="56454" spans="1:24" x14ac:dyDescent="0.2">
      <c r="A56454" t="s">
        <v>1079</v>
      </c>
      <c r="B56454" s="14">
        <v>44119</v>
      </c>
      <c r="C56454">
        <v>0</v>
      </c>
      <c r="D56454">
        <v>0</v>
      </c>
      <c r="E56454">
        <v>0</v>
      </c>
      <c r="F56454">
        <v>0</v>
      </c>
      <c r="G56454">
        <v>0</v>
      </c>
      <c r="H56454">
        <v>0</v>
      </c>
      <c r="I56454">
        <v>0</v>
      </c>
      <c r="J56454">
        <v>2021</v>
      </c>
      <c r="K56454" t="s">
        <v>1305</v>
      </c>
      <c r="L56454">
        <v>119</v>
      </c>
      <c r="M56454" t="s">
        <v>2146</v>
      </c>
      <c r="N56454" t="s">
        <v>2345</v>
      </c>
      <c r="O56454">
        <v>0</v>
      </c>
      <c r="P56454">
        <v>0</v>
      </c>
      <c r="Q56454">
        <v>1</v>
      </c>
      <c r="R56454">
        <v>0</v>
      </c>
      <c r="S56454">
        <v>0</v>
      </c>
      <c r="T56454">
        <v>0</v>
      </c>
      <c r="U56454">
        <v>0</v>
      </c>
      <c r="V56454">
        <v>2</v>
      </c>
      <c r="W56454">
        <v>2</v>
      </c>
      <c r="X56454">
        <v>2</v>
      </c>
    </row>
    <row r="56455" spans="1:24" x14ac:dyDescent="0.2">
      <c r="A56455" t="s">
        <v>1080</v>
      </c>
      <c r="B56455" s="14">
        <v>44119</v>
      </c>
      <c r="C56455">
        <v>0</v>
      </c>
      <c r="D56455">
        <v>0</v>
      </c>
      <c r="E56455">
        <v>0</v>
      </c>
      <c r="F56455">
        <v>0</v>
      </c>
      <c r="G56455">
        <v>2</v>
      </c>
      <c r="H56455">
        <v>0</v>
      </c>
      <c r="I56455">
        <v>0</v>
      </c>
      <c r="J56455">
        <v>1152</v>
      </c>
      <c r="K56455" t="s">
        <v>1326</v>
      </c>
      <c r="L56455">
        <v>595</v>
      </c>
      <c r="M56455" t="s">
        <v>2147</v>
      </c>
      <c r="N56455" t="s">
        <v>2345</v>
      </c>
      <c r="O56455">
        <v>0</v>
      </c>
      <c r="P56455">
        <v>0</v>
      </c>
      <c r="Q56455">
        <v>1</v>
      </c>
      <c r="R56455">
        <v>0</v>
      </c>
      <c r="S56455">
        <v>0</v>
      </c>
      <c r="T56455">
        <v>0</v>
      </c>
      <c r="U56455">
        <v>0</v>
      </c>
      <c r="V56455">
        <v>2</v>
      </c>
      <c r="W56455">
        <v>2</v>
      </c>
      <c r="X56455">
        <v>2.6857142857142851</v>
      </c>
    </row>
    <row r="56456" spans="1:24" x14ac:dyDescent="0.2">
      <c r="A56456" t="s">
        <v>1081</v>
      </c>
      <c r="B56456" s="14">
        <v>44119</v>
      </c>
      <c r="C56456">
        <v>0</v>
      </c>
      <c r="D56456">
        <v>0</v>
      </c>
      <c r="E56456">
        <v>0</v>
      </c>
      <c r="F56456">
        <v>0</v>
      </c>
      <c r="G56456">
        <v>0</v>
      </c>
      <c r="H56456">
        <v>0</v>
      </c>
      <c r="I56456">
        <v>0</v>
      </c>
      <c r="J56456">
        <v>1256</v>
      </c>
      <c r="K56456" t="s">
        <v>1293</v>
      </c>
      <c r="L56456">
        <v>527</v>
      </c>
      <c r="M56456" t="s">
        <v>2148</v>
      </c>
      <c r="N56456" t="s">
        <v>2345</v>
      </c>
      <c r="O56456">
        <v>0</v>
      </c>
      <c r="P56456">
        <v>0</v>
      </c>
      <c r="Q56456">
        <v>1</v>
      </c>
      <c r="R56456">
        <v>0</v>
      </c>
      <c r="S56456">
        <v>0</v>
      </c>
      <c r="T56456">
        <v>0</v>
      </c>
      <c r="U56456">
        <v>0</v>
      </c>
      <c r="V56456">
        <v>2</v>
      </c>
      <c r="W56456">
        <v>2</v>
      </c>
      <c r="X56456">
        <v>2</v>
      </c>
    </row>
    <row r="56457" spans="1:24" x14ac:dyDescent="0.2">
      <c r="A56457" t="s">
        <v>1082</v>
      </c>
      <c r="B56457" s="14">
        <v>44119</v>
      </c>
      <c r="C56457">
        <v>0</v>
      </c>
      <c r="D56457">
        <v>0</v>
      </c>
      <c r="E56457">
        <v>0</v>
      </c>
      <c r="F56457">
        <v>0</v>
      </c>
      <c r="G56457">
        <v>0</v>
      </c>
      <c r="H56457">
        <v>0</v>
      </c>
      <c r="I56457">
        <v>0</v>
      </c>
      <c r="J56457">
        <v>740</v>
      </c>
      <c r="K56457" t="s">
        <v>1287</v>
      </c>
      <c r="L56457">
        <v>1111</v>
      </c>
      <c r="M56457" t="s">
        <v>2149</v>
      </c>
      <c r="N56457" t="s">
        <v>2345</v>
      </c>
      <c r="O56457">
        <v>0</v>
      </c>
      <c r="P56457">
        <v>0</v>
      </c>
      <c r="Q56457">
        <v>1</v>
      </c>
      <c r="R56457">
        <v>0</v>
      </c>
      <c r="S56457">
        <v>0</v>
      </c>
      <c r="T56457">
        <v>0</v>
      </c>
      <c r="U56457">
        <v>0</v>
      </c>
      <c r="V56457">
        <v>2</v>
      </c>
      <c r="W56457">
        <v>2</v>
      </c>
      <c r="X56457">
        <v>2</v>
      </c>
    </row>
    <row r="56458" spans="1:24" x14ac:dyDescent="0.2">
      <c r="A56458" t="s">
        <v>1083</v>
      </c>
      <c r="B56458" s="14">
        <v>44119</v>
      </c>
      <c r="C56458">
        <v>0</v>
      </c>
      <c r="D56458">
        <v>0</v>
      </c>
      <c r="E56458">
        <v>0</v>
      </c>
      <c r="F56458">
        <v>0</v>
      </c>
      <c r="G56458">
        <v>0</v>
      </c>
      <c r="H56458">
        <v>0</v>
      </c>
      <c r="I56458">
        <v>0</v>
      </c>
      <c r="J56458">
        <v>21</v>
      </c>
      <c r="K56458" t="s">
        <v>1323</v>
      </c>
      <c r="L56458">
        <v>1006</v>
      </c>
      <c r="M56458" t="s">
        <v>2150</v>
      </c>
      <c r="N56458" t="s">
        <v>2345</v>
      </c>
      <c r="O56458">
        <v>0</v>
      </c>
      <c r="P56458">
        <v>0</v>
      </c>
      <c r="Q56458">
        <v>1</v>
      </c>
      <c r="R56458">
        <v>0</v>
      </c>
      <c r="S56458">
        <v>0</v>
      </c>
      <c r="T56458">
        <v>0</v>
      </c>
      <c r="U56458">
        <v>0</v>
      </c>
      <c r="V56458">
        <v>2</v>
      </c>
      <c r="W56458">
        <v>2</v>
      </c>
      <c r="X56458">
        <v>2</v>
      </c>
    </row>
    <row r="56459" spans="1:24" x14ac:dyDescent="0.2">
      <c r="A56459" t="s">
        <v>1084</v>
      </c>
      <c r="B56459" s="14">
        <v>44119</v>
      </c>
      <c r="C56459">
        <v>0</v>
      </c>
      <c r="D56459">
        <v>0</v>
      </c>
      <c r="E56459">
        <v>0</v>
      </c>
      <c r="F56459">
        <v>0</v>
      </c>
      <c r="G56459">
        <v>3</v>
      </c>
      <c r="H56459">
        <v>0</v>
      </c>
      <c r="I56459">
        <v>0</v>
      </c>
      <c r="J56459">
        <v>1376</v>
      </c>
      <c r="K56459" t="s">
        <v>1294</v>
      </c>
      <c r="L56459">
        <v>1527</v>
      </c>
      <c r="M56459" t="s">
        <v>2151</v>
      </c>
      <c r="N56459" t="s">
        <v>2345</v>
      </c>
      <c r="O56459">
        <v>0</v>
      </c>
      <c r="P56459">
        <v>0</v>
      </c>
      <c r="Q56459">
        <v>1</v>
      </c>
      <c r="R56459">
        <v>0</v>
      </c>
      <c r="S56459">
        <v>0</v>
      </c>
      <c r="T56459">
        <v>0</v>
      </c>
      <c r="U56459">
        <v>0</v>
      </c>
      <c r="V56459">
        <v>2</v>
      </c>
      <c r="W56459">
        <v>2</v>
      </c>
      <c r="X56459">
        <v>3.028571428571428</v>
      </c>
    </row>
    <row r="56460" spans="1:24" x14ac:dyDescent="0.2">
      <c r="A56460" t="s">
        <v>444</v>
      </c>
      <c r="B56460" s="14">
        <v>44119</v>
      </c>
      <c r="C56460">
        <v>0</v>
      </c>
      <c r="D56460">
        <v>0</v>
      </c>
      <c r="E56460">
        <v>0</v>
      </c>
      <c r="F56460">
        <v>4</v>
      </c>
      <c r="G56460">
        <v>1</v>
      </c>
      <c r="H56460">
        <v>10</v>
      </c>
      <c r="I56460">
        <v>4</v>
      </c>
      <c r="J56460">
        <v>155</v>
      </c>
      <c r="K56460" t="s">
        <v>444</v>
      </c>
      <c r="L56460">
        <v>1184</v>
      </c>
      <c r="M56460" t="s">
        <v>1511</v>
      </c>
      <c r="N56460" t="s">
        <v>2345</v>
      </c>
      <c r="O56460">
        <v>33.783783783783782</v>
      </c>
      <c r="P56460">
        <v>3.5199809176521222</v>
      </c>
      <c r="Q56460">
        <v>1</v>
      </c>
      <c r="R56460">
        <v>0</v>
      </c>
      <c r="S56460">
        <v>0.4</v>
      </c>
      <c r="T56460">
        <v>5</v>
      </c>
      <c r="U56460">
        <v>0</v>
      </c>
      <c r="V56460">
        <v>10.51998091765212</v>
      </c>
      <c r="W56460">
        <v>4.4000000000000004</v>
      </c>
      <c r="X56460">
        <v>3.371428571428571</v>
      </c>
    </row>
    <row r="56461" spans="1:24" x14ac:dyDescent="0.2">
      <c r="A56461" t="s">
        <v>1085</v>
      </c>
      <c r="B56461" s="14">
        <v>44119</v>
      </c>
      <c r="C56461">
        <v>0</v>
      </c>
      <c r="D56461">
        <v>0</v>
      </c>
      <c r="E56461">
        <v>0</v>
      </c>
      <c r="F56461">
        <v>0</v>
      </c>
      <c r="G56461">
        <v>0</v>
      </c>
      <c r="H56461">
        <v>0</v>
      </c>
      <c r="I56461">
        <v>0</v>
      </c>
      <c r="J56461">
        <v>1278</v>
      </c>
      <c r="K56461" t="s">
        <v>1326</v>
      </c>
      <c r="L56461">
        <v>195</v>
      </c>
      <c r="M56461" t="s">
        <v>2152</v>
      </c>
      <c r="N56461" t="s">
        <v>2345</v>
      </c>
      <c r="O56461">
        <v>0</v>
      </c>
      <c r="P56461">
        <v>0</v>
      </c>
      <c r="Q56461">
        <v>1</v>
      </c>
      <c r="R56461">
        <v>0</v>
      </c>
      <c r="S56461">
        <v>0</v>
      </c>
      <c r="T56461">
        <v>0</v>
      </c>
      <c r="U56461">
        <v>0</v>
      </c>
      <c r="V56461">
        <v>2</v>
      </c>
      <c r="W56461">
        <v>2</v>
      </c>
      <c r="X56461">
        <v>2</v>
      </c>
    </row>
    <row r="56462" spans="1:24" x14ac:dyDescent="0.2">
      <c r="A56462" t="s">
        <v>1086</v>
      </c>
      <c r="B56462" s="14">
        <v>44119</v>
      </c>
      <c r="C56462">
        <v>0</v>
      </c>
      <c r="D56462">
        <v>0</v>
      </c>
      <c r="E56462">
        <v>0</v>
      </c>
      <c r="F56462">
        <v>0</v>
      </c>
      <c r="G56462">
        <v>1</v>
      </c>
      <c r="H56462">
        <v>0</v>
      </c>
      <c r="I56462">
        <v>0</v>
      </c>
      <c r="J56462">
        <v>450</v>
      </c>
      <c r="K56462" t="s">
        <v>1281</v>
      </c>
      <c r="L56462">
        <v>459</v>
      </c>
      <c r="M56462" t="s">
        <v>2153</v>
      </c>
      <c r="N56462" t="s">
        <v>2345</v>
      </c>
      <c r="O56462">
        <v>0</v>
      </c>
      <c r="P56462">
        <v>0</v>
      </c>
      <c r="Q56462">
        <v>1</v>
      </c>
      <c r="R56462">
        <v>0</v>
      </c>
      <c r="S56462">
        <v>0</v>
      </c>
      <c r="T56462">
        <v>0</v>
      </c>
      <c r="U56462">
        <v>0</v>
      </c>
      <c r="V56462">
        <v>2</v>
      </c>
      <c r="W56462">
        <v>2</v>
      </c>
      <c r="X56462">
        <v>2.6857142857142851</v>
      </c>
    </row>
    <row r="56463" spans="1:24" x14ac:dyDescent="0.2">
      <c r="A56463" t="s">
        <v>500</v>
      </c>
      <c r="B56463" s="14">
        <v>44119</v>
      </c>
      <c r="C56463">
        <v>0</v>
      </c>
      <c r="D56463">
        <v>0</v>
      </c>
      <c r="E56463">
        <v>0</v>
      </c>
      <c r="F56463">
        <v>1</v>
      </c>
      <c r="G56463">
        <v>0</v>
      </c>
      <c r="H56463">
        <v>3</v>
      </c>
      <c r="I56463">
        <v>1</v>
      </c>
      <c r="J56463">
        <v>697</v>
      </c>
      <c r="K56463" t="s">
        <v>1279</v>
      </c>
      <c r="L56463">
        <v>986</v>
      </c>
      <c r="M56463" t="s">
        <v>1567</v>
      </c>
      <c r="N56463" t="s">
        <v>2345</v>
      </c>
      <c r="O56463">
        <v>10.1419878296146</v>
      </c>
      <c r="P56463">
        <v>2.316684017373547</v>
      </c>
      <c r="Q56463">
        <v>1</v>
      </c>
      <c r="R56463">
        <v>0</v>
      </c>
      <c r="S56463">
        <v>0.33333333333333331</v>
      </c>
      <c r="T56463">
        <v>4.1666666666666661</v>
      </c>
      <c r="U56463">
        <v>0</v>
      </c>
      <c r="V56463">
        <v>8.4833506840402144</v>
      </c>
      <c r="W56463">
        <v>4.4000000000000004</v>
      </c>
      <c r="X56463">
        <v>3.7142857142857131</v>
      </c>
    </row>
    <row r="56464" spans="1:24" x14ac:dyDescent="0.2">
      <c r="A56464" t="s">
        <v>376</v>
      </c>
      <c r="B56464" s="14">
        <v>44119</v>
      </c>
      <c r="C56464">
        <v>1</v>
      </c>
      <c r="D56464">
        <v>8</v>
      </c>
      <c r="E56464">
        <v>1</v>
      </c>
      <c r="F56464">
        <v>4</v>
      </c>
      <c r="G56464">
        <v>0</v>
      </c>
      <c r="H56464">
        <v>25</v>
      </c>
      <c r="I56464">
        <v>4</v>
      </c>
      <c r="J56464">
        <v>399</v>
      </c>
      <c r="K56464" t="s">
        <v>1312</v>
      </c>
      <c r="L56464">
        <v>1085</v>
      </c>
      <c r="M56464" t="s">
        <v>1443</v>
      </c>
      <c r="N56464" t="s">
        <v>2345</v>
      </c>
      <c r="O56464">
        <v>36.866359447004598</v>
      </c>
      <c r="P56464">
        <v>3.6072994671215128</v>
      </c>
      <c r="Q56464">
        <v>1</v>
      </c>
      <c r="R56464">
        <v>0</v>
      </c>
      <c r="S56464">
        <v>0.16</v>
      </c>
      <c r="T56464">
        <v>2</v>
      </c>
      <c r="U56464">
        <v>0</v>
      </c>
      <c r="V56464">
        <v>7.6072994671215133</v>
      </c>
      <c r="W56464">
        <v>4.4000000000000004</v>
      </c>
      <c r="X56464">
        <v>4.0571428571428561</v>
      </c>
    </row>
    <row r="56465" spans="1:24" x14ac:dyDescent="0.2">
      <c r="A56465" t="s">
        <v>1087</v>
      </c>
      <c r="B56465" s="14">
        <v>44119</v>
      </c>
      <c r="C56465">
        <v>0</v>
      </c>
      <c r="D56465">
        <v>0</v>
      </c>
      <c r="E56465">
        <v>0</v>
      </c>
      <c r="F56465">
        <v>0</v>
      </c>
      <c r="G56465">
        <v>0</v>
      </c>
      <c r="H56465">
        <v>0</v>
      </c>
      <c r="I56465">
        <v>0</v>
      </c>
      <c r="J56465">
        <v>559</v>
      </c>
      <c r="K56465" t="s">
        <v>1293</v>
      </c>
      <c r="L56465">
        <v>999</v>
      </c>
      <c r="M56465" t="s">
        <v>2154</v>
      </c>
      <c r="N56465" t="s">
        <v>2345</v>
      </c>
      <c r="O56465">
        <v>0</v>
      </c>
      <c r="P56465">
        <v>0</v>
      </c>
      <c r="Q56465">
        <v>1</v>
      </c>
      <c r="R56465">
        <v>0</v>
      </c>
      <c r="S56465">
        <v>0</v>
      </c>
      <c r="T56465">
        <v>0</v>
      </c>
      <c r="U56465">
        <v>0</v>
      </c>
      <c r="V56465">
        <v>2</v>
      </c>
      <c r="W56465">
        <v>2</v>
      </c>
      <c r="X56465">
        <v>2</v>
      </c>
    </row>
    <row r="56466" spans="1:24" x14ac:dyDescent="0.2">
      <c r="A56466" t="s">
        <v>1068</v>
      </c>
      <c r="B56466" s="14">
        <v>44119</v>
      </c>
      <c r="C56466">
        <v>0</v>
      </c>
      <c r="D56466">
        <v>0</v>
      </c>
      <c r="E56466">
        <v>0</v>
      </c>
      <c r="F56466">
        <v>0</v>
      </c>
      <c r="G56466">
        <v>0</v>
      </c>
      <c r="H56466">
        <v>0</v>
      </c>
      <c r="I56466">
        <v>0</v>
      </c>
      <c r="J56466">
        <v>698</v>
      </c>
      <c r="K56466" t="s">
        <v>1279</v>
      </c>
      <c r="L56466">
        <v>1038</v>
      </c>
      <c r="M56466" t="s">
        <v>2135</v>
      </c>
      <c r="N56466" t="s">
        <v>2345</v>
      </c>
      <c r="O56466">
        <v>0</v>
      </c>
      <c r="P56466">
        <v>0</v>
      </c>
      <c r="Q56466">
        <v>1</v>
      </c>
      <c r="R56466">
        <v>0</v>
      </c>
      <c r="S56466">
        <v>0</v>
      </c>
      <c r="T56466">
        <v>0</v>
      </c>
      <c r="U56466">
        <v>0</v>
      </c>
      <c r="V56466">
        <v>2</v>
      </c>
      <c r="W56466">
        <v>2</v>
      </c>
      <c r="X56466">
        <v>2</v>
      </c>
    </row>
    <row r="56467" spans="1:24" x14ac:dyDescent="0.2">
      <c r="A56467" t="s">
        <v>1066</v>
      </c>
      <c r="B56467" s="14">
        <v>44119</v>
      </c>
      <c r="C56467">
        <v>0</v>
      </c>
      <c r="D56467">
        <v>0</v>
      </c>
      <c r="E56467">
        <v>0</v>
      </c>
      <c r="F56467">
        <v>0</v>
      </c>
      <c r="G56467">
        <v>1</v>
      </c>
      <c r="H56467">
        <v>0</v>
      </c>
      <c r="I56467">
        <v>0</v>
      </c>
      <c r="J56467">
        <v>2043</v>
      </c>
      <c r="K56467" t="s">
        <v>1279</v>
      </c>
      <c r="L56467">
        <v>948</v>
      </c>
      <c r="M56467" t="s">
        <v>2133</v>
      </c>
      <c r="N56467" t="s">
        <v>2345</v>
      </c>
      <c r="O56467">
        <v>0</v>
      </c>
      <c r="P56467">
        <v>0</v>
      </c>
      <c r="Q56467">
        <v>1</v>
      </c>
      <c r="R56467">
        <v>0</v>
      </c>
      <c r="S56467">
        <v>0</v>
      </c>
      <c r="T56467">
        <v>0</v>
      </c>
      <c r="U56467">
        <v>0</v>
      </c>
      <c r="V56467">
        <v>2</v>
      </c>
      <c r="W56467">
        <v>2</v>
      </c>
      <c r="X56467">
        <v>2.342857142857143</v>
      </c>
    </row>
    <row r="56468" spans="1:24" x14ac:dyDescent="0.2">
      <c r="A56468" t="s">
        <v>597</v>
      </c>
      <c r="B56468" s="14">
        <v>44119</v>
      </c>
      <c r="C56468">
        <v>0</v>
      </c>
      <c r="D56468">
        <v>0</v>
      </c>
      <c r="E56468">
        <v>0</v>
      </c>
      <c r="F56468">
        <v>0</v>
      </c>
      <c r="G56468">
        <v>4</v>
      </c>
      <c r="H56468">
        <v>0</v>
      </c>
      <c r="I56468">
        <v>0</v>
      </c>
      <c r="J56468">
        <v>762</v>
      </c>
      <c r="K56468" t="s">
        <v>1305</v>
      </c>
      <c r="L56468">
        <v>805</v>
      </c>
      <c r="M56468" t="s">
        <v>1664</v>
      </c>
      <c r="N56468" t="s">
        <v>2345</v>
      </c>
      <c r="O56468">
        <v>0</v>
      </c>
      <c r="P56468">
        <v>0</v>
      </c>
      <c r="Q56468">
        <v>1</v>
      </c>
      <c r="R56468">
        <v>0</v>
      </c>
      <c r="S56468">
        <v>0</v>
      </c>
      <c r="T56468">
        <v>0</v>
      </c>
      <c r="U56468">
        <v>0</v>
      </c>
      <c r="V56468">
        <v>2</v>
      </c>
      <c r="W56468">
        <v>2</v>
      </c>
      <c r="X56468">
        <v>3.7142857142857131</v>
      </c>
    </row>
    <row r="56469" spans="1:24" x14ac:dyDescent="0.2">
      <c r="A56469" t="s">
        <v>541</v>
      </c>
      <c r="B56469" s="14">
        <v>44119</v>
      </c>
      <c r="C56469">
        <v>0</v>
      </c>
      <c r="D56469">
        <v>0</v>
      </c>
      <c r="E56469">
        <v>0</v>
      </c>
      <c r="F56469">
        <v>2</v>
      </c>
      <c r="G56469">
        <v>0</v>
      </c>
      <c r="H56469">
        <v>9</v>
      </c>
      <c r="I56469">
        <v>2</v>
      </c>
      <c r="J56469">
        <v>234</v>
      </c>
      <c r="K56469" t="s">
        <v>444</v>
      </c>
      <c r="L56469">
        <v>1147</v>
      </c>
      <c r="M56469" t="s">
        <v>1608</v>
      </c>
      <c r="N56469" t="s">
        <v>2345</v>
      </c>
      <c r="O56469">
        <v>17.436791630340021</v>
      </c>
      <c r="P56469">
        <v>2.858582435406757</v>
      </c>
      <c r="Q56469">
        <v>1</v>
      </c>
      <c r="R56469">
        <v>0</v>
      </c>
      <c r="S56469">
        <v>0.22222222222222221</v>
      </c>
      <c r="T56469">
        <v>2.7777777777777781</v>
      </c>
      <c r="U56469">
        <v>0</v>
      </c>
      <c r="V56469">
        <v>7.6363602131845347</v>
      </c>
      <c r="W56469">
        <v>4.4000000000000004</v>
      </c>
      <c r="X56469">
        <v>4.0571428571428561</v>
      </c>
    </row>
    <row r="56470" spans="1:24" x14ac:dyDescent="0.2">
      <c r="A56470" t="s">
        <v>306</v>
      </c>
      <c r="B56470" s="14">
        <v>44119</v>
      </c>
      <c r="C56470">
        <v>0</v>
      </c>
      <c r="D56470">
        <v>0</v>
      </c>
      <c r="E56470">
        <v>0</v>
      </c>
      <c r="F56470">
        <v>1</v>
      </c>
      <c r="G56470">
        <v>1</v>
      </c>
      <c r="H56470">
        <v>2</v>
      </c>
      <c r="I56470">
        <v>1</v>
      </c>
      <c r="J56470">
        <v>1348</v>
      </c>
      <c r="K56470" t="s">
        <v>1299</v>
      </c>
      <c r="L56470">
        <v>2677</v>
      </c>
      <c r="M56470" t="s">
        <v>1373</v>
      </c>
      <c r="N56470" t="s">
        <v>2345</v>
      </c>
      <c r="O56470">
        <v>3.7355248412401938</v>
      </c>
      <c r="P56470">
        <v>1.31788832845583</v>
      </c>
      <c r="Q56470">
        <v>1</v>
      </c>
      <c r="R56470">
        <v>0</v>
      </c>
      <c r="S56470">
        <v>0.5</v>
      </c>
      <c r="T56470">
        <v>6.25</v>
      </c>
      <c r="U56470">
        <v>0</v>
      </c>
      <c r="V56470">
        <v>9.5678883284558296</v>
      </c>
      <c r="W56470">
        <v>4.4000000000000004</v>
      </c>
      <c r="X56470">
        <v>3.028571428571428</v>
      </c>
    </row>
    <row r="56471" spans="1:24" x14ac:dyDescent="0.2">
      <c r="A56471" t="s">
        <v>677</v>
      </c>
      <c r="B56471" s="14">
        <v>44119</v>
      </c>
      <c r="C56471">
        <v>0</v>
      </c>
      <c r="D56471">
        <v>0</v>
      </c>
      <c r="E56471">
        <v>0</v>
      </c>
      <c r="F56471">
        <v>0</v>
      </c>
      <c r="G56471">
        <v>1</v>
      </c>
      <c r="H56471">
        <v>0</v>
      </c>
      <c r="I56471">
        <v>0</v>
      </c>
      <c r="J56471">
        <v>368</v>
      </c>
      <c r="K56471" t="s">
        <v>1316</v>
      </c>
      <c r="L56471">
        <v>902</v>
      </c>
      <c r="M56471" t="s">
        <v>1744</v>
      </c>
      <c r="N56471" t="s">
        <v>2345</v>
      </c>
      <c r="O56471">
        <v>0</v>
      </c>
      <c r="P56471">
        <v>0</v>
      </c>
      <c r="Q56471">
        <v>1</v>
      </c>
      <c r="R56471">
        <v>0</v>
      </c>
      <c r="S56471">
        <v>0</v>
      </c>
      <c r="T56471">
        <v>0</v>
      </c>
      <c r="U56471">
        <v>0</v>
      </c>
      <c r="V56471">
        <v>2</v>
      </c>
      <c r="W56471">
        <v>2</v>
      </c>
      <c r="X56471">
        <v>3.7142857142857131</v>
      </c>
    </row>
    <row r="56472" spans="1:24" x14ac:dyDescent="0.2">
      <c r="A56472" t="s">
        <v>1045</v>
      </c>
      <c r="B56472" s="14">
        <v>44119</v>
      </c>
      <c r="C56472">
        <v>0</v>
      </c>
      <c r="D56472">
        <v>0</v>
      </c>
      <c r="E56472">
        <v>0</v>
      </c>
      <c r="F56472">
        <v>0</v>
      </c>
      <c r="G56472">
        <v>0</v>
      </c>
      <c r="H56472">
        <v>0</v>
      </c>
      <c r="I56472">
        <v>0</v>
      </c>
      <c r="J56472">
        <v>317</v>
      </c>
      <c r="K56472" t="s">
        <v>1311</v>
      </c>
      <c r="L56472">
        <v>374</v>
      </c>
      <c r="M56472" t="s">
        <v>2112</v>
      </c>
      <c r="N56472" t="s">
        <v>2345</v>
      </c>
      <c r="O56472">
        <v>0</v>
      </c>
      <c r="P56472">
        <v>0</v>
      </c>
      <c r="Q56472">
        <v>1</v>
      </c>
      <c r="R56472">
        <v>0</v>
      </c>
      <c r="S56472">
        <v>0</v>
      </c>
      <c r="T56472">
        <v>0</v>
      </c>
      <c r="U56472">
        <v>0</v>
      </c>
      <c r="V56472">
        <v>2</v>
      </c>
      <c r="W56472">
        <v>2</v>
      </c>
      <c r="X56472">
        <v>2</v>
      </c>
    </row>
    <row r="56473" spans="1:24" x14ac:dyDescent="0.2">
      <c r="A56473" t="s">
        <v>448</v>
      </c>
      <c r="B56473" s="14">
        <v>44119</v>
      </c>
      <c r="C56473">
        <v>0</v>
      </c>
      <c r="D56473">
        <v>0</v>
      </c>
      <c r="E56473">
        <v>0</v>
      </c>
      <c r="F56473">
        <v>1</v>
      </c>
      <c r="G56473">
        <v>2</v>
      </c>
      <c r="H56473">
        <v>3</v>
      </c>
      <c r="I56473">
        <v>1</v>
      </c>
      <c r="J56473">
        <v>562</v>
      </c>
      <c r="K56473" t="s">
        <v>1297</v>
      </c>
      <c r="L56473">
        <v>1467</v>
      </c>
      <c r="M56473" t="s">
        <v>1515</v>
      </c>
      <c r="N56473" t="s">
        <v>2345</v>
      </c>
      <c r="O56473">
        <v>6.8166325835037496</v>
      </c>
      <c r="P56473">
        <v>1.919365593833201</v>
      </c>
      <c r="Q56473">
        <v>1</v>
      </c>
      <c r="R56473">
        <v>0</v>
      </c>
      <c r="S56473">
        <v>0.33333333333333331</v>
      </c>
      <c r="T56473">
        <v>4.1666666666666661</v>
      </c>
      <c r="U56473">
        <v>0</v>
      </c>
      <c r="V56473">
        <v>8.0860322604998665</v>
      </c>
      <c r="W56473">
        <v>4.4000000000000004</v>
      </c>
      <c r="X56473">
        <v>4.3999999999999986</v>
      </c>
    </row>
    <row r="56474" spans="1:24" x14ac:dyDescent="0.2">
      <c r="A56474" t="s">
        <v>1065</v>
      </c>
      <c r="B56474" s="14">
        <v>44119</v>
      </c>
      <c r="C56474">
        <v>0</v>
      </c>
      <c r="D56474">
        <v>0</v>
      </c>
      <c r="E56474">
        <v>0</v>
      </c>
      <c r="F56474">
        <v>0</v>
      </c>
      <c r="G56474">
        <v>1</v>
      </c>
      <c r="H56474">
        <v>0</v>
      </c>
      <c r="I56474">
        <v>0</v>
      </c>
      <c r="J56474">
        <v>95</v>
      </c>
      <c r="K56474" t="s">
        <v>1284</v>
      </c>
      <c r="L56474">
        <v>987</v>
      </c>
      <c r="M56474" t="s">
        <v>2132</v>
      </c>
      <c r="N56474" t="s">
        <v>2345</v>
      </c>
      <c r="O56474">
        <v>0</v>
      </c>
      <c r="P56474">
        <v>0</v>
      </c>
      <c r="Q56474">
        <v>1</v>
      </c>
      <c r="R56474">
        <v>0</v>
      </c>
      <c r="S56474">
        <v>0</v>
      </c>
      <c r="T56474">
        <v>0</v>
      </c>
      <c r="U56474">
        <v>0</v>
      </c>
      <c r="V56474">
        <v>2</v>
      </c>
      <c r="W56474">
        <v>2</v>
      </c>
      <c r="X56474">
        <v>2</v>
      </c>
    </row>
    <row r="56475" spans="1:24" x14ac:dyDescent="0.2">
      <c r="A56475" t="s">
        <v>501</v>
      </c>
      <c r="B56475" s="14">
        <v>44119</v>
      </c>
      <c r="C56475">
        <v>0</v>
      </c>
      <c r="D56475">
        <v>0</v>
      </c>
      <c r="E56475">
        <v>0</v>
      </c>
      <c r="F56475">
        <v>1</v>
      </c>
      <c r="G56475">
        <v>0</v>
      </c>
      <c r="H56475">
        <v>1</v>
      </c>
      <c r="I56475">
        <v>1</v>
      </c>
      <c r="J56475">
        <v>1076</v>
      </c>
      <c r="K56475" t="s">
        <v>1288</v>
      </c>
      <c r="L56475">
        <v>37</v>
      </c>
      <c r="M56475" t="s">
        <v>1568</v>
      </c>
      <c r="N56475" t="s">
        <v>2345</v>
      </c>
      <c r="O56475">
        <v>270.27027027027032</v>
      </c>
      <c r="P56475">
        <v>5.5994224593319579</v>
      </c>
      <c r="Q56475">
        <v>1</v>
      </c>
      <c r="R56475">
        <v>0</v>
      </c>
      <c r="S56475">
        <v>1</v>
      </c>
      <c r="T56475">
        <v>12.5</v>
      </c>
      <c r="U56475">
        <v>0</v>
      </c>
      <c r="V56475">
        <v>20.099422459331961</v>
      </c>
      <c r="W56475">
        <v>4.4000000000000004</v>
      </c>
      <c r="X56475">
        <v>3.7142857142857131</v>
      </c>
    </row>
    <row r="56476" spans="1:24" x14ac:dyDescent="0.2">
      <c r="A56476" t="s">
        <v>1046</v>
      </c>
      <c r="B56476" s="14">
        <v>44119</v>
      </c>
      <c r="C56476">
        <v>0</v>
      </c>
      <c r="D56476">
        <v>0</v>
      </c>
      <c r="E56476">
        <v>0</v>
      </c>
      <c r="F56476">
        <v>0</v>
      </c>
      <c r="G56476">
        <v>0</v>
      </c>
      <c r="H56476">
        <v>0</v>
      </c>
      <c r="I56476">
        <v>0</v>
      </c>
      <c r="J56476">
        <v>619</v>
      </c>
      <c r="K56476" t="s">
        <v>1314</v>
      </c>
      <c r="L56476">
        <v>405</v>
      </c>
      <c r="M56476" t="s">
        <v>2113</v>
      </c>
      <c r="N56476" t="s">
        <v>2345</v>
      </c>
      <c r="O56476">
        <v>0</v>
      </c>
      <c r="P56476">
        <v>0</v>
      </c>
      <c r="Q56476">
        <v>1</v>
      </c>
      <c r="R56476">
        <v>0</v>
      </c>
      <c r="S56476">
        <v>0</v>
      </c>
      <c r="T56476">
        <v>0</v>
      </c>
      <c r="U56476">
        <v>0</v>
      </c>
      <c r="V56476">
        <v>2</v>
      </c>
      <c r="W56476">
        <v>2</v>
      </c>
      <c r="X56476">
        <v>2</v>
      </c>
    </row>
    <row r="56477" spans="1:24" x14ac:dyDescent="0.2">
      <c r="A56477" t="s">
        <v>445</v>
      </c>
      <c r="B56477" s="14">
        <v>44119</v>
      </c>
      <c r="C56477">
        <v>0</v>
      </c>
      <c r="D56477">
        <v>0</v>
      </c>
      <c r="E56477">
        <v>0</v>
      </c>
      <c r="F56477">
        <v>1</v>
      </c>
      <c r="G56477">
        <v>1</v>
      </c>
      <c r="H56477">
        <v>2</v>
      </c>
      <c r="I56477">
        <v>1</v>
      </c>
      <c r="J56477">
        <v>571</v>
      </c>
      <c r="K56477" t="s">
        <v>1304</v>
      </c>
      <c r="L56477">
        <v>1054</v>
      </c>
      <c r="M56477" t="s">
        <v>1512</v>
      </c>
      <c r="N56477" t="s">
        <v>2345</v>
      </c>
      <c r="O56477">
        <v>9.4876660341555983</v>
      </c>
      <c r="P56477">
        <v>2.2499926428748749</v>
      </c>
      <c r="Q56477">
        <v>1</v>
      </c>
      <c r="R56477">
        <v>0</v>
      </c>
      <c r="S56477">
        <v>0.5</v>
      </c>
      <c r="T56477">
        <v>6.25</v>
      </c>
      <c r="U56477">
        <v>0</v>
      </c>
      <c r="V56477">
        <v>10.499992642874879</v>
      </c>
      <c r="W56477">
        <v>4.4000000000000004</v>
      </c>
      <c r="X56477">
        <v>4.3999999999999986</v>
      </c>
    </row>
    <row r="56478" spans="1:24" x14ac:dyDescent="0.2">
      <c r="A56478" t="s">
        <v>279</v>
      </c>
      <c r="B56478" s="14">
        <v>44119</v>
      </c>
      <c r="C56478">
        <v>0</v>
      </c>
      <c r="D56478">
        <v>0</v>
      </c>
      <c r="E56478">
        <v>0</v>
      </c>
      <c r="F56478">
        <v>6</v>
      </c>
      <c r="G56478">
        <v>2</v>
      </c>
      <c r="H56478">
        <v>70</v>
      </c>
      <c r="I56478">
        <v>6</v>
      </c>
      <c r="J56478">
        <v>723</v>
      </c>
      <c r="K56478" t="s">
        <v>1291</v>
      </c>
      <c r="L56478">
        <v>837</v>
      </c>
      <c r="M56478" t="s">
        <v>1346</v>
      </c>
      <c r="N56478" t="s">
        <v>2345</v>
      </c>
      <c r="O56478">
        <v>71.68458781362007</v>
      </c>
      <c r="P56478">
        <v>4.2722757707147627</v>
      </c>
      <c r="Q56478">
        <v>1</v>
      </c>
      <c r="R56478">
        <v>0</v>
      </c>
      <c r="S56478">
        <v>8.5714285714285715E-2</v>
      </c>
      <c r="T56478">
        <v>1.071428571428571</v>
      </c>
      <c r="U56478">
        <v>0</v>
      </c>
      <c r="V56478">
        <v>7.3437043421433339</v>
      </c>
      <c r="W56478">
        <v>5.9</v>
      </c>
      <c r="X56478">
        <v>5.4714285714285698</v>
      </c>
    </row>
    <row r="56479" spans="1:24" x14ac:dyDescent="0.2">
      <c r="A56479" t="s">
        <v>538</v>
      </c>
      <c r="B56479" s="14">
        <v>44119</v>
      </c>
      <c r="C56479">
        <v>0</v>
      </c>
      <c r="D56479">
        <v>0</v>
      </c>
      <c r="E56479">
        <v>0</v>
      </c>
      <c r="F56479">
        <v>0</v>
      </c>
      <c r="G56479">
        <v>0</v>
      </c>
      <c r="H56479">
        <v>0</v>
      </c>
      <c r="I56479">
        <v>0</v>
      </c>
      <c r="J56479">
        <v>373</v>
      </c>
      <c r="K56479" t="s">
        <v>1279</v>
      </c>
      <c r="L56479">
        <v>715</v>
      </c>
      <c r="M56479" t="s">
        <v>1605</v>
      </c>
      <c r="N56479" t="s">
        <v>2345</v>
      </c>
      <c r="O56479">
        <v>0</v>
      </c>
      <c r="P56479">
        <v>0</v>
      </c>
      <c r="Q56479">
        <v>1</v>
      </c>
      <c r="R56479">
        <v>0</v>
      </c>
      <c r="S56479">
        <v>0</v>
      </c>
      <c r="T56479">
        <v>0</v>
      </c>
      <c r="U56479">
        <v>0</v>
      </c>
      <c r="V56479">
        <v>2</v>
      </c>
      <c r="W56479">
        <v>2</v>
      </c>
      <c r="X56479">
        <v>2</v>
      </c>
    </row>
    <row r="56480" spans="1:24" x14ac:dyDescent="0.2">
      <c r="A56480" t="s">
        <v>1047</v>
      </c>
      <c r="B56480" s="14">
        <v>44119</v>
      </c>
      <c r="C56480">
        <v>0</v>
      </c>
      <c r="D56480">
        <v>0</v>
      </c>
      <c r="E56480">
        <v>0</v>
      </c>
      <c r="F56480">
        <v>0</v>
      </c>
      <c r="G56480">
        <v>1</v>
      </c>
      <c r="H56480">
        <v>0</v>
      </c>
      <c r="I56480">
        <v>0</v>
      </c>
      <c r="J56480">
        <v>322</v>
      </c>
      <c r="K56480" t="s">
        <v>1322</v>
      </c>
      <c r="L56480">
        <v>707</v>
      </c>
      <c r="M56480" t="s">
        <v>2114</v>
      </c>
      <c r="N56480" t="s">
        <v>2345</v>
      </c>
      <c r="O56480">
        <v>0</v>
      </c>
      <c r="P56480">
        <v>0</v>
      </c>
      <c r="Q56480">
        <v>1</v>
      </c>
      <c r="R56480">
        <v>0</v>
      </c>
      <c r="S56480">
        <v>0</v>
      </c>
      <c r="T56480">
        <v>0</v>
      </c>
      <c r="U56480">
        <v>0</v>
      </c>
      <c r="V56480">
        <v>2</v>
      </c>
      <c r="W56480">
        <v>2</v>
      </c>
      <c r="X56480">
        <v>3.371428571428571</v>
      </c>
    </row>
    <row r="56481" spans="1:24" x14ac:dyDescent="0.2">
      <c r="A56481" t="s">
        <v>1048</v>
      </c>
      <c r="B56481" s="14">
        <v>44119</v>
      </c>
      <c r="C56481">
        <v>0</v>
      </c>
      <c r="D56481">
        <v>0</v>
      </c>
      <c r="E56481">
        <v>0</v>
      </c>
      <c r="F56481">
        <v>0</v>
      </c>
      <c r="G56481">
        <v>0</v>
      </c>
      <c r="H56481">
        <v>0</v>
      </c>
      <c r="I56481">
        <v>0</v>
      </c>
      <c r="J56481">
        <v>572</v>
      </c>
      <c r="K56481" t="s">
        <v>1293</v>
      </c>
      <c r="L56481">
        <v>586</v>
      </c>
      <c r="M56481" t="s">
        <v>2115</v>
      </c>
      <c r="N56481" t="s">
        <v>2345</v>
      </c>
      <c r="O56481">
        <v>0</v>
      </c>
      <c r="P56481">
        <v>0</v>
      </c>
      <c r="Q56481">
        <v>1</v>
      </c>
      <c r="R56481">
        <v>0</v>
      </c>
      <c r="S56481">
        <v>0</v>
      </c>
      <c r="T56481">
        <v>0</v>
      </c>
      <c r="U56481">
        <v>0</v>
      </c>
      <c r="V56481">
        <v>2</v>
      </c>
      <c r="W56481">
        <v>2</v>
      </c>
      <c r="X56481">
        <v>2</v>
      </c>
    </row>
    <row r="56482" spans="1:24" x14ac:dyDescent="0.2">
      <c r="A56482" t="s">
        <v>1049</v>
      </c>
      <c r="B56482" s="14">
        <v>44119</v>
      </c>
      <c r="C56482">
        <v>0</v>
      </c>
      <c r="D56482">
        <v>0</v>
      </c>
      <c r="E56482">
        <v>0</v>
      </c>
      <c r="F56482">
        <v>0</v>
      </c>
      <c r="G56482">
        <v>0</v>
      </c>
      <c r="H56482">
        <v>0</v>
      </c>
      <c r="I56482">
        <v>0</v>
      </c>
      <c r="J56482">
        <v>3645</v>
      </c>
      <c r="K56482" t="s">
        <v>1320</v>
      </c>
      <c r="L56482">
        <v>338</v>
      </c>
      <c r="M56482" t="s">
        <v>2116</v>
      </c>
      <c r="N56482" t="s">
        <v>2345</v>
      </c>
      <c r="O56482">
        <v>0</v>
      </c>
      <c r="P56482">
        <v>0</v>
      </c>
      <c r="Q56482">
        <v>1</v>
      </c>
      <c r="R56482">
        <v>0</v>
      </c>
      <c r="S56482">
        <v>0</v>
      </c>
      <c r="T56482">
        <v>0</v>
      </c>
      <c r="U56482">
        <v>0</v>
      </c>
      <c r="V56482">
        <v>2</v>
      </c>
      <c r="W56482">
        <v>2</v>
      </c>
      <c r="X56482">
        <v>2</v>
      </c>
    </row>
    <row r="56483" spans="1:24" x14ac:dyDescent="0.2">
      <c r="A56483" t="s">
        <v>311</v>
      </c>
      <c r="B56483" s="14">
        <v>44119</v>
      </c>
      <c r="C56483">
        <v>0</v>
      </c>
      <c r="D56483">
        <v>0</v>
      </c>
      <c r="E56483">
        <v>0</v>
      </c>
      <c r="F56483">
        <v>1</v>
      </c>
      <c r="G56483">
        <v>2</v>
      </c>
      <c r="H56483">
        <v>2</v>
      </c>
      <c r="I56483">
        <v>1</v>
      </c>
      <c r="J56483">
        <v>242</v>
      </c>
      <c r="K56483" t="s">
        <v>1284</v>
      </c>
      <c r="L56483">
        <v>1300</v>
      </c>
      <c r="M56483" t="s">
        <v>1378</v>
      </c>
      <c r="N56483" t="s">
        <v>2345</v>
      </c>
      <c r="O56483">
        <v>7.6923076923076934</v>
      </c>
      <c r="P56483">
        <v>2.0402208285265551</v>
      </c>
      <c r="Q56483">
        <v>1</v>
      </c>
      <c r="R56483">
        <v>0</v>
      </c>
      <c r="S56483">
        <v>0.5</v>
      </c>
      <c r="T56483">
        <v>6.25</v>
      </c>
      <c r="U56483">
        <v>0</v>
      </c>
      <c r="V56483">
        <v>10.29022082852655</v>
      </c>
      <c r="W56483">
        <v>4.4000000000000004</v>
      </c>
      <c r="X56483">
        <v>4.0571428571428561</v>
      </c>
    </row>
    <row r="56484" spans="1:24" x14ac:dyDescent="0.2">
      <c r="A56484" t="s">
        <v>314</v>
      </c>
      <c r="B56484" s="14">
        <v>44119</v>
      </c>
      <c r="C56484">
        <v>0</v>
      </c>
      <c r="D56484">
        <v>0</v>
      </c>
      <c r="E56484">
        <v>0</v>
      </c>
      <c r="F56484">
        <v>2</v>
      </c>
      <c r="G56484">
        <v>1</v>
      </c>
      <c r="H56484">
        <v>34</v>
      </c>
      <c r="I56484">
        <v>2</v>
      </c>
      <c r="J56484">
        <v>353</v>
      </c>
      <c r="K56484" t="s">
        <v>1296</v>
      </c>
      <c r="L56484">
        <v>131</v>
      </c>
      <c r="M56484" t="s">
        <v>1381</v>
      </c>
      <c r="N56484" t="s">
        <v>2345</v>
      </c>
      <c r="O56484">
        <v>152.67175572519079</v>
      </c>
      <c r="P56484">
        <v>5.0282902293349769</v>
      </c>
      <c r="Q56484">
        <v>1</v>
      </c>
      <c r="R56484">
        <v>0</v>
      </c>
      <c r="S56484">
        <v>5.8823529411764712E-2</v>
      </c>
      <c r="T56484">
        <v>0.73529411764705876</v>
      </c>
      <c r="U56484">
        <v>0</v>
      </c>
      <c r="V56484">
        <v>7.7635843469820358</v>
      </c>
      <c r="W56484">
        <v>4.4000000000000004</v>
      </c>
      <c r="X56484">
        <v>3.028571428571428</v>
      </c>
    </row>
    <row r="56485" spans="1:24" x14ac:dyDescent="0.2">
      <c r="A56485" t="s">
        <v>316</v>
      </c>
      <c r="B56485" s="14">
        <v>44119</v>
      </c>
      <c r="C56485">
        <v>0</v>
      </c>
      <c r="D56485">
        <v>0</v>
      </c>
      <c r="E56485">
        <v>0</v>
      </c>
      <c r="F56485">
        <v>1</v>
      </c>
      <c r="G56485">
        <v>0</v>
      </c>
      <c r="H56485">
        <v>3</v>
      </c>
      <c r="I56485">
        <v>1</v>
      </c>
      <c r="J56485">
        <v>710</v>
      </c>
      <c r="K56485" t="s">
        <v>1287</v>
      </c>
      <c r="L56485">
        <v>1465</v>
      </c>
      <c r="M56485" t="s">
        <v>1383</v>
      </c>
      <c r="N56485" t="s">
        <v>2345</v>
      </c>
      <c r="O56485">
        <v>6.8259385665529013</v>
      </c>
      <c r="P56485">
        <v>1.920729850525015</v>
      </c>
      <c r="Q56485">
        <v>1</v>
      </c>
      <c r="R56485">
        <v>0</v>
      </c>
      <c r="S56485">
        <v>0.33333333333333331</v>
      </c>
      <c r="T56485">
        <v>4.1666666666666661</v>
      </c>
      <c r="U56485">
        <v>0</v>
      </c>
      <c r="V56485">
        <v>8.0873965171916815</v>
      </c>
      <c r="W56485">
        <v>4.4000000000000004</v>
      </c>
      <c r="X56485">
        <v>3.714285714285714</v>
      </c>
    </row>
    <row r="56486" spans="1:24" x14ac:dyDescent="0.2">
      <c r="A56486" t="s">
        <v>539</v>
      </c>
      <c r="B56486" s="14">
        <v>44119</v>
      </c>
      <c r="C56486">
        <v>0</v>
      </c>
      <c r="D56486">
        <v>0</v>
      </c>
      <c r="E56486">
        <v>0</v>
      </c>
      <c r="F56486">
        <v>0</v>
      </c>
      <c r="G56486">
        <v>0</v>
      </c>
      <c r="H56486">
        <v>0</v>
      </c>
      <c r="I56486">
        <v>0</v>
      </c>
      <c r="J56486">
        <v>143</v>
      </c>
      <c r="K56486" t="s">
        <v>1306</v>
      </c>
      <c r="L56486">
        <v>616</v>
      </c>
      <c r="M56486" t="s">
        <v>1606</v>
      </c>
      <c r="N56486" t="s">
        <v>2345</v>
      </c>
      <c r="O56486">
        <v>0</v>
      </c>
      <c r="P56486">
        <v>0</v>
      </c>
      <c r="Q56486">
        <v>1</v>
      </c>
      <c r="R56486">
        <v>0</v>
      </c>
      <c r="S56486">
        <v>0</v>
      </c>
      <c r="T56486">
        <v>0</v>
      </c>
      <c r="U56486">
        <v>0</v>
      </c>
      <c r="V56486">
        <v>2</v>
      </c>
      <c r="W56486">
        <v>2</v>
      </c>
      <c r="X56486">
        <v>2</v>
      </c>
    </row>
    <row r="56487" spans="1:24" x14ac:dyDescent="0.2">
      <c r="A56487" t="s">
        <v>1271</v>
      </c>
      <c r="B56487" s="14">
        <v>44119</v>
      </c>
      <c r="C56487">
        <v>0</v>
      </c>
      <c r="D56487">
        <v>0</v>
      </c>
      <c r="E56487">
        <v>0</v>
      </c>
      <c r="F56487">
        <v>0</v>
      </c>
      <c r="G56487">
        <v>1</v>
      </c>
      <c r="H56487">
        <v>0</v>
      </c>
      <c r="I56487">
        <v>0</v>
      </c>
      <c r="J56487">
        <v>3575</v>
      </c>
      <c r="K56487" t="s">
        <v>1282</v>
      </c>
      <c r="L56487">
        <v>1420</v>
      </c>
      <c r="M56487" t="s">
        <v>2338</v>
      </c>
      <c r="N56487" t="s">
        <v>2345</v>
      </c>
      <c r="O56487">
        <v>0</v>
      </c>
      <c r="P56487">
        <v>0</v>
      </c>
      <c r="Q56487">
        <v>1</v>
      </c>
      <c r="R56487">
        <v>0</v>
      </c>
      <c r="S56487">
        <v>0</v>
      </c>
      <c r="T56487">
        <v>0</v>
      </c>
      <c r="U56487">
        <v>0</v>
      </c>
      <c r="V56487">
        <v>2</v>
      </c>
      <c r="W56487">
        <v>2</v>
      </c>
      <c r="X56487">
        <v>1.9999999999999989</v>
      </c>
    </row>
    <row r="56488" spans="1:24" x14ac:dyDescent="0.2">
      <c r="A56488" t="s">
        <v>1050</v>
      </c>
      <c r="B56488" s="14">
        <v>44119</v>
      </c>
      <c r="C56488">
        <v>0</v>
      </c>
      <c r="D56488">
        <v>0</v>
      </c>
      <c r="E56488">
        <v>0</v>
      </c>
      <c r="F56488">
        <v>0</v>
      </c>
      <c r="G56488">
        <v>0</v>
      </c>
      <c r="H56488">
        <v>0</v>
      </c>
      <c r="I56488">
        <v>0</v>
      </c>
      <c r="J56488">
        <v>877</v>
      </c>
      <c r="K56488" t="s">
        <v>1279</v>
      </c>
      <c r="L56488">
        <v>782</v>
      </c>
      <c r="M56488" t="s">
        <v>2117</v>
      </c>
      <c r="N56488" t="s">
        <v>2345</v>
      </c>
      <c r="O56488">
        <v>0</v>
      </c>
      <c r="P56488">
        <v>0</v>
      </c>
      <c r="Q56488">
        <v>1</v>
      </c>
      <c r="R56488">
        <v>0</v>
      </c>
      <c r="S56488">
        <v>0</v>
      </c>
      <c r="T56488">
        <v>0</v>
      </c>
      <c r="U56488">
        <v>0</v>
      </c>
      <c r="V56488">
        <v>2</v>
      </c>
      <c r="W56488">
        <v>2</v>
      </c>
      <c r="X56488">
        <v>2</v>
      </c>
    </row>
    <row r="56489" spans="1:24" x14ac:dyDescent="0.2">
      <c r="A56489" t="s">
        <v>266</v>
      </c>
      <c r="B56489" s="14">
        <v>44119</v>
      </c>
      <c r="C56489">
        <v>0</v>
      </c>
      <c r="D56489">
        <v>0</v>
      </c>
      <c r="E56489">
        <v>0</v>
      </c>
      <c r="F56489">
        <v>9</v>
      </c>
      <c r="G56489">
        <v>12</v>
      </c>
      <c r="H56489">
        <v>25</v>
      </c>
      <c r="I56489">
        <v>9</v>
      </c>
      <c r="J56489">
        <v>2033</v>
      </c>
      <c r="K56489" t="s">
        <v>1283</v>
      </c>
      <c r="L56489">
        <v>923</v>
      </c>
      <c r="M56489" t="s">
        <v>1333</v>
      </c>
      <c r="N56489" t="s">
        <v>2345</v>
      </c>
      <c r="O56489">
        <v>97.508125677139759</v>
      </c>
      <c r="P56489">
        <v>4.5799357148095501</v>
      </c>
      <c r="Q56489">
        <v>0.83333333333333337</v>
      </c>
      <c r="R56489">
        <v>-0.36464311358790918</v>
      </c>
      <c r="S56489">
        <v>0.36</v>
      </c>
      <c r="T56489">
        <v>4.5</v>
      </c>
      <c r="U56489">
        <v>0</v>
      </c>
      <c r="V56489">
        <v>10.715292601221639</v>
      </c>
      <c r="W56489">
        <v>5.9</v>
      </c>
      <c r="X56489">
        <v>6.9714285714285706</v>
      </c>
    </row>
    <row r="56490" spans="1:24" x14ac:dyDescent="0.2">
      <c r="A56490" t="s">
        <v>1051</v>
      </c>
      <c r="B56490" s="14">
        <v>44119</v>
      </c>
      <c r="C56490">
        <v>0</v>
      </c>
      <c r="D56490">
        <v>0</v>
      </c>
      <c r="E56490">
        <v>0</v>
      </c>
      <c r="F56490">
        <v>0</v>
      </c>
      <c r="G56490">
        <v>0</v>
      </c>
      <c r="H56490">
        <v>0</v>
      </c>
      <c r="I56490">
        <v>0</v>
      </c>
      <c r="J56490">
        <v>159</v>
      </c>
      <c r="K56490" t="s">
        <v>1303</v>
      </c>
      <c r="L56490">
        <v>617</v>
      </c>
      <c r="M56490" t="s">
        <v>2118</v>
      </c>
      <c r="N56490" t="s">
        <v>2345</v>
      </c>
      <c r="O56490">
        <v>0</v>
      </c>
      <c r="P56490">
        <v>0</v>
      </c>
      <c r="Q56490">
        <v>1</v>
      </c>
      <c r="R56490">
        <v>0</v>
      </c>
      <c r="S56490">
        <v>0</v>
      </c>
      <c r="T56490">
        <v>0</v>
      </c>
      <c r="U56490">
        <v>0</v>
      </c>
      <c r="V56490">
        <v>2</v>
      </c>
      <c r="W56490">
        <v>2</v>
      </c>
      <c r="X56490">
        <v>2</v>
      </c>
    </row>
    <row r="56491" spans="1:24" x14ac:dyDescent="0.2">
      <c r="A56491" t="s">
        <v>506</v>
      </c>
      <c r="B56491" s="14">
        <v>44119</v>
      </c>
      <c r="C56491">
        <v>1</v>
      </c>
      <c r="D56491">
        <v>1</v>
      </c>
      <c r="E56491">
        <v>1</v>
      </c>
      <c r="F56491">
        <v>1</v>
      </c>
      <c r="G56491">
        <v>0</v>
      </c>
      <c r="H56491">
        <v>1</v>
      </c>
      <c r="I56491">
        <v>1</v>
      </c>
      <c r="J56491">
        <v>800</v>
      </c>
      <c r="K56491" t="s">
        <v>1311</v>
      </c>
      <c r="L56491">
        <v>785</v>
      </c>
      <c r="M56491" t="s">
        <v>1573</v>
      </c>
      <c r="N56491" t="s">
        <v>2345</v>
      </c>
      <c r="O56491">
        <v>12.738853503184711</v>
      </c>
      <c r="P56491">
        <v>2.544656654193775</v>
      </c>
      <c r="Q56491">
        <v>1</v>
      </c>
      <c r="R56491">
        <v>0</v>
      </c>
      <c r="S56491">
        <v>1</v>
      </c>
      <c r="T56491">
        <v>12.5</v>
      </c>
      <c r="U56491">
        <v>0</v>
      </c>
      <c r="V56491">
        <v>17.044656654193769</v>
      </c>
      <c r="W56491">
        <v>4.4000000000000004</v>
      </c>
      <c r="X56491">
        <v>2.342857142857143</v>
      </c>
    </row>
    <row r="56492" spans="1:24" x14ac:dyDescent="0.2">
      <c r="A56492" t="s">
        <v>439</v>
      </c>
      <c r="B56492" s="14">
        <v>44119</v>
      </c>
      <c r="C56492">
        <v>0</v>
      </c>
      <c r="D56492">
        <v>0</v>
      </c>
      <c r="E56492">
        <v>0</v>
      </c>
      <c r="F56492">
        <v>1</v>
      </c>
      <c r="G56492">
        <v>0</v>
      </c>
      <c r="H56492">
        <v>5</v>
      </c>
      <c r="I56492">
        <v>1</v>
      </c>
      <c r="J56492">
        <v>1050</v>
      </c>
      <c r="K56492" t="s">
        <v>915</v>
      </c>
      <c r="L56492">
        <v>2139</v>
      </c>
      <c r="M56492" t="s">
        <v>1506</v>
      </c>
      <c r="N56492" t="s">
        <v>2345</v>
      </c>
      <c r="O56492">
        <v>4.6750818139317438</v>
      </c>
      <c r="P56492">
        <v>1.542246662893777</v>
      </c>
      <c r="Q56492">
        <v>1</v>
      </c>
      <c r="R56492">
        <v>0</v>
      </c>
      <c r="S56492">
        <v>0.2</v>
      </c>
      <c r="T56492">
        <v>2.5</v>
      </c>
      <c r="U56492">
        <v>0</v>
      </c>
      <c r="V56492">
        <v>6.0422466628937777</v>
      </c>
      <c r="W56492">
        <v>4.4000000000000004</v>
      </c>
      <c r="X56492">
        <v>2.6857142857142851</v>
      </c>
    </row>
    <row r="56493" spans="1:24" x14ac:dyDescent="0.2">
      <c r="A56493" t="s">
        <v>1052</v>
      </c>
      <c r="B56493" s="14">
        <v>44119</v>
      </c>
      <c r="C56493">
        <v>0</v>
      </c>
      <c r="D56493">
        <v>0</v>
      </c>
      <c r="E56493">
        <v>0</v>
      </c>
      <c r="F56493">
        <v>0</v>
      </c>
      <c r="G56493">
        <v>1</v>
      </c>
      <c r="H56493">
        <v>0</v>
      </c>
      <c r="I56493">
        <v>0</v>
      </c>
      <c r="J56493">
        <v>288</v>
      </c>
      <c r="K56493" t="s">
        <v>1302</v>
      </c>
      <c r="L56493">
        <v>948</v>
      </c>
      <c r="M56493" t="s">
        <v>2119</v>
      </c>
      <c r="N56493" t="s">
        <v>2345</v>
      </c>
      <c r="O56493">
        <v>0</v>
      </c>
      <c r="P56493">
        <v>0</v>
      </c>
      <c r="Q56493">
        <v>1</v>
      </c>
      <c r="R56493">
        <v>0</v>
      </c>
      <c r="S56493">
        <v>0</v>
      </c>
      <c r="T56493">
        <v>0</v>
      </c>
      <c r="U56493">
        <v>0</v>
      </c>
      <c r="V56493">
        <v>2</v>
      </c>
      <c r="W56493">
        <v>2</v>
      </c>
      <c r="X56493">
        <v>2</v>
      </c>
    </row>
    <row r="56494" spans="1:24" x14ac:dyDescent="0.2">
      <c r="A56494" t="s">
        <v>319</v>
      </c>
      <c r="B56494" s="14">
        <v>44119</v>
      </c>
      <c r="C56494">
        <v>0</v>
      </c>
      <c r="D56494">
        <v>0</v>
      </c>
      <c r="E56494">
        <v>0</v>
      </c>
      <c r="F56494">
        <v>4</v>
      </c>
      <c r="G56494">
        <v>4</v>
      </c>
      <c r="H56494">
        <v>6</v>
      </c>
      <c r="I56494">
        <v>4</v>
      </c>
      <c r="J56494">
        <v>265</v>
      </c>
      <c r="K56494" t="s">
        <v>1300</v>
      </c>
      <c r="L56494">
        <v>456</v>
      </c>
      <c r="M56494" t="s">
        <v>1386</v>
      </c>
      <c r="N56494" t="s">
        <v>2345</v>
      </c>
      <c r="O56494">
        <v>87.719298245614041</v>
      </c>
      <c r="P56494">
        <v>4.4741419235816871</v>
      </c>
      <c r="Q56494">
        <v>1</v>
      </c>
      <c r="R56494">
        <v>0</v>
      </c>
      <c r="S56494">
        <v>0.66666666666666663</v>
      </c>
      <c r="T56494">
        <v>8.3333333333333321</v>
      </c>
      <c r="U56494">
        <v>0</v>
      </c>
      <c r="V56494">
        <v>14.807475256915019</v>
      </c>
      <c r="W56494">
        <v>4.4000000000000004</v>
      </c>
      <c r="X56494">
        <v>4.8285714285714274</v>
      </c>
    </row>
    <row r="56495" spans="1:24" x14ac:dyDescent="0.2">
      <c r="A56495" t="s">
        <v>1053</v>
      </c>
      <c r="B56495" s="14">
        <v>44119</v>
      </c>
      <c r="C56495">
        <v>0</v>
      </c>
      <c r="D56495">
        <v>0</v>
      </c>
      <c r="E56495">
        <v>0</v>
      </c>
      <c r="F56495">
        <v>0</v>
      </c>
      <c r="G56495">
        <v>1</v>
      </c>
      <c r="H56495">
        <v>0</v>
      </c>
      <c r="I56495">
        <v>0</v>
      </c>
      <c r="J56495">
        <v>200</v>
      </c>
      <c r="K56495" t="s">
        <v>1279</v>
      </c>
      <c r="L56495">
        <v>323</v>
      </c>
      <c r="M56495" t="s">
        <v>2120</v>
      </c>
      <c r="N56495" t="s">
        <v>2345</v>
      </c>
      <c r="O56495">
        <v>0</v>
      </c>
      <c r="P56495">
        <v>0</v>
      </c>
      <c r="Q56495">
        <v>1</v>
      </c>
      <c r="R56495">
        <v>0</v>
      </c>
      <c r="S56495">
        <v>0</v>
      </c>
      <c r="T56495">
        <v>0</v>
      </c>
      <c r="U56495">
        <v>0</v>
      </c>
      <c r="V56495">
        <v>2</v>
      </c>
      <c r="W56495">
        <v>2</v>
      </c>
      <c r="X56495">
        <v>2</v>
      </c>
    </row>
    <row r="56496" spans="1:24" x14ac:dyDescent="0.2">
      <c r="A56496" t="s">
        <v>1054</v>
      </c>
      <c r="B56496" s="14">
        <v>44119</v>
      </c>
      <c r="C56496">
        <v>0</v>
      </c>
      <c r="D56496">
        <v>0</v>
      </c>
      <c r="E56496">
        <v>0</v>
      </c>
      <c r="F56496">
        <v>0</v>
      </c>
      <c r="G56496">
        <v>1</v>
      </c>
      <c r="H56496">
        <v>0</v>
      </c>
      <c r="I56496">
        <v>0</v>
      </c>
      <c r="J56496">
        <v>326</v>
      </c>
      <c r="K56496" t="s">
        <v>1279</v>
      </c>
      <c r="L56496">
        <v>2084</v>
      </c>
      <c r="M56496" t="s">
        <v>2121</v>
      </c>
      <c r="N56496" t="s">
        <v>2345</v>
      </c>
      <c r="O56496">
        <v>0</v>
      </c>
      <c r="P56496">
        <v>0</v>
      </c>
      <c r="Q56496">
        <v>1</v>
      </c>
      <c r="R56496">
        <v>0</v>
      </c>
      <c r="S56496">
        <v>0</v>
      </c>
      <c r="T56496">
        <v>0</v>
      </c>
      <c r="U56496">
        <v>0</v>
      </c>
      <c r="V56496">
        <v>2</v>
      </c>
      <c r="W56496">
        <v>2</v>
      </c>
      <c r="X56496">
        <v>2</v>
      </c>
    </row>
    <row r="56497" spans="1:24" x14ac:dyDescent="0.2">
      <c r="A56497" t="s">
        <v>1055</v>
      </c>
      <c r="B56497" s="14">
        <v>44119</v>
      </c>
      <c r="C56497">
        <v>0</v>
      </c>
      <c r="D56497">
        <v>0</v>
      </c>
      <c r="E56497">
        <v>0</v>
      </c>
      <c r="F56497">
        <v>0</v>
      </c>
      <c r="G56497">
        <v>2</v>
      </c>
      <c r="H56497">
        <v>0</v>
      </c>
      <c r="I56497">
        <v>0</v>
      </c>
      <c r="J56497">
        <v>430</v>
      </c>
      <c r="K56497" t="s">
        <v>1296</v>
      </c>
      <c r="L56497">
        <v>788</v>
      </c>
      <c r="M56497" t="s">
        <v>2122</v>
      </c>
      <c r="N56497" t="s">
        <v>2345</v>
      </c>
      <c r="O56497">
        <v>0</v>
      </c>
      <c r="P56497">
        <v>0</v>
      </c>
      <c r="Q56497">
        <v>1</v>
      </c>
      <c r="R56497">
        <v>0</v>
      </c>
      <c r="S56497">
        <v>0</v>
      </c>
      <c r="T56497">
        <v>0</v>
      </c>
      <c r="U56497">
        <v>0</v>
      </c>
      <c r="V56497">
        <v>2</v>
      </c>
      <c r="W56497">
        <v>2</v>
      </c>
      <c r="X56497">
        <v>3.371428571428571</v>
      </c>
    </row>
    <row r="56498" spans="1:24" x14ac:dyDescent="0.2">
      <c r="A56498" t="s">
        <v>477</v>
      </c>
      <c r="B56498" s="14">
        <v>44119</v>
      </c>
      <c r="C56498">
        <v>0</v>
      </c>
      <c r="D56498">
        <v>0</v>
      </c>
      <c r="E56498">
        <v>0</v>
      </c>
      <c r="F56498">
        <v>0</v>
      </c>
      <c r="G56498">
        <v>14</v>
      </c>
      <c r="H56498">
        <v>0</v>
      </c>
      <c r="I56498">
        <v>0</v>
      </c>
      <c r="J56498">
        <v>751</v>
      </c>
      <c r="K56498" t="s">
        <v>1287</v>
      </c>
      <c r="L56498">
        <v>505</v>
      </c>
      <c r="M56498" t="s">
        <v>1544</v>
      </c>
      <c r="N56498" t="s">
        <v>2345</v>
      </c>
      <c r="O56498">
        <v>0</v>
      </c>
      <c r="P56498">
        <v>0</v>
      </c>
      <c r="Q56498">
        <v>0.7142857142857143</v>
      </c>
      <c r="R56498">
        <v>-0.67294447324242579</v>
      </c>
      <c r="S56498">
        <v>0</v>
      </c>
      <c r="T56498">
        <v>0</v>
      </c>
      <c r="U56498">
        <v>0</v>
      </c>
      <c r="V56498">
        <v>1.3270555267575741</v>
      </c>
      <c r="W56498">
        <v>1.3270555267575741</v>
      </c>
      <c r="X56498">
        <v>6.3181507895367952</v>
      </c>
    </row>
    <row r="56499" spans="1:24" x14ac:dyDescent="0.2">
      <c r="A56499" t="s">
        <v>554</v>
      </c>
      <c r="B56499" s="14">
        <v>44119</v>
      </c>
      <c r="C56499">
        <v>0</v>
      </c>
      <c r="D56499">
        <v>0</v>
      </c>
      <c r="E56499">
        <v>0</v>
      </c>
      <c r="F56499">
        <v>0</v>
      </c>
      <c r="G56499">
        <v>2</v>
      </c>
      <c r="H56499">
        <v>0</v>
      </c>
      <c r="I56499">
        <v>0</v>
      </c>
      <c r="J56499">
        <v>784</v>
      </c>
      <c r="K56499" t="s">
        <v>1281</v>
      </c>
      <c r="L56499">
        <v>807</v>
      </c>
      <c r="M56499" t="s">
        <v>1621</v>
      </c>
      <c r="N56499" t="s">
        <v>2345</v>
      </c>
      <c r="O56499">
        <v>0</v>
      </c>
      <c r="P56499">
        <v>0</v>
      </c>
      <c r="Q56499">
        <v>1</v>
      </c>
      <c r="R56499">
        <v>0</v>
      </c>
      <c r="S56499">
        <v>0</v>
      </c>
      <c r="T56499">
        <v>0</v>
      </c>
      <c r="U56499">
        <v>0</v>
      </c>
      <c r="V56499">
        <v>2</v>
      </c>
      <c r="W56499">
        <v>2</v>
      </c>
      <c r="X56499">
        <v>2.342857142857143</v>
      </c>
    </row>
    <row r="56500" spans="1:24" x14ac:dyDescent="0.2">
      <c r="A56500" t="s">
        <v>1056</v>
      </c>
      <c r="B56500" s="14">
        <v>44119</v>
      </c>
      <c r="C56500">
        <v>0</v>
      </c>
      <c r="D56500">
        <v>0</v>
      </c>
      <c r="E56500">
        <v>0</v>
      </c>
      <c r="F56500">
        <v>0</v>
      </c>
      <c r="G56500">
        <v>0</v>
      </c>
      <c r="H56500">
        <v>0</v>
      </c>
      <c r="I56500">
        <v>0</v>
      </c>
      <c r="J56500">
        <v>16</v>
      </c>
      <c r="K56500" t="s">
        <v>1314</v>
      </c>
      <c r="L56500">
        <v>613</v>
      </c>
      <c r="M56500" t="s">
        <v>2123</v>
      </c>
      <c r="N56500" t="s">
        <v>2345</v>
      </c>
      <c r="O56500">
        <v>0</v>
      </c>
      <c r="P56500">
        <v>0</v>
      </c>
      <c r="Q56500">
        <v>1</v>
      </c>
      <c r="R56500">
        <v>0</v>
      </c>
      <c r="S56500">
        <v>0</v>
      </c>
      <c r="T56500">
        <v>0</v>
      </c>
      <c r="U56500">
        <v>0</v>
      </c>
      <c r="V56500">
        <v>2</v>
      </c>
      <c r="W56500">
        <v>2</v>
      </c>
      <c r="X56500">
        <v>2</v>
      </c>
    </row>
    <row r="56501" spans="1:24" x14ac:dyDescent="0.2">
      <c r="A56501" t="s">
        <v>322</v>
      </c>
      <c r="B56501" s="14">
        <v>44119</v>
      </c>
      <c r="C56501">
        <v>0</v>
      </c>
      <c r="D56501">
        <v>0</v>
      </c>
      <c r="E56501">
        <v>0</v>
      </c>
      <c r="F56501">
        <v>2</v>
      </c>
      <c r="G56501">
        <v>0</v>
      </c>
      <c r="H56501">
        <v>17</v>
      </c>
      <c r="I56501">
        <v>1</v>
      </c>
      <c r="J56501">
        <v>672</v>
      </c>
      <c r="K56501" t="s">
        <v>1287</v>
      </c>
      <c r="L56501">
        <v>662</v>
      </c>
      <c r="M56501" t="s">
        <v>1389</v>
      </c>
      <c r="N56501" t="s">
        <v>2345</v>
      </c>
      <c r="O56501">
        <v>30.21148036253776</v>
      </c>
      <c r="P56501">
        <v>3.4082219965991198</v>
      </c>
      <c r="Q56501">
        <v>1</v>
      </c>
      <c r="R56501">
        <v>0</v>
      </c>
      <c r="S56501">
        <v>5.8823529411764712E-2</v>
      </c>
      <c r="T56501">
        <v>0.73529411764705876</v>
      </c>
      <c r="U56501">
        <v>0</v>
      </c>
      <c r="V56501">
        <v>6.1435161142461787</v>
      </c>
      <c r="W56501">
        <v>4.4000000000000004</v>
      </c>
      <c r="X56501">
        <v>3.371428571428571</v>
      </c>
    </row>
    <row r="56502" spans="1:24" x14ac:dyDescent="0.2">
      <c r="A56502" t="s">
        <v>1057</v>
      </c>
      <c r="B56502" s="14">
        <v>44119</v>
      </c>
      <c r="C56502">
        <v>0</v>
      </c>
      <c r="D56502">
        <v>0</v>
      </c>
      <c r="E56502">
        <v>0</v>
      </c>
      <c r="F56502">
        <v>0</v>
      </c>
      <c r="G56502">
        <v>0</v>
      </c>
      <c r="H56502">
        <v>0</v>
      </c>
      <c r="I56502">
        <v>0</v>
      </c>
      <c r="J56502">
        <v>202</v>
      </c>
      <c r="K56502" t="s">
        <v>1303</v>
      </c>
      <c r="L56502">
        <v>303</v>
      </c>
      <c r="M56502" t="s">
        <v>2124</v>
      </c>
      <c r="N56502" t="s">
        <v>2345</v>
      </c>
      <c r="O56502">
        <v>0</v>
      </c>
      <c r="P56502">
        <v>0</v>
      </c>
      <c r="Q56502">
        <v>1</v>
      </c>
      <c r="R56502">
        <v>0</v>
      </c>
      <c r="S56502">
        <v>0</v>
      </c>
      <c r="T56502">
        <v>0</v>
      </c>
      <c r="U56502">
        <v>0</v>
      </c>
      <c r="V56502">
        <v>2</v>
      </c>
      <c r="W56502">
        <v>2</v>
      </c>
      <c r="X56502">
        <v>2</v>
      </c>
    </row>
    <row r="56503" spans="1:24" x14ac:dyDescent="0.2">
      <c r="A56503" t="s">
        <v>1058</v>
      </c>
      <c r="B56503" s="14">
        <v>44119</v>
      </c>
      <c r="C56503">
        <v>0</v>
      </c>
      <c r="D56503">
        <v>0</v>
      </c>
      <c r="E56503">
        <v>0</v>
      </c>
      <c r="F56503">
        <v>0</v>
      </c>
      <c r="G56503">
        <v>0</v>
      </c>
      <c r="H56503">
        <v>0</v>
      </c>
      <c r="I56503">
        <v>0</v>
      </c>
      <c r="J56503">
        <v>301</v>
      </c>
      <c r="K56503" t="s">
        <v>915</v>
      </c>
      <c r="L56503">
        <v>607</v>
      </c>
      <c r="M56503" t="s">
        <v>2125</v>
      </c>
      <c r="N56503" t="s">
        <v>2345</v>
      </c>
      <c r="O56503">
        <v>0</v>
      </c>
      <c r="P56503">
        <v>0</v>
      </c>
      <c r="Q56503">
        <v>1</v>
      </c>
      <c r="R56503">
        <v>0</v>
      </c>
      <c r="S56503">
        <v>0</v>
      </c>
      <c r="T56503">
        <v>0</v>
      </c>
      <c r="U56503">
        <v>0</v>
      </c>
      <c r="V56503">
        <v>2</v>
      </c>
      <c r="W56503">
        <v>2</v>
      </c>
      <c r="X56503">
        <v>2</v>
      </c>
    </row>
    <row r="56504" spans="1:24" x14ac:dyDescent="0.2">
      <c r="A56504" t="s">
        <v>1059</v>
      </c>
      <c r="B56504" s="14">
        <v>44119</v>
      </c>
      <c r="C56504">
        <v>0</v>
      </c>
      <c r="D56504">
        <v>0</v>
      </c>
      <c r="E56504">
        <v>0</v>
      </c>
      <c r="F56504">
        <v>0</v>
      </c>
      <c r="G56504">
        <v>1</v>
      </c>
      <c r="H56504">
        <v>0</v>
      </c>
      <c r="I56504">
        <v>0</v>
      </c>
      <c r="J56504">
        <v>756</v>
      </c>
      <c r="K56504" t="s">
        <v>444</v>
      </c>
      <c r="L56504">
        <v>1057</v>
      </c>
      <c r="M56504" t="s">
        <v>2126</v>
      </c>
      <c r="N56504" t="s">
        <v>2345</v>
      </c>
      <c r="O56504">
        <v>0</v>
      </c>
      <c r="P56504">
        <v>0</v>
      </c>
      <c r="Q56504">
        <v>1</v>
      </c>
      <c r="R56504">
        <v>0</v>
      </c>
      <c r="S56504">
        <v>0</v>
      </c>
      <c r="T56504">
        <v>0</v>
      </c>
      <c r="U56504">
        <v>0</v>
      </c>
      <c r="V56504">
        <v>2</v>
      </c>
      <c r="W56504">
        <v>2</v>
      </c>
      <c r="X56504">
        <v>2</v>
      </c>
    </row>
    <row r="56505" spans="1:24" x14ac:dyDescent="0.2">
      <c r="A56505" t="s">
        <v>433</v>
      </c>
      <c r="B56505" s="14">
        <v>44119</v>
      </c>
      <c r="C56505">
        <v>0</v>
      </c>
      <c r="D56505">
        <v>0</v>
      </c>
      <c r="E56505">
        <v>0</v>
      </c>
      <c r="F56505">
        <v>1</v>
      </c>
      <c r="G56505">
        <v>2</v>
      </c>
      <c r="H56505">
        <v>1</v>
      </c>
      <c r="I56505">
        <v>1</v>
      </c>
      <c r="J56505">
        <v>604</v>
      </c>
      <c r="K56505" t="s">
        <v>1281</v>
      </c>
      <c r="L56505">
        <v>977</v>
      </c>
      <c r="M56505" t="s">
        <v>1500</v>
      </c>
      <c r="N56505" t="s">
        <v>2345</v>
      </c>
      <c r="O56505">
        <v>10.23541453428864</v>
      </c>
      <c r="P56505">
        <v>2.3258537199334</v>
      </c>
      <c r="Q56505">
        <v>1</v>
      </c>
      <c r="R56505">
        <v>0</v>
      </c>
      <c r="S56505">
        <v>1</v>
      </c>
      <c r="T56505">
        <v>12.5</v>
      </c>
      <c r="U56505">
        <v>0</v>
      </c>
      <c r="V56505">
        <v>16.825853719933399</v>
      </c>
      <c r="W56505">
        <v>4.4000000000000004</v>
      </c>
      <c r="X56505">
        <v>4.3999999999999986</v>
      </c>
    </row>
    <row r="56506" spans="1:24" x14ac:dyDescent="0.2">
      <c r="A56506" t="s">
        <v>1060</v>
      </c>
      <c r="B56506" s="14">
        <v>44119</v>
      </c>
      <c r="C56506">
        <v>0</v>
      </c>
      <c r="D56506">
        <v>0</v>
      </c>
      <c r="E56506">
        <v>0</v>
      </c>
      <c r="F56506">
        <v>0</v>
      </c>
      <c r="G56506">
        <v>0</v>
      </c>
      <c r="H56506">
        <v>0</v>
      </c>
      <c r="I56506">
        <v>0</v>
      </c>
      <c r="J56506">
        <v>212</v>
      </c>
      <c r="K56506" t="s">
        <v>1311</v>
      </c>
      <c r="L56506">
        <v>105</v>
      </c>
      <c r="M56506" t="s">
        <v>2127</v>
      </c>
      <c r="N56506" t="s">
        <v>2345</v>
      </c>
      <c r="O56506">
        <v>0</v>
      </c>
      <c r="P56506">
        <v>0</v>
      </c>
      <c r="Q56506">
        <v>1</v>
      </c>
      <c r="R56506">
        <v>0</v>
      </c>
      <c r="S56506">
        <v>0</v>
      </c>
      <c r="T56506">
        <v>0</v>
      </c>
      <c r="U56506">
        <v>0</v>
      </c>
      <c r="V56506">
        <v>2</v>
      </c>
      <c r="W56506">
        <v>2</v>
      </c>
      <c r="X56506">
        <v>2</v>
      </c>
    </row>
    <row r="56507" spans="1:24" x14ac:dyDescent="0.2">
      <c r="A56507" t="s">
        <v>1061</v>
      </c>
      <c r="B56507" s="14">
        <v>44119</v>
      </c>
      <c r="C56507">
        <v>0</v>
      </c>
      <c r="D56507">
        <v>0</v>
      </c>
      <c r="E56507">
        <v>0</v>
      </c>
      <c r="F56507">
        <v>0</v>
      </c>
      <c r="G56507">
        <v>1</v>
      </c>
      <c r="H56507">
        <v>0</v>
      </c>
      <c r="I56507">
        <v>0</v>
      </c>
      <c r="J56507">
        <v>598</v>
      </c>
      <c r="K56507" t="s">
        <v>1315</v>
      </c>
      <c r="L56507">
        <v>1033</v>
      </c>
      <c r="M56507" t="s">
        <v>2128</v>
      </c>
      <c r="N56507" t="s">
        <v>2345</v>
      </c>
      <c r="O56507">
        <v>0</v>
      </c>
      <c r="P56507">
        <v>0</v>
      </c>
      <c r="Q56507">
        <v>1</v>
      </c>
      <c r="R56507">
        <v>0</v>
      </c>
      <c r="S56507">
        <v>0</v>
      </c>
      <c r="T56507">
        <v>0</v>
      </c>
      <c r="U56507">
        <v>0</v>
      </c>
      <c r="V56507">
        <v>2</v>
      </c>
      <c r="W56507">
        <v>2</v>
      </c>
      <c r="X56507">
        <v>2</v>
      </c>
    </row>
    <row r="56508" spans="1:24" x14ac:dyDescent="0.2">
      <c r="A56508" t="s">
        <v>1062</v>
      </c>
      <c r="B56508" s="14">
        <v>44119</v>
      </c>
      <c r="C56508">
        <v>0</v>
      </c>
      <c r="D56508">
        <v>0</v>
      </c>
      <c r="E56508">
        <v>0</v>
      </c>
      <c r="F56508">
        <v>0</v>
      </c>
      <c r="G56508">
        <v>0</v>
      </c>
      <c r="H56508">
        <v>0</v>
      </c>
      <c r="I56508">
        <v>0</v>
      </c>
      <c r="J56508">
        <v>365</v>
      </c>
      <c r="K56508" t="s">
        <v>1290</v>
      </c>
      <c r="L56508">
        <v>667</v>
      </c>
      <c r="M56508" t="s">
        <v>2129</v>
      </c>
      <c r="N56508" t="s">
        <v>2345</v>
      </c>
      <c r="O56508">
        <v>0</v>
      </c>
      <c r="P56508">
        <v>0</v>
      </c>
      <c r="Q56508">
        <v>1</v>
      </c>
      <c r="R56508">
        <v>0</v>
      </c>
      <c r="S56508">
        <v>0</v>
      </c>
      <c r="T56508">
        <v>0</v>
      </c>
      <c r="U56508">
        <v>0</v>
      </c>
      <c r="V56508">
        <v>2</v>
      </c>
      <c r="W56508">
        <v>2</v>
      </c>
      <c r="X56508">
        <v>2</v>
      </c>
    </row>
    <row r="56509" spans="1:24" x14ac:dyDescent="0.2">
      <c r="A56509" t="s">
        <v>612</v>
      </c>
      <c r="B56509" s="14">
        <v>44119</v>
      </c>
      <c r="C56509">
        <v>0</v>
      </c>
      <c r="D56509">
        <v>0</v>
      </c>
      <c r="E56509">
        <v>0</v>
      </c>
      <c r="F56509">
        <v>0</v>
      </c>
      <c r="G56509">
        <v>1</v>
      </c>
      <c r="H56509">
        <v>0</v>
      </c>
      <c r="I56509">
        <v>0</v>
      </c>
      <c r="J56509">
        <v>848</v>
      </c>
      <c r="K56509" t="s">
        <v>1304</v>
      </c>
      <c r="L56509">
        <v>499</v>
      </c>
      <c r="M56509" t="s">
        <v>1679</v>
      </c>
      <c r="N56509" t="s">
        <v>2345</v>
      </c>
      <c r="O56509">
        <v>0</v>
      </c>
      <c r="P56509">
        <v>0</v>
      </c>
      <c r="Q56509">
        <v>1</v>
      </c>
      <c r="R56509">
        <v>0</v>
      </c>
      <c r="S56509">
        <v>0</v>
      </c>
      <c r="T56509">
        <v>0</v>
      </c>
      <c r="U56509">
        <v>0</v>
      </c>
      <c r="V56509">
        <v>2</v>
      </c>
      <c r="W56509">
        <v>2</v>
      </c>
      <c r="X56509">
        <v>4.0571428571428561</v>
      </c>
    </row>
    <row r="56510" spans="1:24" x14ac:dyDescent="0.2">
      <c r="A56510" t="s">
        <v>1063</v>
      </c>
      <c r="B56510" s="14">
        <v>44119</v>
      </c>
      <c r="C56510">
        <v>0</v>
      </c>
      <c r="D56510">
        <v>0</v>
      </c>
      <c r="E56510">
        <v>0</v>
      </c>
      <c r="F56510">
        <v>0</v>
      </c>
      <c r="G56510">
        <v>0</v>
      </c>
      <c r="H56510">
        <v>0</v>
      </c>
      <c r="I56510">
        <v>0</v>
      </c>
      <c r="J56510">
        <v>1162</v>
      </c>
      <c r="K56510" t="s">
        <v>1290</v>
      </c>
      <c r="L56510">
        <v>858</v>
      </c>
      <c r="M56510" t="s">
        <v>2130</v>
      </c>
      <c r="N56510" t="s">
        <v>2345</v>
      </c>
      <c r="O56510">
        <v>0</v>
      </c>
      <c r="P56510">
        <v>0</v>
      </c>
      <c r="Q56510">
        <v>1</v>
      </c>
      <c r="R56510">
        <v>0</v>
      </c>
      <c r="S56510">
        <v>0</v>
      </c>
      <c r="T56510">
        <v>0</v>
      </c>
      <c r="U56510">
        <v>0</v>
      </c>
      <c r="V56510">
        <v>2</v>
      </c>
      <c r="W56510">
        <v>2</v>
      </c>
      <c r="X56510">
        <v>2</v>
      </c>
    </row>
    <row r="56511" spans="1:24" x14ac:dyDescent="0.2">
      <c r="A56511" t="s">
        <v>1064</v>
      </c>
      <c r="B56511" s="14">
        <v>44119</v>
      </c>
      <c r="C56511">
        <v>0</v>
      </c>
      <c r="D56511">
        <v>0</v>
      </c>
      <c r="E56511">
        <v>0</v>
      </c>
      <c r="F56511">
        <v>0</v>
      </c>
      <c r="G56511">
        <v>0</v>
      </c>
      <c r="H56511">
        <v>0</v>
      </c>
      <c r="I56511">
        <v>0</v>
      </c>
      <c r="J56511">
        <v>248</v>
      </c>
      <c r="K56511" t="s">
        <v>1296</v>
      </c>
      <c r="L56511">
        <v>673</v>
      </c>
      <c r="M56511" t="s">
        <v>2131</v>
      </c>
      <c r="N56511" t="s">
        <v>2345</v>
      </c>
      <c r="O56511">
        <v>0</v>
      </c>
      <c r="P56511">
        <v>0</v>
      </c>
      <c r="Q56511">
        <v>1</v>
      </c>
      <c r="R56511">
        <v>0</v>
      </c>
      <c r="S56511">
        <v>0</v>
      </c>
      <c r="T56511">
        <v>0</v>
      </c>
      <c r="U56511">
        <v>0</v>
      </c>
      <c r="V56511">
        <v>2</v>
      </c>
      <c r="W56511">
        <v>2</v>
      </c>
      <c r="X56511">
        <v>2</v>
      </c>
    </row>
    <row r="56512" spans="1:24" x14ac:dyDescent="0.2">
      <c r="A56512" t="s">
        <v>284</v>
      </c>
      <c r="B56512" s="14">
        <v>44119</v>
      </c>
      <c r="C56512">
        <v>1</v>
      </c>
      <c r="D56512">
        <v>8</v>
      </c>
      <c r="E56512">
        <v>1</v>
      </c>
      <c r="F56512">
        <v>6</v>
      </c>
      <c r="G56512">
        <v>6</v>
      </c>
      <c r="H56512">
        <v>19</v>
      </c>
      <c r="I56512">
        <v>6</v>
      </c>
      <c r="J56512">
        <v>747</v>
      </c>
      <c r="K56512" t="s">
        <v>1294</v>
      </c>
      <c r="L56512">
        <v>799</v>
      </c>
      <c r="M56512" t="s">
        <v>1351</v>
      </c>
      <c r="N56512" t="s">
        <v>2345</v>
      </c>
      <c r="O56512">
        <v>75.093867334167712</v>
      </c>
      <c r="P56512">
        <v>4.3187388954379644</v>
      </c>
      <c r="Q56512">
        <v>1</v>
      </c>
      <c r="R56512">
        <v>0</v>
      </c>
      <c r="S56512">
        <v>0.31578947368421051</v>
      </c>
      <c r="T56512">
        <v>3.947368421052631</v>
      </c>
      <c r="U56512">
        <v>0</v>
      </c>
      <c r="V56512">
        <v>10.266107316490601</v>
      </c>
      <c r="W56512">
        <v>5.9</v>
      </c>
      <c r="X56512">
        <v>5.6857142857142842</v>
      </c>
    </row>
    <row r="56513" spans="1:24" x14ac:dyDescent="0.2">
      <c r="A56513" t="s">
        <v>1044</v>
      </c>
      <c r="B56513" s="14">
        <v>44119</v>
      </c>
      <c r="C56513">
        <v>0</v>
      </c>
      <c r="D56513">
        <v>0</v>
      </c>
      <c r="E56513">
        <v>0</v>
      </c>
      <c r="F56513">
        <v>0</v>
      </c>
      <c r="G56513">
        <v>0</v>
      </c>
      <c r="H56513">
        <v>0</v>
      </c>
      <c r="I56513">
        <v>0</v>
      </c>
      <c r="J56513">
        <v>252</v>
      </c>
      <c r="K56513" t="s">
        <v>1279</v>
      </c>
      <c r="L56513">
        <v>237</v>
      </c>
      <c r="M56513" t="s">
        <v>2111</v>
      </c>
      <c r="N56513" t="s">
        <v>2345</v>
      </c>
      <c r="O56513">
        <v>0</v>
      </c>
      <c r="P56513">
        <v>0</v>
      </c>
      <c r="Q56513">
        <v>1</v>
      </c>
      <c r="R56513">
        <v>0</v>
      </c>
      <c r="S56513">
        <v>0</v>
      </c>
      <c r="T56513">
        <v>0</v>
      </c>
      <c r="U56513">
        <v>0</v>
      </c>
      <c r="V56513">
        <v>2</v>
      </c>
      <c r="W56513">
        <v>2</v>
      </c>
      <c r="X56513">
        <v>2</v>
      </c>
    </row>
    <row r="56514" spans="1:24" x14ac:dyDescent="0.2">
      <c r="A56514" t="s">
        <v>998</v>
      </c>
      <c r="B56514" s="14">
        <v>44119</v>
      </c>
      <c r="C56514">
        <v>0</v>
      </c>
      <c r="D56514">
        <v>0</v>
      </c>
      <c r="E56514">
        <v>0</v>
      </c>
      <c r="F56514">
        <v>0</v>
      </c>
      <c r="G56514">
        <v>0</v>
      </c>
      <c r="H56514">
        <v>0</v>
      </c>
      <c r="I56514">
        <v>0</v>
      </c>
      <c r="J56514">
        <v>94</v>
      </c>
      <c r="K56514" t="s">
        <v>1296</v>
      </c>
      <c r="L56514">
        <v>561</v>
      </c>
      <c r="M56514" t="s">
        <v>2065</v>
      </c>
      <c r="N56514" t="s">
        <v>2345</v>
      </c>
      <c r="O56514">
        <v>0</v>
      </c>
      <c r="P56514">
        <v>0</v>
      </c>
      <c r="Q56514">
        <v>1</v>
      </c>
      <c r="R56514">
        <v>0</v>
      </c>
      <c r="S56514">
        <v>0</v>
      </c>
      <c r="T56514">
        <v>0</v>
      </c>
      <c r="U56514">
        <v>0</v>
      </c>
      <c r="V56514">
        <v>2</v>
      </c>
      <c r="W56514">
        <v>2</v>
      </c>
      <c r="X56514">
        <v>2</v>
      </c>
    </row>
    <row r="56515" spans="1:24" x14ac:dyDescent="0.2">
      <c r="A56515" t="s">
        <v>997</v>
      </c>
      <c r="B56515" s="14">
        <v>44119</v>
      </c>
      <c r="C56515">
        <v>0</v>
      </c>
      <c r="D56515">
        <v>0</v>
      </c>
      <c r="E56515">
        <v>0</v>
      </c>
      <c r="F56515">
        <v>0</v>
      </c>
      <c r="G56515">
        <v>3</v>
      </c>
      <c r="H56515">
        <v>0</v>
      </c>
      <c r="I56515">
        <v>0</v>
      </c>
      <c r="J56515">
        <v>760</v>
      </c>
      <c r="K56515" t="s">
        <v>1304</v>
      </c>
      <c r="L56515">
        <v>888</v>
      </c>
      <c r="M56515" t="s">
        <v>2064</v>
      </c>
      <c r="N56515" t="s">
        <v>2345</v>
      </c>
      <c r="O56515">
        <v>0</v>
      </c>
      <c r="P56515">
        <v>0</v>
      </c>
      <c r="Q56515">
        <v>1</v>
      </c>
      <c r="R56515">
        <v>0</v>
      </c>
      <c r="S56515">
        <v>0</v>
      </c>
      <c r="T56515">
        <v>0</v>
      </c>
      <c r="U56515">
        <v>0</v>
      </c>
      <c r="V56515">
        <v>2</v>
      </c>
      <c r="W56515">
        <v>2</v>
      </c>
      <c r="X56515">
        <v>3.028571428571428</v>
      </c>
    </row>
    <row r="56516" spans="1:24" x14ac:dyDescent="0.2">
      <c r="A56516" t="s">
        <v>996</v>
      </c>
      <c r="B56516" s="14">
        <v>44119</v>
      </c>
      <c r="C56516">
        <v>0</v>
      </c>
      <c r="D56516">
        <v>0</v>
      </c>
      <c r="E56516">
        <v>0</v>
      </c>
      <c r="F56516">
        <v>0</v>
      </c>
      <c r="G56516">
        <v>0</v>
      </c>
      <c r="H56516">
        <v>0</v>
      </c>
      <c r="I56516">
        <v>0</v>
      </c>
      <c r="J56516">
        <v>712</v>
      </c>
      <c r="K56516" t="s">
        <v>1293</v>
      </c>
      <c r="L56516">
        <v>737</v>
      </c>
      <c r="M56516" t="s">
        <v>2063</v>
      </c>
      <c r="N56516" t="s">
        <v>2345</v>
      </c>
      <c r="O56516">
        <v>0</v>
      </c>
      <c r="P56516">
        <v>0</v>
      </c>
      <c r="Q56516">
        <v>1</v>
      </c>
      <c r="R56516">
        <v>0</v>
      </c>
      <c r="S56516">
        <v>0</v>
      </c>
      <c r="T56516">
        <v>0</v>
      </c>
      <c r="U56516">
        <v>0</v>
      </c>
      <c r="V56516">
        <v>2</v>
      </c>
      <c r="W56516">
        <v>2</v>
      </c>
      <c r="X56516">
        <v>2</v>
      </c>
    </row>
    <row r="56517" spans="1:24" x14ac:dyDescent="0.2">
      <c r="A56517" t="s">
        <v>931</v>
      </c>
      <c r="B56517" s="14">
        <v>44119</v>
      </c>
      <c r="C56517">
        <v>0</v>
      </c>
      <c r="D56517">
        <v>0</v>
      </c>
      <c r="E56517">
        <v>0</v>
      </c>
      <c r="F56517">
        <v>0</v>
      </c>
      <c r="G56517">
        <v>0</v>
      </c>
      <c r="H56517">
        <v>0</v>
      </c>
      <c r="I56517">
        <v>0</v>
      </c>
      <c r="J56517">
        <v>1084</v>
      </c>
      <c r="K56517" t="s">
        <v>1281</v>
      </c>
      <c r="L56517">
        <v>212</v>
      </c>
      <c r="M56517" t="s">
        <v>1998</v>
      </c>
      <c r="N56517" t="s">
        <v>2345</v>
      </c>
      <c r="O56517">
        <v>0</v>
      </c>
      <c r="P56517">
        <v>0</v>
      </c>
      <c r="Q56517">
        <v>1</v>
      </c>
      <c r="R56517">
        <v>0</v>
      </c>
      <c r="S56517">
        <v>0</v>
      </c>
      <c r="T56517">
        <v>0</v>
      </c>
      <c r="U56517">
        <v>0</v>
      </c>
      <c r="V56517">
        <v>2</v>
      </c>
      <c r="W56517">
        <v>2</v>
      </c>
      <c r="X56517">
        <v>2</v>
      </c>
    </row>
    <row r="56518" spans="1:24" x14ac:dyDescent="0.2">
      <c r="A56518" t="s">
        <v>932</v>
      </c>
      <c r="B56518" s="14">
        <v>44119</v>
      </c>
      <c r="C56518">
        <v>0</v>
      </c>
      <c r="D56518">
        <v>0</v>
      </c>
      <c r="E56518">
        <v>0</v>
      </c>
      <c r="F56518">
        <v>0</v>
      </c>
      <c r="G56518">
        <v>2</v>
      </c>
      <c r="H56518">
        <v>0</v>
      </c>
      <c r="I56518">
        <v>0</v>
      </c>
      <c r="J56518">
        <v>2013</v>
      </c>
      <c r="K56518" t="s">
        <v>1281</v>
      </c>
      <c r="L56518">
        <v>793</v>
      </c>
      <c r="M56518" t="s">
        <v>1999</v>
      </c>
      <c r="N56518" t="s">
        <v>2345</v>
      </c>
      <c r="O56518">
        <v>0</v>
      </c>
      <c r="P56518">
        <v>0</v>
      </c>
      <c r="Q56518">
        <v>1</v>
      </c>
      <c r="R56518">
        <v>0</v>
      </c>
      <c r="S56518">
        <v>0</v>
      </c>
      <c r="T56518">
        <v>0</v>
      </c>
      <c r="U56518">
        <v>0</v>
      </c>
      <c r="V56518">
        <v>2</v>
      </c>
      <c r="W56518">
        <v>2</v>
      </c>
      <c r="X56518">
        <v>3.371428571428571</v>
      </c>
    </row>
    <row r="56519" spans="1:24" x14ac:dyDescent="0.2">
      <c r="A56519" t="s">
        <v>933</v>
      </c>
      <c r="B56519" s="14">
        <v>44119</v>
      </c>
      <c r="C56519">
        <v>0</v>
      </c>
      <c r="D56519">
        <v>0</v>
      </c>
      <c r="E56519">
        <v>0</v>
      </c>
      <c r="F56519">
        <v>0</v>
      </c>
      <c r="G56519">
        <v>2</v>
      </c>
      <c r="H56519">
        <v>0</v>
      </c>
      <c r="I56519">
        <v>0</v>
      </c>
      <c r="J56519">
        <v>1368</v>
      </c>
      <c r="K56519" t="s">
        <v>1131</v>
      </c>
      <c r="L56519">
        <v>1289</v>
      </c>
      <c r="M56519" t="s">
        <v>2000</v>
      </c>
      <c r="N56519" t="s">
        <v>2345</v>
      </c>
      <c r="O56519">
        <v>0</v>
      </c>
      <c r="P56519">
        <v>0</v>
      </c>
      <c r="Q56519">
        <v>1</v>
      </c>
      <c r="R56519">
        <v>0</v>
      </c>
      <c r="S56519">
        <v>0</v>
      </c>
      <c r="T56519">
        <v>0</v>
      </c>
      <c r="U56519">
        <v>0</v>
      </c>
      <c r="V56519">
        <v>2</v>
      </c>
      <c r="W56519">
        <v>2</v>
      </c>
      <c r="X56519">
        <v>3.028571428571428</v>
      </c>
    </row>
    <row r="56520" spans="1:24" x14ac:dyDescent="0.2">
      <c r="A56520" t="s">
        <v>458</v>
      </c>
      <c r="B56520" s="14">
        <v>44119</v>
      </c>
      <c r="C56520">
        <v>0</v>
      </c>
      <c r="D56520">
        <v>0</v>
      </c>
      <c r="E56520">
        <v>0</v>
      </c>
      <c r="F56520">
        <v>1</v>
      </c>
      <c r="G56520">
        <v>0</v>
      </c>
      <c r="H56520">
        <v>3</v>
      </c>
      <c r="I56520">
        <v>1</v>
      </c>
      <c r="J56520">
        <v>592</v>
      </c>
      <c r="K56520" t="s">
        <v>1304</v>
      </c>
      <c r="L56520">
        <v>851</v>
      </c>
      <c r="M56520" t="s">
        <v>1525</v>
      </c>
      <c r="N56520" t="s">
        <v>2345</v>
      </c>
      <c r="O56520">
        <v>11.75088131609871</v>
      </c>
      <c r="P56520">
        <v>2.4639282434028091</v>
      </c>
      <c r="Q56520">
        <v>1</v>
      </c>
      <c r="R56520">
        <v>0</v>
      </c>
      <c r="S56520">
        <v>0.33333333333333331</v>
      </c>
      <c r="T56520">
        <v>4.1666666666666661</v>
      </c>
      <c r="U56520">
        <v>0</v>
      </c>
      <c r="V56520">
        <v>8.6305949100694743</v>
      </c>
      <c r="W56520">
        <v>4.4000000000000004</v>
      </c>
      <c r="X56520">
        <v>2.6857142857142851</v>
      </c>
    </row>
    <row r="56521" spans="1:24" x14ac:dyDescent="0.2">
      <c r="A56521" t="s">
        <v>934</v>
      </c>
      <c r="B56521" s="14">
        <v>44119</v>
      </c>
      <c r="C56521">
        <v>0</v>
      </c>
      <c r="D56521">
        <v>0</v>
      </c>
      <c r="E56521">
        <v>0</v>
      </c>
      <c r="F56521">
        <v>0</v>
      </c>
      <c r="G56521">
        <v>1</v>
      </c>
      <c r="H56521">
        <v>0</v>
      </c>
      <c r="I56521">
        <v>0</v>
      </c>
      <c r="J56521">
        <v>386</v>
      </c>
      <c r="K56521" t="s">
        <v>1278</v>
      </c>
      <c r="L56521">
        <v>1192</v>
      </c>
      <c r="M56521" t="s">
        <v>2001</v>
      </c>
      <c r="N56521" t="s">
        <v>2345</v>
      </c>
      <c r="O56521">
        <v>0</v>
      </c>
      <c r="P56521">
        <v>0</v>
      </c>
      <c r="Q56521">
        <v>1</v>
      </c>
      <c r="R56521">
        <v>0</v>
      </c>
      <c r="S56521">
        <v>0</v>
      </c>
      <c r="T56521">
        <v>0</v>
      </c>
      <c r="U56521">
        <v>0</v>
      </c>
      <c r="V56521">
        <v>2</v>
      </c>
      <c r="W56521">
        <v>2</v>
      </c>
      <c r="X56521">
        <v>2.6857142857142851</v>
      </c>
    </row>
    <row r="56522" spans="1:24" x14ac:dyDescent="0.2">
      <c r="A56522" t="s">
        <v>571</v>
      </c>
      <c r="B56522" s="14">
        <v>44119</v>
      </c>
      <c r="C56522">
        <v>0</v>
      </c>
      <c r="D56522">
        <v>0</v>
      </c>
      <c r="E56522">
        <v>0</v>
      </c>
      <c r="F56522">
        <v>1</v>
      </c>
      <c r="G56522">
        <v>0</v>
      </c>
      <c r="H56522">
        <v>3</v>
      </c>
      <c r="I56522">
        <v>1</v>
      </c>
      <c r="J56522">
        <v>4015</v>
      </c>
      <c r="K56522" t="s">
        <v>1310</v>
      </c>
      <c r="L56522">
        <v>1180</v>
      </c>
      <c r="M56522" t="s">
        <v>1638</v>
      </c>
      <c r="N56522" t="s">
        <v>2345</v>
      </c>
      <c r="O56522">
        <v>8.4745762711864412</v>
      </c>
      <c r="P56522">
        <v>2.1370706545164722</v>
      </c>
      <c r="Q56522">
        <v>1</v>
      </c>
      <c r="R56522">
        <v>0</v>
      </c>
      <c r="S56522">
        <v>0.33333333333333331</v>
      </c>
      <c r="T56522">
        <v>4.1666666666666661</v>
      </c>
      <c r="U56522">
        <v>0</v>
      </c>
      <c r="V56522">
        <v>8.3037373211831387</v>
      </c>
      <c r="W56522">
        <v>4.4000000000000004</v>
      </c>
      <c r="X56522">
        <v>4.3999999999999986</v>
      </c>
    </row>
    <row r="56523" spans="1:24" x14ac:dyDescent="0.2">
      <c r="A56523" t="s">
        <v>935</v>
      </c>
      <c r="B56523" s="14">
        <v>44119</v>
      </c>
      <c r="C56523">
        <v>0</v>
      </c>
      <c r="D56523">
        <v>0</v>
      </c>
      <c r="E56523">
        <v>0</v>
      </c>
      <c r="F56523">
        <v>0</v>
      </c>
      <c r="G56523">
        <v>1</v>
      </c>
      <c r="H56523">
        <v>0</v>
      </c>
      <c r="I56523">
        <v>0</v>
      </c>
      <c r="J56523">
        <v>1363</v>
      </c>
      <c r="K56523" t="s">
        <v>1312</v>
      </c>
      <c r="L56523">
        <v>790</v>
      </c>
      <c r="M56523" t="s">
        <v>2002</v>
      </c>
      <c r="N56523" t="s">
        <v>2345</v>
      </c>
      <c r="O56523">
        <v>0</v>
      </c>
      <c r="P56523">
        <v>0</v>
      </c>
      <c r="Q56523">
        <v>1</v>
      </c>
      <c r="R56523">
        <v>0</v>
      </c>
      <c r="S56523">
        <v>0</v>
      </c>
      <c r="T56523">
        <v>0</v>
      </c>
      <c r="U56523">
        <v>0</v>
      </c>
      <c r="V56523">
        <v>2</v>
      </c>
      <c r="W56523">
        <v>2</v>
      </c>
      <c r="X56523">
        <v>3.028571428571428</v>
      </c>
    </row>
    <row r="56524" spans="1:24" x14ac:dyDescent="0.2">
      <c r="A56524" t="s">
        <v>675</v>
      </c>
      <c r="B56524" s="14">
        <v>44119</v>
      </c>
      <c r="C56524">
        <v>0</v>
      </c>
      <c r="D56524">
        <v>0</v>
      </c>
      <c r="E56524">
        <v>0</v>
      </c>
      <c r="F56524">
        <v>0</v>
      </c>
      <c r="G56524">
        <v>0</v>
      </c>
      <c r="H56524">
        <v>0</v>
      </c>
      <c r="I56524">
        <v>0</v>
      </c>
      <c r="J56524">
        <v>448</v>
      </c>
      <c r="K56524" t="s">
        <v>1281</v>
      </c>
      <c r="L56524">
        <v>849</v>
      </c>
      <c r="M56524" t="s">
        <v>1742</v>
      </c>
      <c r="N56524" t="s">
        <v>2345</v>
      </c>
      <c r="O56524">
        <v>0</v>
      </c>
      <c r="P56524">
        <v>0</v>
      </c>
      <c r="Q56524">
        <v>1</v>
      </c>
      <c r="R56524">
        <v>0</v>
      </c>
      <c r="S56524">
        <v>0</v>
      </c>
      <c r="T56524">
        <v>0</v>
      </c>
      <c r="U56524">
        <v>0</v>
      </c>
      <c r="V56524">
        <v>2</v>
      </c>
      <c r="W56524">
        <v>2</v>
      </c>
      <c r="X56524">
        <v>2</v>
      </c>
    </row>
    <row r="56525" spans="1:24" x14ac:dyDescent="0.2">
      <c r="A56525" t="s">
        <v>936</v>
      </c>
      <c r="B56525" s="14">
        <v>44119</v>
      </c>
      <c r="C56525">
        <v>0</v>
      </c>
      <c r="D56525">
        <v>0</v>
      </c>
      <c r="E56525">
        <v>0</v>
      </c>
      <c r="F56525">
        <v>0</v>
      </c>
      <c r="G56525">
        <v>0</v>
      </c>
      <c r="H56525">
        <v>0</v>
      </c>
      <c r="I56525">
        <v>0</v>
      </c>
      <c r="J56525">
        <v>418</v>
      </c>
      <c r="K56525" t="s">
        <v>1302</v>
      </c>
      <c r="L56525">
        <v>1105</v>
      </c>
      <c r="M56525" t="s">
        <v>2003</v>
      </c>
      <c r="N56525" t="s">
        <v>2345</v>
      </c>
      <c r="O56525">
        <v>0</v>
      </c>
      <c r="P56525">
        <v>0</v>
      </c>
      <c r="Q56525">
        <v>1</v>
      </c>
      <c r="R56525">
        <v>0</v>
      </c>
      <c r="S56525">
        <v>0</v>
      </c>
      <c r="T56525">
        <v>0</v>
      </c>
      <c r="U56525">
        <v>0</v>
      </c>
      <c r="V56525">
        <v>2</v>
      </c>
      <c r="W56525">
        <v>2</v>
      </c>
      <c r="X56525">
        <v>2</v>
      </c>
    </row>
    <row r="56526" spans="1:24" x14ac:dyDescent="0.2">
      <c r="A56526" t="s">
        <v>463</v>
      </c>
      <c r="B56526" s="14">
        <v>44119</v>
      </c>
      <c r="C56526">
        <v>0</v>
      </c>
      <c r="D56526">
        <v>0</v>
      </c>
      <c r="E56526">
        <v>0</v>
      </c>
      <c r="F56526">
        <v>2</v>
      </c>
      <c r="G56526">
        <v>10</v>
      </c>
      <c r="H56526">
        <v>16</v>
      </c>
      <c r="I56526">
        <v>2</v>
      </c>
      <c r="J56526">
        <v>588</v>
      </c>
      <c r="K56526" t="s">
        <v>1283</v>
      </c>
      <c r="L56526">
        <v>1348</v>
      </c>
      <c r="M56526" t="s">
        <v>1530</v>
      </c>
      <c r="N56526" t="s">
        <v>2345</v>
      </c>
      <c r="O56526">
        <v>14.836795252225521</v>
      </c>
      <c r="P56526">
        <v>2.6971102610638762</v>
      </c>
      <c r="Q56526">
        <v>1</v>
      </c>
      <c r="R56526">
        <v>0</v>
      </c>
      <c r="S56526">
        <v>0.125</v>
      </c>
      <c r="T56526">
        <v>1.5625</v>
      </c>
      <c r="U56526">
        <v>0</v>
      </c>
      <c r="V56526">
        <v>6.2596102610638757</v>
      </c>
      <c r="W56526">
        <v>4.4000000000000004</v>
      </c>
      <c r="X56526">
        <v>4.8226262671719153</v>
      </c>
    </row>
    <row r="56527" spans="1:24" x14ac:dyDescent="0.2">
      <c r="A56527" t="s">
        <v>937</v>
      </c>
      <c r="B56527" s="14">
        <v>44119</v>
      </c>
      <c r="C56527">
        <v>0</v>
      </c>
      <c r="D56527">
        <v>0</v>
      </c>
      <c r="E56527">
        <v>0</v>
      </c>
      <c r="F56527">
        <v>0</v>
      </c>
      <c r="G56527">
        <v>0</v>
      </c>
      <c r="H56527">
        <v>0</v>
      </c>
      <c r="I56527">
        <v>0</v>
      </c>
      <c r="J56527">
        <v>685</v>
      </c>
      <c r="K56527" t="s">
        <v>1297</v>
      </c>
      <c r="L56527">
        <v>872</v>
      </c>
      <c r="M56527" t="s">
        <v>2004</v>
      </c>
      <c r="N56527" t="s">
        <v>2345</v>
      </c>
      <c r="O56527">
        <v>0</v>
      </c>
      <c r="P56527">
        <v>0</v>
      </c>
      <c r="Q56527">
        <v>1</v>
      </c>
      <c r="R56527">
        <v>0</v>
      </c>
      <c r="S56527">
        <v>0</v>
      </c>
      <c r="T56527">
        <v>0</v>
      </c>
      <c r="U56527">
        <v>0</v>
      </c>
      <c r="V56527">
        <v>2</v>
      </c>
      <c r="W56527">
        <v>2</v>
      </c>
      <c r="X56527">
        <v>2</v>
      </c>
    </row>
    <row r="56528" spans="1:24" x14ac:dyDescent="0.2">
      <c r="A56528" t="s">
        <v>431</v>
      </c>
      <c r="B56528" s="14">
        <v>44119</v>
      </c>
      <c r="C56528">
        <v>0</v>
      </c>
      <c r="D56528">
        <v>0</v>
      </c>
      <c r="E56528">
        <v>0</v>
      </c>
      <c r="F56528">
        <v>1</v>
      </c>
      <c r="G56528">
        <v>0</v>
      </c>
      <c r="H56528">
        <v>6</v>
      </c>
      <c r="I56528">
        <v>1</v>
      </c>
      <c r="J56528">
        <v>389</v>
      </c>
      <c r="K56528" t="s">
        <v>1302</v>
      </c>
      <c r="L56528">
        <v>1028</v>
      </c>
      <c r="M56528" t="s">
        <v>1498</v>
      </c>
      <c r="N56528" t="s">
        <v>2345</v>
      </c>
      <c r="O56528">
        <v>9.7276264591439681</v>
      </c>
      <c r="P56528">
        <v>2.2749699259610718</v>
      </c>
      <c r="Q56528">
        <v>1</v>
      </c>
      <c r="R56528">
        <v>0</v>
      </c>
      <c r="S56528">
        <v>0.16666666666666671</v>
      </c>
      <c r="T56528">
        <v>2.083333333333333</v>
      </c>
      <c r="U56528">
        <v>0</v>
      </c>
      <c r="V56528">
        <v>6.3583032592944058</v>
      </c>
      <c r="W56528">
        <v>4.4000000000000004</v>
      </c>
      <c r="X56528">
        <v>2.6857142857142851</v>
      </c>
    </row>
    <row r="56529" spans="1:24" x14ac:dyDescent="0.2">
      <c r="A56529" t="s">
        <v>326</v>
      </c>
      <c r="B56529" s="14">
        <v>44119</v>
      </c>
      <c r="C56529">
        <v>1</v>
      </c>
      <c r="D56529">
        <v>2</v>
      </c>
      <c r="E56529">
        <v>1</v>
      </c>
      <c r="F56529">
        <v>2</v>
      </c>
      <c r="G56529">
        <v>1</v>
      </c>
      <c r="H56529">
        <v>3</v>
      </c>
      <c r="I56529">
        <v>2</v>
      </c>
      <c r="J56529">
        <v>589</v>
      </c>
      <c r="K56529" t="s">
        <v>1293</v>
      </c>
      <c r="L56529">
        <v>381</v>
      </c>
      <c r="M56529" t="s">
        <v>1393</v>
      </c>
      <c r="N56529" t="s">
        <v>2345</v>
      </c>
      <c r="O56529">
        <v>52.493438320209982</v>
      </c>
      <c r="P56529">
        <v>3.9606881774094269</v>
      </c>
      <c r="Q56529">
        <v>1</v>
      </c>
      <c r="R56529">
        <v>0</v>
      </c>
      <c r="S56529">
        <v>0.66666666666666663</v>
      </c>
      <c r="T56529">
        <v>8.3333333333333321</v>
      </c>
      <c r="U56529">
        <v>0</v>
      </c>
      <c r="V56529">
        <v>14.294021510742761</v>
      </c>
      <c r="W56529">
        <v>4.4000000000000004</v>
      </c>
      <c r="X56529">
        <v>3.7142857142857131</v>
      </c>
    </row>
    <row r="56530" spans="1:24" x14ac:dyDescent="0.2">
      <c r="A56530" t="s">
        <v>430</v>
      </c>
      <c r="B56530" s="14">
        <v>44119</v>
      </c>
      <c r="C56530">
        <v>0</v>
      </c>
      <c r="D56530">
        <v>0</v>
      </c>
      <c r="E56530">
        <v>0</v>
      </c>
      <c r="F56530">
        <v>1</v>
      </c>
      <c r="G56530">
        <v>3</v>
      </c>
      <c r="H56530">
        <v>4</v>
      </c>
      <c r="I56530">
        <v>1</v>
      </c>
      <c r="J56530">
        <v>864</v>
      </c>
      <c r="K56530" t="s">
        <v>1287</v>
      </c>
      <c r="L56530">
        <v>751</v>
      </c>
      <c r="M56530" t="s">
        <v>1497</v>
      </c>
      <c r="N56530" t="s">
        <v>2345</v>
      </c>
      <c r="O56530">
        <v>13.315579227696411</v>
      </c>
      <c r="P56530">
        <v>2.5889347202120478</v>
      </c>
      <c r="Q56530">
        <v>1</v>
      </c>
      <c r="R56530">
        <v>0</v>
      </c>
      <c r="S56530">
        <v>0.25</v>
      </c>
      <c r="T56530">
        <v>3.125</v>
      </c>
      <c r="U56530">
        <v>0</v>
      </c>
      <c r="V56530">
        <v>7.7139347202120483</v>
      </c>
      <c r="W56530">
        <v>4.4000000000000004</v>
      </c>
      <c r="X56530">
        <v>4.3999999999999986</v>
      </c>
    </row>
    <row r="56531" spans="1:24" x14ac:dyDescent="0.2">
      <c r="A56531" t="s">
        <v>938</v>
      </c>
      <c r="B56531" s="14">
        <v>44119</v>
      </c>
      <c r="C56531">
        <v>0</v>
      </c>
      <c r="D56531">
        <v>0</v>
      </c>
      <c r="E56531">
        <v>0</v>
      </c>
      <c r="F56531">
        <v>0</v>
      </c>
      <c r="G56531">
        <v>0</v>
      </c>
      <c r="H56531">
        <v>0</v>
      </c>
      <c r="I56531">
        <v>0</v>
      </c>
      <c r="J56531">
        <v>3612</v>
      </c>
      <c r="K56531" t="s">
        <v>1319</v>
      </c>
      <c r="L56531">
        <v>209</v>
      </c>
      <c r="M56531" t="s">
        <v>2005</v>
      </c>
      <c r="N56531" t="s">
        <v>2345</v>
      </c>
      <c r="O56531">
        <v>0</v>
      </c>
      <c r="P56531">
        <v>0</v>
      </c>
      <c r="Q56531">
        <v>1</v>
      </c>
      <c r="R56531">
        <v>0</v>
      </c>
      <c r="S56531">
        <v>0</v>
      </c>
      <c r="T56531">
        <v>0</v>
      </c>
      <c r="U56531">
        <v>0</v>
      </c>
      <c r="V56531">
        <v>2</v>
      </c>
      <c r="W56531">
        <v>2</v>
      </c>
      <c r="X56531">
        <v>2</v>
      </c>
    </row>
    <row r="56532" spans="1:24" x14ac:dyDescent="0.2">
      <c r="A56532" t="s">
        <v>636</v>
      </c>
      <c r="B56532" s="14">
        <v>44119</v>
      </c>
      <c r="C56532">
        <v>0</v>
      </c>
      <c r="D56532">
        <v>0</v>
      </c>
      <c r="E56532">
        <v>0</v>
      </c>
      <c r="F56532">
        <v>0</v>
      </c>
      <c r="G56532">
        <v>3</v>
      </c>
      <c r="H56532">
        <v>0</v>
      </c>
      <c r="I56532">
        <v>0</v>
      </c>
      <c r="J56532">
        <v>823</v>
      </c>
      <c r="K56532" t="s">
        <v>1287</v>
      </c>
      <c r="L56532">
        <v>588</v>
      </c>
      <c r="M56532" t="s">
        <v>1703</v>
      </c>
      <c r="N56532" t="s">
        <v>2345</v>
      </c>
      <c r="O56532">
        <v>0</v>
      </c>
      <c r="P56532">
        <v>0</v>
      </c>
      <c r="Q56532">
        <v>1</v>
      </c>
      <c r="R56532">
        <v>0</v>
      </c>
      <c r="S56532">
        <v>0</v>
      </c>
      <c r="T56532">
        <v>0</v>
      </c>
      <c r="U56532">
        <v>0</v>
      </c>
      <c r="V56532">
        <v>2</v>
      </c>
      <c r="W56532">
        <v>2</v>
      </c>
      <c r="X56532">
        <v>4.0571428571428561</v>
      </c>
    </row>
    <row r="56533" spans="1:24" x14ac:dyDescent="0.2">
      <c r="A56533" t="s">
        <v>547</v>
      </c>
      <c r="B56533" s="14">
        <v>44119</v>
      </c>
      <c r="C56533">
        <v>0</v>
      </c>
      <c r="D56533">
        <v>0</v>
      </c>
      <c r="E56533">
        <v>0</v>
      </c>
      <c r="F56533">
        <v>0</v>
      </c>
      <c r="G56533">
        <v>7</v>
      </c>
      <c r="H56533">
        <v>0</v>
      </c>
      <c r="I56533">
        <v>0</v>
      </c>
      <c r="J56533">
        <v>1191</v>
      </c>
      <c r="K56533" t="s">
        <v>1316</v>
      </c>
      <c r="L56533">
        <v>1151</v>
      </c>
      <c r="M56533" t="s">
        <v>1614</v>
      </c>
      <c r="N56533" t="s">
        <v>2345</v>
      </c>
      <c r="O56533">
        <v>0</v>
      </c>
      <c r="P56533">
        <v>0</v>
      </c>
      <c r="Q56533">
        <v>1</v>
      </c>
      <c r="R56533">
        <v>0</v>
      </c>
      <c r="S56533">
        <v>0</v>
      </c>
      <c r="T56533">
        <v>0</v>
      </c>
      <c r="U56533">
        <v>0</v>
      </c>
      <c r="V56533">
        <v>2</v>
      </c>
      <c r="W56533">
        <v>2</v>
      </c>
      <c r="X56533">
        <v>3.9285714285714302</v>
      </c>
    </row>
    <row r="56534" spans="1:24" x14ac:dyDescent="0.2">
      <c r="A56534" t="s">
        <v>402</v>
      </c>
      <c r="B56534" s="14">
        <v>44119</v>
      </c>
      <c r="C56534">
        <v>0</v>
      </c>
      <c r="D56534">
        <v>0</v>
      </c>
      <c r="E56534">
        <v>0</v>
      </c>
      <c r="F56534">
        <v>1</v>
      </c>
      <c r="G56534">
        <v>0</v>
      </c>
      <c r="H56534">
        <v>1</v>
      </c>
      <c r="I56534">
        <v>1</v>
      </c>
      <c r="J56534">
        <v>3744</v>
      </c>
      <c r="K56534" t="s">
        <v>1286</v>
      </c>
      <c r="L56534">
        <v>1197</v>
      </c>
      <c r="M56534" t="s">
        <v>1469</v>
      </c>
      <c r="N56534" t="s">
        <v>2345</v>
      </c>
      <c r="O56534">
        <v>8.3542188805346704</v>
      </c>
      <c r="P56534">
        <v>2.122766666418209</v>
      </c>
      <c r="Q56534">
        <v>1</v>
      </c>
      <c r="R56534">
        <v>0</v>
      </c>
      <c r="S56534">
        <v>1</v>
      </c>
      <c r="T56534">
        <v>12.5</v>
      </c>
      <c r="U56534">
        <v>0</v>
      </c>
      <c r="V56534">
        <v>16.622766666418212</v>
      </c>
      <c r="W56534">
        <v>4.4000000000000004</v>
      </c>
      <c r="X56534">
        <v>2.6857142857142851</v>
      </c>
    </row>
    <row r="56535" spans="1:24" x14ac:dyDescent="0.2">
      <c r="A56535" t="s">
        <v>939</v>
      </c>
      <c r="B56535" s="14">
        <v>44119</v>
      </c>
      <c r="C56535">
        <v>0</v>
      </c>
      <c r="D56535">
        <v>0</v>
      </c>
      <c r="E56535">
        <v>0</v>
      </c>
      <c r="F56535">
        <v>0</v>
      </c>
      <c r="G56535">
        <v>0</v>
      </c>
      <c r="H56535">
        <v>0</v>
      </c>
      <c r="I56535">
        <v>0</v>
      </c>
      <c r="J56535">
        <v>428</v>
      </c>
      <c r="K56535" t="s">
        <v>1325</v>
      </c>
      <c r="L56535">
        <v>852</v>
      </c>
      <c r="M56535" t="s">
        <v>2006</v>
      </c>
      <c r="N56535" t="s">
        <v>2345</v>
      </c>
      <c r="O56535">
        <v>0</v>
      </c>
      <c r="P56535">
        <v>0</v>
      </c>
      <c r="Q56535">
        <v>1</v>
      </c>
      <c r="R56535">
        <v>0</v>
      </c>
      <c r="S56535">
        <v>0</v>
      </c>
      <c r="T56535">
        <v>0</v>
      </c>
      <c r="U56535">
        <v>0</v>
      </c>
      <c r="V56535">
        <v>2</v>
      </c>
      <c r="W56535">
        <v>2</v>
      </c>
      <c r="X56535">
        <v>2</v>
      </c>
    </row>
    <row r="56536" spans="1:24" x14ac:dyDescent="0.2">
      <c r="A56536" t="s">
        <v>940</v>
      </c>
      <c r="B56536" s="14">
        <v>44119</v>
      </c>
      <c r="C56536">
        <v>0</v>
      </c>
      <c r="D56536">
        <v>0</v>
      </c>
      <c r="E56536">
        <v>0</v>
      </c>
      <c r="F56536">
        <v>0</v>
      </c>
      <c r="G56536">
        <v>0</v>
      </c>
      <c r="H56536">
        <v>0</v>
      </c>
      <c r="I56536">
        <v>0</v>
      </c>
      <c r="J56536">
        <v>2060</v>
      </c>
      <c r="K56536" t="s">
        <v>1315</v>
      </c>
      <c r="L56536">
        <v>530</v>
      </c>
      <c r="M56536" t="s">
        <v>2007</v>
      </c>
      <c r="N56536" t="s">
        <v>2345</v>
      </c>
      <c r="O56536">
        <v>0</v>
      </c>
      <c r="P56536">
        <v>0</v>
      </c>
      <c r="Q56536">
        <v>1</v>
      </c>
      <c r="R56536">
        <v>0</v>
      </c>
      <c r="S56536">
        <v>0</v>
      </c>
      <c r="T56536">
        <v>0</v>
      </c>
      <c r="U56536">
        <v>0</v>
      </c>
      <c r="V56536">
        <v>2</v>
      </c>
      <c r="W56536">
        <v>2</v>
      </c>
      <c r="X56536">
        <v>2</v>
      </c>
    </row>
    <row r="56537" spans="1:24" x14ac:dyDescent="0.2">
      <c r="A56537" t="s">
        <v>543</v>
      </c>
      <c r="B56537" s="14">
        <v>44119</v>
      </c>
      <c r="C56537">
        <v>0</v>
      </c>
      <c r="D56537">
        <v>0</v>
      </c>
      <c r="E56537">
        <v>0</v>
      </c>
      <c r="F56537">
        <v>0</v>
      </c>
      <c r="G56537">
        <v>2</v>
      </c>
      <c r="H56537">
        <v>0</v>
      </c>
      <c r="I56537">
        <v>0</v>
      </c>
      <c r="J56537">
        <v>3710</v>
      </c>
      <c r="K56537" t="s">
        <v>1286</v>
      </c>
      <c r="L56537">
        <v>2707</v>
      </c>
      <c r="M56537" t="s">
        <v>1610</v>
      </c>
      <c r="N56537" t="s">
        <v>2345</v>
      </c>
      <c r="O56537">
        <v>0</v>
      </c>
      <c r="P56537">
        <v>0</v>
      </c>
      <c r="Q56537">
        <v>1</v>
      </c>
      <c r="R56537">
        <v>0</v>
      </c>
      <c r="S56537">
        <v>0</v>
      </c>
      <c r="T56537">
        <v>0</v>
      </c>
      <c r="U56537">
        <v>0</v>
      </c>
      <c r="V56537">
        <v>2</v>
      </c>
      <c r="W56537">
        <v>2</v>
      </c>
      <c r="X56537">
        <v>3.028571428571428</v>
      </c>
    </row>
    <row r="56538" spans="1:24" x14ac:dyDescent="0.2">
      <c r="A56538" t="s">
        <v>406</v>
      </c>
      <c r="B56538" s="14">
        <v>44119</v>
      </c>
      <c r="C56538">
        <v>0</v>
      </c>
      <c r="D56538">
        <v>0</v>
      </c>
      <c r="E56538">
        <v>0</v>
      </c>
      <c r="F56538">
        <v>2</v>
      </c>
      <c r="G56538">
        <v>1</v>
      </c>
      <c r="H56538">
        <v>11</v>
      </c>
      <c r="I56538">
        <v>2</v>
      </c>
      <c r="J56538">
        <v>746</v>
      </c>
      <c r="K56538" t="s">
        <v>1294</v>
      </c>
      <c r="L56538">
        <v>1168</v>
      </c>
      <c r="M56538" t="s">
        <v>1473</v>
      </c>
      <c r="N56538" t="s">
        <v>2345</v>
      </c>
      <c r="O56538">
        <v>17.12328767123288</v>
      </c>
      <c r="P56538">
        <v>2.840439389147956</v>
      </c>
      <c r="Q56538">
        <v>1</v>
      </c>
      <c r="R56538">
        <v>0</v>
      </c>
      <c r="S56538">
        <v>0.1818181818181818</v>
      </c>
      <c r="T56538">
        <v>2.2727272727272729</v>
      </c>
      <c r="U56538">
        <v>0</v>
      </c>
      <c r="V56538">
        <v>7.1131666618752281</v>
      </c>
      <c r="W56538">
        <v>4.4000000000000004</v>
      </c>
      <c r="X56538">
        <v>4.3999999999999986</v>
      </c>
    </row>
    <row r="56539" spans="1:24" x14ac:dyDescent="0.2">
      <c r="A56539" t="s">
        <v>941</v>
      </c>
      <c r="B56539" s="14">
        <v>44119</v>
      </c>
      <c r="C56539">
        <v>0</v>
      </c>
      <c r="D56539">
        <v>0</v>
      </c>
      <c r="E56539">
        <v>0</v>
      </c>
      <c r="F56539">
        <v>0</v>
      </c>
      <c r="G56539">
        <v>0</v>
      </c>
      <c r="H56539">
        <v>0</v>
      </c>
      <c r="I56539">
        <v>0</v>
      </c>
      <c r="J56539">
        <v>667</v>
      </c>
      <c r="K56539" t="s">
        <v>1308</v>
      </c>
      <c r="L56539">
        <v>572</v>
      </c>
      <c r="M56539" t="s">
        <v>2008</v>
      </c>
      <c r="N56539" t="s">
        <v>2345</v>
      </c>
      <c r="O56539">
        <v>0</v>
      </c>
      <c r="P56539">
        <v>0</v>
      </c>
      <c r="Q56539">
        <v>1</v>
      </c>
      <c r="R56539">
        <v>0</v>
      </c>
      <c r="S56539">
        <v>0</v>
      </c>
      <c r="T56539">
        <v>0</v>
      </c>
      <c r="U56539">
        <v>0</v>
      </c>
      <c r="V56539">
        <v>2</v>
      </c>
      <c r="W56539">
        <v>2</v>
      </c>
      <c r="X56539">
        <v>2</v>
      </c>
    </row>
    <row r="56540" spans="1:24" x14ac:dyDescent="0.2">
      <c r="A56540" t="s">
        <v>942</v>
      </c>
      <c r="B56540" s="14">
        <v>44119</v>
      </c>
      <c r="C56540">
        <v>0</v>
      </c>
      <c r="D56540">
        <v>0</v>
      </c>
      <c r="E56540">
        <v>0</v>
      </c>
      <c r="F56540">
        <v>0</v>
      </c>
      <c r="G56540">
        <v>3</v>
      </c>
      <c r="H56540">
        <v>0</v>
      </c>
      <c r="I56540">
        <v>0</v>
      </c>
      <c r="J56540">
        <v>141</v>
      </c>
      <c r="K56540" t="s">
        <v>1284</v>
      </c>
      <c r="L56540">
        <v>371</v>
      </c>
      <c r="M56540" t="s">
        <v>2009</v>
      </c>
      <c r="N56540" t="s">
        <v>2345</v>
      </c>
      <c r="O56540">
        <v>0</v>
      </c>
      <c r="P56540">
        <v>0</v>
      </c>
      <c r="Q56540">
        <v>1</v>
      </c>
      <c r="R56540">
        <v>0</v>
      </c>
      <c r="S56540">
        <v>0</v>
      </c>
      <c r="T56540">
        <v>0</v>
      </c>
      <c r="U56540">
        <v>0</v>
      </c>
      <c r="V56540">
        <v>2</v>
      </c>
      <c r="W56540">
        <v>2</v>
      </c>
      <c r="X56540">
        <v>2</v>
      </c>
    </row>
    <row r="56541" spans="1:24" x14ac:dyDescent="0.2">
      <c r="A56541" t="s">
        <v>943</v>
      </c>
      <c r="B56541" s="14">
        <v>44119</v>
      </c>
      <c r="C56541">
        <v>0</v>
      </c>
      <c r="D56541">
        <v>0</v>
      </c>
      <c r="E56541">
        <v>0</v>
      </c>
      <c r="F56541">
        <v>0</v>
      </c>
      <c r="G56541">
        <v>0</v>
      </c>
      <c r="H56541">
        <v>0</v>
      </c>
      <c r="I56541">
        <v>0</v>
      </c>
      <c r="J56541">
        <v>617</v>
      </c>
      <c r="K56541" t="s">
        <v>1292</v>
      </c>
      <c r="L56541">
        <v>568</v>
      </c>
      <c r="M56541" t="s">
        <v>2010</v>
      </c>
      <c r="N56541" t="s">
        <v>2345</v>
      </c>
      <c r="O56541">
        <v>0</v>
      </c>
      <c r="P56541">
        <v>0</v>
      </c>
      <c r="Q56541">
        <v>1</v>
      </c>
      <c r="R56541">
        <v>0</v>
      </c>
      <c r="S56541">
        <v>0</v>
      </c>
      <c r="T56541">
        <v>0</v>
      </c>
      <c r="U56541">
        <v>0</v>
      </c>
      <c r="V56541">
        <v>2</v>
      </c>
      <c r="W56541">
        <v>2</v>
      </c>
      <c r="X56541">
        <v>2</v>
      </c>
    </row>
    <row r="56542" spans="1:24" x14ac:dyDescent="0.2">
      <c r="A56542" t="s">
        <v>324</v>
      </c>
      <c r="B56542" s="14">
        <v>44119</v>
      </c>
      <c r="C56542">
        <v>0</v>
      </c>
      <c r="D56542">
        <v>0</v>
      </c>
      <c r="E56542">
        <v>0</v>
      </c>
      <c r="F56542">
        <v>2</v>
      </c>
      <c r="G56542">
        <v>0</v>
      </c>
      <c r="H56542">
        <v>4</v>
      </c>
      <c r="I56542">
        <v>2</v>
      </c>
      <c r="J56542">
        <v>3654</v>
      </c>
      <c r="K56542" t="s">
        <v>1286</v>
      </c>
      <c r="L56542">
        <v>1862</v>
      </c>
      <c r="M56542" t="s">
        <v>1391</v>
      </c>
      <c r="N56542" t="s">
        <v>2345</v>
      </c>
      <c r="O56542">
        <v>10.74113856068743</v>
      </c>
      <c r="P56542">
        <v>2.374081094699116</v>
      </c>
      <c r="Q56542">
        <v>1</v>
      </c>
      <c r="R56542">
        <v>0</v>
      </c>
      <c r="S56542">
        <v>0.5</v>
      </c>
      <c r="T56542">
        <v>6.25</v>
      </c>
      <c r="U56542">
        <v>0</v>
      </c>
      <c r="V56542">
        <v>10.624081094699109</v>
      </c>
      <c r="W56542">
        <v>4.4000000000000004</v>
      </c>
      <c r="X56542">
        <v>3.714285714285714</v>
      </c>
    </row>
    <row r="56543" spans="1:24" x14ac:dyDescent="0.2">
      <c r="A56543" t="s">
        <v>263</v>
      </c>
      <c r="B56543" s="14">
        <v>44119</v>
      </c>
      <c r="C56543">
        <v>1</v>
      </c>
      <c r="D56543">
        <v>5</v>
      </c>
      <c r="E56543">
        <v>1</v>
      </c>
      <c r="F56543">
        <v>9</v>
      </c>
      <c r="G56543">
        <v>7</v>
      </c>
      <c r="H56543">
        <v>33</v>
      </c>
      <c r="I56543">
        <v>9</v>
      </c>
      <c r="J56543">
        <v>2038</v>
      </c>
      <c r="K56543" t="s">
        <v>1281</v>
      </c>
      <c r="L56543">
        <v>1842</v>
      </c>
      <c r="M56543" t="s">
        <v>1330</v>
      </c>
      <c r="N56543" t="s">
        <v>2345</v>
      </c>
      <c r="O56543">
        <v>48.859934853420192</v>
      </c>
      <c r="P56543">
        <v>3.88895773249715</v>
      </c>
      <c r="Q56543">
        <v>1</v>
      </c>
      <c r="R56543">
        <v>0</v>
      </c>
      <c r="S56543">
        <v>0.27272727272727271</v>
      </c>
      <c r="T56543">
        <v>3.4090909090909092</v>
      </c>
      <c r="U56543">
        <v>0</v>
      </c>
      <c r="V56543">
        <v>9.2980486415880588</v>
      </c>
      <c r="W56543">
        <v>5.9</v>
      </c>
      <c r="X56543">
        <v>5.0428571428571418</v>
      </c>
    </row>
    <row r="56544" spans="1:24" x14ac:dyDescent="0.2">
      <c r="A56544" t="s">
        <v>566</v>
      </c>
      <c r="B56544" s="14">
        <v>44119</v>
      </c>
      <c r="C56544">
        <v>0</v>
      </c>
      <c r="D56544">
        <v>0</v>
      </c>
      <c r="E56544">
        <v>0</v>
      </c>
      <c r="F56544">
        <v>1</v>
      </c>
      <c r="G56544">
        <v>1</v>
      </c>
      <c r="H56544">
        <v>1</v>
      </c>
      <c r="I56544">
        <v>1</v>
      </c>
      <c r="J56544">
        <v>1323</v>
      </c>
      <c r="K56544" t="s">
        <v>1294</v>
      </c>
      <c r="L56544">
        <v>678</v>
      </c>
      <c r="M56544" t="s">
        <v>1633</v>
      </c>
      <c r="N56544" t="s">
        <v>2345</v>
      </c>
      <c r="O56544">
        <v>14.749262536873159</v>
      </c>
      <c r="P56544">
        <v>2.6911930840357869</v>
      </c>
      <c r="Q56544">
        <v>1</v>
      </c>
      <c r="R56544">
        <v>0</v>
      </c>
      <c r="S56544">
        <v>1</v>
      </c>
      <c r="T56544">
        <v>12.5</v>
      </c>
      <c r="U56544">
        <v>0</v>
      </c>
      <c r="V56544">
        <v>17.191193084035788</v>
      </c>
      <c r="W56544">
        <v>4.4000000000000004</v>
      </c>
      <c r="X56544">
        <v>4.3999999999999986</v>
      </c>
    </row>
    <row r="56545" spans="1:24" x14ac:dyDescent="0.2">
      <c r="A56545" t="s">
        <v>511</v>
      </c>
      <c r="B56545" s="14">
        <v>44119</v>
      </c>
      <c r="C56545">
        <v>0</v>
      </c>
      <c r="D56545">
        <v>0</v>
      </c>
      <c r="E56545">
        <v>0</v>
      </c>
      <c r="F56545">
        <v>1</v>
      </c>
      <c r="G56545">
        <v>0</v>
      </c>
      <c r="H56545">
        <v>1</v>
      </c>
      <c r="I56545">
        <v>1</v>
      </c>
      <c r="J56545">
        <v>1361</v>
      </c>
      <c r="K56545" t="s">
        <v>1279</v>
      </c>
      <c r="L56545">
        <v>507</v>
      </c>
      <c r="M56545" t="s">
        <v>1578</v>
      </c>
      <c r="N56545" t="s">
        <v>2345</v>
      </c>
      <c r="O56545">
        <v>19.723865877712029</v>
      </c>
      <c r="P56545">
        <v>2.9818293683850001</v>
      </c>
      <c r="Q56545">
        <v>1</v>
      </c>
      <c r="R56545">
        <v>0</v>
      </c>
      <c r="S56545">
        <v>1</v>
      </c>
      <c r="T56545">
        <v>12.5</v>
      </c>
      <c r="U56545">
        <v>0</v>
      </c>
      <c r="V56545">
        <v>17.481829368385</v>
      </c>
      <c r="W56545">
        <v>4.4000000000000004</v>
      </c>
      <c r="X56545">
        <v>3.7142857142857131</v>
      </c>
    </row>
    <row r="56546" spans="1:24" x14ac:dyDescent="0.2">
      <c r="A56546" t="s">
        <v>470</v>
      </c>
      <c r="B56546" s="14">
        <v>44119</v>
      </c>
      <c r="C56546">
        <v>1</v>
      </c>
      <c r="D56546">
        <v>23</v>
      </c>
      <c r="E56546">
        <v>1</v>
      </c>
      <c r="F56546">
        <v>4</v>
      </c>
      <c r="G56546">
        <v>20</v>
      </c>
      <c r="H56546">
        <v>61</v>
      </c>
      <c r="I56546">
        <v>4</v>
      </c>
      <c r="J56546">
        <v>1319</v>
      </c>
      <c r="K56546" t="s">
        <v>1279</v>
      </c>
      <c r="L56546">
        <v>5097</v>
      </c>
      <c r="M56546" t="s">
        <v>1537</v>
      </c>
      <c r="N56546" t="s">
        <v>2345</v>
      </c>
      <c r="O56546">
        <v>7.8477535805375709</v>
      </c>
      <c r="P56546">
        <v>2.060227322756031</v>
      </c>
      <c r="Q56546">
        <v>0.5</v>
      </c>
      <c r="R56546">
        <v>-1.386294361119891</v>
      </c>
      <c r="S56546">
        <v>6.5573770491803282E-2</v>
      </c>
      <c r="T56546">
        <v>0.81967213114754101</v>
      </c>
      <c r="U56546">
        <v>0</v>
      </c>
      <c r="V56546">
        <v>3.4936050927836821</v>
      </c>
      <c r="W56546">
        <v>3.4936050927836821</v>
      </c>
      <c r="X56546">
        <v>4.0608872434944594</v>
      </c>
    </row>
    <row r="56547" spans="1:24" x14ac:dyDescent="0.2">
      <c r="A56547" t="s">
        <v>272</v>
      </c>
      <c r="B56547" s="14">
        <v>44119</v>
      </c>
      <c r="C56547">
        <v>3</v>
      </c>
      <c r="D56547">
        <v>16</v>
      </c>
      <c r="E56547">
        <v>3</v>
      </c>
      <c r="F56547">
        <v>8</v>
      </c>
      <c r="G56547">
        <v>0</v>
      </c>
      <c r="H56547">
        <v>39</v>
      </c>
      <c r="I56547">
        <v>8</v>
      </c>
      <c r="J56547">
        <v>3794</v>
      </c>
      <c r="K56547" t="s">
        <v>1285</v>
      </c>
      <c r="L56547">
        <v>1560</v>
      </c>
      <c r="M56547" t="s">
        <v>1339</v>
      </c>
      <c r="N56547" t="s">
        <v>2345</v>
      </c>
      <c r="O56547">
        <v>51.282051282051277</v>
      </c>
      <c r="P56547">
        <v>3.9373408134124359</v>
      </c>
      <c r="Q56547">
        <v>1</v>
      </c>
      <c r="R56547">
        <v>0</v>
      </c>
      <c r="S56547">
        <v>0.20512820512820509</v>
      </c>
      <c r="T56547">
        <v>2.5641025641025639</v>
      </c>
      <c r="U56547">
        <v>0</v>
      </c>
      <c r="V56547">
        <v>8.5014433775149989</v>
      </c>
      <c r="W56547">
        <v>5.9</v>
      </c>
      <c r="X56547">
        <v>3.585714285714285</v>
      </c>
    </row>
    <row r="56548" spans="1:24" x14ac:dyDescent="0.2">
      <c r="A56548" t="s">
        <v>680</v>
      </c>
      <c r="B56548" s="14">
        <v>44119</v>
      </c>
      <c r="C56548">
        <v>0</v>
      </c>
      <c r="D56548">
        <v>0</v>
      </c>
      <c r="E56548">
        <v>0</v>
      </c>
      <c r="F56548">
        <v>0</v>
      </c>
      <c r="G56548">
        <v>2</v>
      </c>
      <c r="H56548">
        <v>0</v>
      </c>
      <c r="I56548">
        <v>0</v>
      </c>
      <c r="J56548">
        <v>33</v>
      </c>
      <c r="K56548" t="s">
        <v>1311</v>
      </c>
      <c r="L56548">
        <v>640</v>
      </c>
      <c r="M56548" t="s">
        <v>1747</v>
      </c>
      <c r="N56548" t="s">
        <v>2345</v>
      </c>
      <c r="O56548">
        <v>0</v>
      </c>
      <c r="P56548">
        <v>0</v>
      </c>
      <c r="Q56548">
        <v>1</v>
      </c>
      <c r="R56548">
        <v>0</v>
      </c>
      <c r="S56548">
        <v>0</v>
      </c>
      <c r="T56548">
        <v>0</v>
      </c>
      <c r="U56548">
        <v>0</v>
      </c>
      <c r="V56548">
        <v>2</v>
      </c>
      <c r="W56548">
        <v>2</v>
      </c>
      <c r="X56548">
        <v>3.7142857142857131</v>
      </c>
    </row>
    <row r="56549" spans="1:24" x14ac:dyDescent="0.2">
      <c r="A56549" t="s">
        <v>944</v>
      </c>
      <c r="B56549" s="14">
        <v>44119</v>
      </c>
      <c r="C56549">
        <v>0</v>
      </c>
      <c r="D56549">
        <v>0</v>
      </c>
      <c r="E56549">
        <v>0</v>
      </c>
      <c r="F56549">
        <v>0</v>
      </c>
      <c r="G56549">
        <v>0</v>
      </c>
      <c r="H56549">
        <v>0</v>
      </c>
      <c r="I56549">
        <v>0</v>
      </c>
      <c r="J56549">
        <v>872</v>
      </c>
      <c r="K56549" t="s">
        <v>1279</v>
      </c>
      <c r="L56549">
        <v>365</v>
      </c>
      <c r="M56549" t="s">
        <v>2011</v>
      </c>
      <c r="N56549" t="s">
        <v>2345</v>
      </c>
      <c r="O56549">
        <v>0</v>
      </c>
      <c r="P56549">
        <v>0</v>
      </c>
      <c r="Q56549">
        <v>1</v>
      </c>
      <c r="R56549">
        <v>0</v>
      </c>
      <c r="S56549">
        <v>0</v>
      </c>
      <c r="T56549">
        <v>0</v>
      </c>
      <c r="U56549">
        <v>0</v>
      </c>
      <c r="V56549">
        <v>2</v>
      </c>
      <c r="W56549">
        <v>2</v>
      </c>
      <c r="X56549">
        <v>2</v>
      </c>
    </row>
    <row r="56550" spans="1:24" x14ac:dyDescent="0.2">
      <c r="A56550" t="s">
        <v>681</v>
      </c>
      <c r="B56550" s="14">
        <v>44119</v>
      </c>
      <c r="C56550">
        <v>0</v>
      </c>
      <c r="D56550">
        <v>0</v>
      </c>
      <c r="E56550">
        <v>0</v>
      </c>
      <c r="F56550">
        <v>0</v>
      </c>
      <c r="G56550">
        <v>0</v>
      </c>
      <c r="H56550">
        <v>0</v>
      </c>
      <c r="I56550">
        <v>0</v>
      </c>
      <c r="J56550">
        <v>379</v>
      </c>
      <c r="K56550" t="s">
        <v>1278</v>
      </c>
      <c r="L56550">
        <v>930</v>
      </c>
      <c r="M56550" t="s">
        <v>1748</v>
      </c>
      <c r="N56550" t="s">
        <v>2345</v>
      </c>
      <c r="O56550">
        <v>0</v>
      </c>
      <c r="P56550">
        <v>0</v>
      </c>
      <c r="Q56550">
        <v>1</v>
      </c>
      <c r="R56550">
        <v>0</v>
      </c>
      <c r="S56550">
        <v>0</v>
      </c>
      <c r="T56550">
        <v>0</v>
      </c>
      <c r="U56550">
        <v>0</v>
      </c>
      <c r="V56550">
        <v>2</v>
      </c>
      <c r="W56550">
        <v>2</v>
      </c>
      <c r="X56550">
        <v>2</v>
      </c>
    </row>
    <row r="56551" spans="1:24" x14ac:dyDescent="0.2">
      <c r="A56551" t="s">
        <v>317</v>
      </c>
      <c r="B56551" s="14">
        <v>44119</v>
      </c>
      <c r="C56551">
        <v>0</v>
      </c>
      <c r="D56551">
        <v>0</v>
      </c>
      <c r="E56551">
        <v>0</v>
      </c>
      <c r="F56551">
        <v>1</v>
      </c>
      <c r="G56551">
        <v>0</v>
      </c>
      <c r="H56551">
        <v>4</v>
      </c>
      <c r="I56551">
        <v>1</v>
      </c>
      <c r="J56551">
        <v>853</v>
      </c>
      <c r="K56551" t="s">
        <v>1303</v>
      </c>
      <c r="L56551">
        <v>1021</v>
      </c>
      <c r="M56551" t="s">
        <v>1384</v>
      </c>
      <c r="N56551" t="s">
        <v>2345</v>
      </c>
      <c r="O56551">
        <v>9.7943192948090108</v>
      </c>
      <c r="P56551">
        <v>2.281802553811517</v>
      </c>
      <c r="Q56551">
        <v>1</v>
      </c>
      <c r="R56551">
        <v>0</v>
      </c>
      <c r="S56551">
        <v>0.25</v>
      </c>
      <c r="T56551">
        <v>3.125</v>
      </c>
      <c r="U56551">
        <v>0</v>
      </c>
      <c r="V56551">
        <v>7.4068025538115174</v>
      </c>
      <c r="W56551">
        <v>4.4000000000000004</v>
      </c>
      <c r="X56551">
        <v>3.028571428571428</v>
      </c>
    </row>
    <row r="56552" spans="1:24" x14ac:dyDescent="0.2">
      <c r="A56552" t="s">
        <v>945</v>
      </c>
      <c r="B56552" s="14">
        <v>44119</v>
      </c>
      <c r="C56552">
        <v>0</v>
      </c>
      <c r="D56552">
        <v>0</v>
      </c>
      <c r="E56552">
        <v>0</v>
      </c>
      <c r="F56552">
        <v>0</v>
      </c>
      <c r="G56552">
        <v>0</v>
      </c>
      <c r="H56552">
        <v>0</v>
      </c>
      <c r="I56552">
        <v>0</v>
      </c>
      <c r="J56552">
        <v>352</v>
      </c>
      <c r="K56552" t="s">
        <v>1312</v>
      </c>
      <c r="L56552">
        <v>336</v>
      </c>
      <c r="M56552" t="s">
        <v>2012</v>
      </c>
      <c r="N56552" t="s">
        <v>2345</v>
      </c>
      <c r="O56552">
        <v>0</v>
      </c>
      <c r="P56552">
        <v>0</v>
      </c>
      <c r="Q56552">
        <v>1</v>
      </c>
      <c r="R56552">
        <v>0</v>
      </c>
      <c r="S56552">
        <v>0</v>
      </c>
      <c r="T56552">
        <v>0</v>
      </c>
      <c r="U56552">
        <v>0</v>
      </c>
      <c r="V56552">
        <v>2</v>
      </c>
      <c r="W56552">
        <v>2</v>
      </c>
      <c r="X56552">
        <v>2</v>
      </c>
    </row>
    <row r="56553" spans="1:24" x14ac:dyDescent="0.2">
      <c r="A56553" t="s">
        <v>946</v>
      </c>
      <c r="B56553" s="14">
        <v>44119</v>
      </c>
      <c r="C56553">
        <v>0</v>
      </c>
      <c r="D56553">
        <v>0</v>
      </c>
      <c r="E56553">
        <v>0</v>
      </c>
      <c r="F56553">
        <v>0</v>
      </c>
      <c r="G56553">
        <v>1</v>
      </c>
      <c r="H56553">
        <v>0</v>
      </c>
      <c r="I56553">
        <v>0</v>
      </c>
      <c r="J56553">
        <v>424</v>
      </c>
      <c r="K56553" t="s">
        <v>1325</v>
      </c>
      <c r="L56553">
        <v>583</v>
      </c>
      <c r="M56553" t="s">
        <v>2013</v>
      </c>
      <c r="N56553" t="s">
        <v>2345</v>
      </c>
      <c r="O56553">
        <v>0</v>
      </c>
      <c r="P56553">
        <v>0</v>
      </c>
      <c r="Q56553">
        <v>1</v>
      </c>
      <c r="R56553">
        <v>0</v>
      </c>
      <c r="S56553">
        <v>0</v>
      </c>
      <c r="T56553">
        <v>0</v>
      </c>
      <c r="U56553">
        <v>0</v>
      </c>
      <c r="V56553">
        <v>2</v>
      </c>
      <c r="W56553">
        <v>2</v>
      </c>
      <c r="X56553">
        <v>2</v>
      </c>
    </row>
    <row r="56554" spans="1:24" x14ac:dyDescent="0.2">
      <c r="A56554" t="s">
        <v>947</v>
      </c>
      <c r="B56554" s="14">
        <v>44119</v>
      </c>
      <c r="C56554">
        <v>0</v>
      </c>
      <c r="D56554">
        <v>0</v>
      </c>
      <c r="E56554">
        <v>0</v>
      </c>
      <c r="F56554">
        <v>0</v>
      </c>
      <c r="G56554">
        <v>0</v>
      </c>
      <c r="H56554">
        <v>0</v>
      </c>
      <c r="I56554">
        <v>0</v>
      </c>
      <c r="J56554">
        <v>86</v>
      </c>
      <c r="K56554" t="s">
        <v>1284</v>
      </c>
      <c r="L56554">
        <v>598</v>
      </c>
      <c r="M56554" t="s">
        <v>2014</v>
      </c>
      <c r="N56554" t="s">
        <v>2345</v>
      </c>
      <c r="O56554">
        <v>0</v>
      </c>
      <c r="P56554">
        <v>0</v>
      </c>
      <c r="Q56554">
        <v>1</v>
      </c>
      <c r="R56554">
        <v>0</v>
      </c>
      <c r="S56554">
        <v>0</v>
      </c>
      <c r="T56554">
        <v>0</v>
      </c>
      <c r="U56554">
        <v>0</v>
      </c>
      <c r="V56554">
        <v>2</v>
      </c>
      <c r="W56554">
        <v>2</v>
      </c>
      <c r="X56554">
        <v>2</v>
      </c>
    </row>
    <row r="56555" spans="1:24" x14ac:dyDescent="0.2">
      <c r="A56555" t="s">
        <v>267</v>
      </c>
      <c r="B56555" s="14">
        <v>44119</v>
      </c>
      <c r="C56555">
        <v>1</v>
      </c>
      <c r="D56555">
        <v>16</v>
      </c>
      <c r="E56555">
        <v>1</v>
      </c>
      <c r="F56555">
        <v>9</v>
      </c>
      <c r="G56555">
        <v>7</v>
      </c>
      <c r="H56555">
        <v>66</v>
      </c>
      <c r="I56555">
        <v>9</v>
      </c>
      <c r="J56555">
        <v>3763</v>
      </c>
      <c r="K56555" t="s">
        <v>1282</v>
      </c>
      <c r="L56555">
        <v>5424</v>
      </c>
      <c r="M56555" t="s">
        <v>1334</v>
      </c>
      <c r="N56555" t="s">
        <v>2345</v>
      </c>
      <c r="O56555">
        <v>16.592920353982301</v>
      </c>
      <c r="P56555">
        <v>2.8089761196921712</v>
      </c>
      <c r="Q56555">
        <v>1</v>
      </c>
      <c r="R56555">
        <v>0</v>
      </c>
      <c r="S56555">
        <v>0.13636363636363641</v>
      </c>
      <c r="T56555">
        <v>1.7045454545454539</v>
      </c>
      <c r="U56555">
        <v>0</v>
      </c>
      <c r="V56555">
        <v>6.5135215742376253</v>
      </c>
      <c r="W56555">
        <v>5.9</v>
      </c>
      <c r="X56555">
        <v>5.1405272786530132</v>
      </c>
    </row>
    <row r="56556" spans="1:24" x14ac:dyDescent="0.2">
      <c r="A56556" t="s">
        <v>948</v>
      </c>
      <c r="B56556" s="14">
        <v>44119</v>
      </c>
      <c r="C56556">
        <v>0</v>
      </c>
      <c r="D56556">
        <v>0</v>
      </c>
      <c r="E56556">
        <v>0</v>
      </c>
      <c r="F56556">
        <v>0</v>
      </c>
      <c r="G56556">
        <v>1</v>
      </c>
      <c r="H56556">
        <v>0</v>
      </c>
      <c r="I56556">
        <v>0</v>
      </c>
      <c r="J56556">
        <v>683</v>
      </c>
      <c r="K56556" t="s">
        <v>1311</v>
      </c>
      <c r="L56556">
        <v>1027</v>
      </c>
      <c r="M56556" t="s">
        <v>2015</v>
      </c>
      <c r="N56556" t="s">
        <v>2345</v>
      </c>
      <c r="O56556">
        <v>0</v>
      </c>
      <c r="P56556">
        <v>0</v>
      </c>
      <c r="Q56556">
        <v>1</v>
      </c>
      <c r="R56556">
        <v>0</v>
      </c>
      <c r="S56556">
        <v>0</v>
      </c>
      <c r="T56556">
        <v>0</v>
      </c>
      <c r="U56556">
        <v>0</v>
      </c>
      <c r="V56556">
        <v>2</v>
      </c>
      <c r="W56556">
        <v>2</v>
      </c>
      <c r="X56556">
        <v>2</v>
      </c>
    </row>
    <row r="56557" spans="1:24" x14ac:dyDescent="0.2">
      <c r="A56557" t="s">
        <v>367</v>
      </c>
      <c r="B56557" s="14">
        <v>44119</v>
      </c>
      <c r="C56557">
        <v>0</v>
      </c>
      <c r="D56557">
        <v>0</v>
      </c>
      <c r="E56557">
        <v>0</v>
      </c>
      <c r="F56557">
        <v>1</v>
      </c>
      <c r="G56557">
        <v>1</v>
      </c>
      <c r="H56557">
        <v>2</v>
      </c>
      <c r="I56557">
        <v>1</v>
      </c>
      <c r="J56557">
        <v>2014</v>
      </c>
      <c r="K56557" t="s">
        <v>1291</v>
      </c>
      <c r="L56557">
        <v>437</v>
      </c>
      <c r="M56557" t="s">
        <v>1434</v>
      </c>
      <c r="N56557" t="s">
        <v>2345</v>
      </c>
      <c r="O56557">
        <v>22.883295194508008</v>
      </c>
      <c r="P56557">
        <v>3.1304071768805919</v>
      </c>
      <c r="Q56557">
        <v>1</v>
      </c>
      <c r="R56557">
        <v>0</v>
      </c>
      <c r="S56557">
        <v>0.5</v>
      </c>
      <c r="T56557">
        <v>6.25</v>
      </c>
      <c r="U56557">
        <v>0</v>
      </c>
      <c r="V56557">
        <v>11.38040717688059</v>
      </c>
      <c r="W56557">
        <v>4.4000000000000004</v>
      </c>
      <c r="X56557">
        <v>4.3999999999999986</v>
      </c>
    </row>
    <row r="56558" spans="1:24" x14ac:dyDescent="0.2">
      <c r="A56558" t="s">
        <v>558</v>
      </c>
      <c r="B56558" s="14">
        <v>44119</v>
      </c>
      <c r="C56558">
        <v>0</v>
      </c>
      <c r="D56558">
        <v>0</v>
      </c>
      <c r="E56558">
        <v>0</v>
      </c>
      <c r="F56558">
        <v>0</v>
      </c>
      <c r="G56558">
        <v>1</v>
      </c>
      <c r="H56558">
        <v>0</v>
      </c>
      <c r="I56558">
        <v>0</v>
      </c>
      <c r="J56558">
        <v>3644</v>
      </c>
      <c r="K56558" t="s">
        <v>1282</v>
      </c>
      <c r="L56558">
        <v>1161</v>
      </c>
      <c r="M56558" t="s">
        <v>1625</v>
      </c>
      <c r="N56558" t="s">
        <v>2345</v>
      </c>
      <c r="O56558">
        <v>0</v>
      </c>
      <c r="P56558">
        <v>0</v>
      </c>
      <c r="Q56558">
        <v>1</v>
      </c>
      <c r="R56558">
        <v>0</v>
      </c>
      <c r="S56558">
        <v>0</v>
      </c>
      <c r="T56558">
        <v>0</v>
      </c>
      <c r="U56558">
        <v>0</v>
      </c>
      <c r="V56558">
        <v>2</v>
      </c>
      <c r="W56558">
        <v>2</v>
      </c>
      <c r="X56558">
        <v>3.7142857142857131</v>
      </c>
    </row>
    <row r="56559" spans="1:24" x14ac:dyDescent="0.2">
      <c r="A56559" t="s">
        <v>949</v>
      </c>
      <c r="B56559" s="14">
        <v>44119</v>
      </c>
      <c r="C56559">
        <v>0</v>
      </c>
      <c r="D56559">
        <v>0</v>
      </c>
      <c r="E56559">
        <v>0</v>
      </c>
      <c r="F56559">
        <v>0</v>
      </c>
      <c r="G56559">
        <v>0</v>
      </c>
      <c r="H56559">
        <v>0</v>
      </c>
      <c r="I56559">
        <v>0</v>
      </c>
      <c r="J56559">
        <v>1344</v>
      </c>
      <c r="K56559" t="s">
        <v>1315</v>
      </c>
      <c r="L56559">
        <v>1166</v>
      </c>
      <c r="M56559" t="s">
        <v>2016</v>
      </c>
      <c r="N56559" t="s">
        <v>2345</v>
      </c>
      <c r="O56559">
        <v>0</v>
      </c>
      <c r="P56559">
        <v>0</v>
      </c>
      <c r="Q56559">
        <v>1</v>
      </c>
      <c r="R56559">
        <v>0</v>
      </c>
      <c r="S56559">
        <v>0</v>
      </c>
      <c r="T56559">
        <v>0</v>
      </c>
      <c r="U56559">
        <v>0</v>
      </c>
      <c r="V56559">
        <v>2</v>
      </c>
      <c r="W56559">
        <v>2</v>
      </c>
      <c r="X56559">
        <v>2</v>
      </c>
    </row>
    <row r="56560" spans="1:24" x14ac:dyDescent="0.2">
      <c r="A56560" t="s">
        <v>534</v>
      </c>
      <c r="B56560" s="14">
        <v>44119</v>
      </c>
      <c r="C56560">
        <v>0</v>
      </c>
      <c r="D56560">
        <v>0</v>
      </c>
      <c r="E56560">
        <v>0</v>
      </c>
      <c r="F56560">
        <v>0</v>
      </c>
      <c r="G56560">
        <v>2</v>
      </c>
      <c r="H56560">
        <v>0</v>
      </c>
      <c r="I56560">
        <v>0</v>
      </c>
      <c r="J56560">
        <v>1293</v>
      </c>
      <c r="K56560" t="s">
        <v>1290</v>
      </c>
      <c r="L56560">
        <v>2033</v>
      </c>
      <c r="M56560" t="s">
        <v>1601</v>
      </c>
      <c r="N56560" t="s">
        <v>2345</v>
      </c>
      <c r="O56560">
        <v>0</v>
      </c>
      <c r="P56560">
        <v>0</v>
      </c>
      <c r="Q56560">
        <v>1</v>
      </c>
      <c r="R56560">
        <v>0</v>
      </c>
      <c r="S56560">
        <v>0</v>
      </c>
      <c r="T56560">
        <v>0</v>
      </c>
      <c r="U56560">
        <v>0</v>
      </c>
      <c r="V56560">
        <v>2</v>
      </c>
      <c r="W56560">
        <v>2</v>
      </c>
      <c r="X56560">
        <v>3.371428571428571</v>
      </c>
    </row>
    <row r="56561" spans="1:24" x14ac:dyDescent="0.2">
      <c r="A56561" t="s">
        <v>625</v>
      </c>
      <c r="B56561" s="14">
        <v>44119</v>
      </c>
      <c r="C56561">
        <v>0</v>
      </c>
      <c r="D56561">
        <v>0</v>
      </c>
      <c r="E56561">
        <v>0</v>
      </c>
      <c r="F56561">
        <v>0</v>
      </c>
      <c r="G56561">
        <v>1</v>
      </c>
      <c r="H56561">
        <v>0</v>
      </c>
      <c r="I56561">
        <v>0</v>
      </c>
      <c r="J56561">
        <v>1288</v>
      </c>
      <c r="K56561" t="s">
        <v>1296</v>
      </c>
      <c r="L56561">
        <v>1998</v>
      </c>
      <c r="M56561" t="s">
        <v>1692</v>
      </c>
      <c r="N56561" t="s">
        <v>2345</v>
      </c>
      <c r="O56561">
        <v>0</v>
      </c>
      <c r="P56561">
        <v>0</v>
      </c>
      <c r="Q56561">
        <v>1</v>
      </c>
      <c r="R56561">
        <v>0</v>
      </c>
      <c r="S56561">
        <v>0</v>
      </c>
      <c r="T56561">
        <v>0</v>
      </c>
      <c r="U56561">
        <v>0</v>
      </c>
      <c r="V56561">
        <v>2</v>
      </c>
      <c r="W56561">
        <v>2</v>
      </c>
      <c r="X56561">
        <v>4.0571428571428561</v>
      </c>
    </row>
    <row r="56562" spans="1:24" x14ac:dyDescent="0.2">
      <c r="A56562" t="s">
        <v>301</v>
      </c>
      <c r="B56562" s="14">
        <v>44119</v>
      </c>
      <c r="C56562">
        <v>0</v>
      </c>
      <c r="D56562">
        <v>0</v>
      </c>
      <c r="E56562">
        <v>0</v>
      </c>
      <c r="F56562">
        <v>1</v>
      </c>
      <c r="G56562">
        <v>2</v>
      </c>
      <c r="H56562">
        <v>2</v>
      </c>
      <c r="I56562">
        <v>1</v>
      </c>
      <c r="J56562">
        <v>147</v>
      </c>
      <c r="K56562" t="s">
        <v>1297</v>
      </c>
      <c r="L56562">
        <v>2331</v>
      </c>
      <c r="M56562" t="s">
        <v>1368</v>
      </c>
      <c r="N56562" t="s">
        <v>2345</v>
      </c>
      <c r="O56562">
        <v>4.2900042900042896</v>
      </c>
      <c r="P56562">
        <v>1.456287732940426</v>
      </c>
      <c r="Q56562">
        <v>1</v>
      </c>
      <c r="R56562">
        <v>0</v>
      </c>
      <c r="S56562">
        <v>0.5</v>
      </c>
      <c r="T56562">
        <v>6.25</v>
      </c>
      <c r="U56562">
        <v>0</v>
      </c>
      <c r="V56562">
        <v>9.7062877329404245</v>
      </c>
      <c r="W56562">
        <v>4.4000000000000004</v>
      </c>
      <c r="X56562">
        <v>4.3999999999999986</v>
      </c>
    </row>
    <row r="56563" spans="1:24" x14ac:dyDescent="0.2">
      <c r="A56563" t="s">
        <v>302</v>
      </c>
      <c r="B56563" s="14">
        <v>44119</v>
      </c>
      <c r="C56563">
        <v>0</v>
      </c>
      <c r="D56563">
        <v>0</v>
      </c>
      <c r="E56563">
        <v>0</v>
      </c>
      <c r="F56563">
        <v>4</v>
      </c>
      <c r="G56563">
        <v>0</v>
      </c>
      <c r="H56563">
        <v>9</v>
      </c>
      <c r="I56563">
        <v>4</v>
      </c>
      <c r="J56563">
        <v>870</v>
      </c>
      <c r="K56563" t="s">
        <v>1288</v>
      </c>
      <c r="L56563">
        <v>628</v>
      </c>
      <c r="M56563" t="s">
        <v>1369</v>
      </c>
      <c r="N56563" t="s">
        <v>2345</v>
      </c>
      <c r="O56563">
        <v>63.694267515923563</v>
      </c>
      <c r="P56563">
        <v>4.154094566627875</v>
      </c>
      <c r="Q56563">
        <v>1</v>
      </c>
      <c r="R56563">
        <v>0</v>
      </c>
      <c r="S56563">
        <v>0.44444444444444442</v>
      </c>
      <c r="T56563">
        <v>5.5555555555555554</v>
      </c>
      <c r="U56563">
        <v>0</v>
      </c>
      <c r="V56563">
        <v>11.709650122183429</v>
      </c>
      <c r="W56563">
        <v>4.4000000000000004</v>
      </c>
      <c r="X56563">
        <v>3.371428571428571</v>
      </c>
    </row>
    <row r="56564" spans="1:24" x14ac:dyDescent="0.2">
      <c r="A56564" t="s">
        <v>930</v>
      </c>
      <c r="B56564" s="14">
        <v>44119</v>
      </c>
      <c r="C56564">
        <v>0</v>
      </c>
      <c r="D56564">
        <v>0</v>
      </c>
      <c r="E56564">
        <v>0</v>
      </c>
      <c r="F56564">
        <v>0</v>
      </c>
      <c r="G56564">
        <v>0</v>
      </c>
      <c r="H56564">
        <v>0</v>
      </c>
      <c r="I56564">
        <v>0</v>
      </c>
      <c r="J56564">
        <v>207</v>
      </c>
      <c r="K56564" t="s">
        <v>1288</v>
      </c>
      <c r="L56564">
        <v>390</v>
      </c>
      <c r="M56564" t="s">
        <v>1997</v>
      </c>
      <c r="N56564" t="s">
        <v>2345</v>
      </c>
      <c r="O56564">
        <v>0</v>
      </c>
      <c r="P56564">
        <v>0</v>
      </c>
      <c r="Q56564">
        <v>1</v>
      </c>
      <c r="R56564">
        <v>0</v>
      </c>
      <c r="S56564">
        <v>0</v>
      </c>
      <c r="T56564">
        <v>0</v>
      </c>
      <c r="U56564">
        <v>0</v>
      </c>
      <c r="V56564">
        <v>2</v>
      </c>
      <c r="W56564">
        <v>2</v>
      </c>
      <c r="X56564">
        <v>2</v>
      </c>
    </row>
    <row r="56565" spans="1:24" x14ac:dyDescent="0.2">
      <c r="A56565" t="s">
        <v>514</v>
      </c>
      <c r="B56565" s="14">
        <v>44119</v>
      </c>
      <c r="C56565">
        <v>0</v>
      </c>
      <c r="D56565">
        <v>0</v>
      </c>
      <c r="E56565">
        <v>0</v>
      </c>
      <c r="F56565">
        <v>0</v>
      </c>
      <c r="G56565">
        <v>1</v>
      </c>
      <c r="H56565">
        <v>0</v>
      </c>
      <c r="I56565">
        <v>0</v>
      </c>
      <c r="J56565">
        <v>2018</v>
      </c>
      <c r="K56565" t="s">
        <v>1279</v>
      </c>
      <c r="L56565">
        <v>1218</v>
      </c>
      <c r="M56565" t="s">
        <v>1581</v>
      </c>
      <c r="N56565" t="s">
        <v>2345</v>
      </c>
      <c r="O56565">
        <v>0</v>
      </c>
      <c r="P56565">
        <v>0</v>
      </c>
      <c r="Q56565">
        <v>1</v>
      </c>
      <c r="R56565">
        <v>0</v>
      </c>
      <c r="S56565">
        <v>0</v>
      </c>
      <c r="T56565">
        <v>0</v>
      </c>
      <c r="U56565">
        <v>0</v>
      </c>
      <c r="V56565">
        <v>2</v>
      </c>
      <c r="W56565">
        <v>2</v>
      </c>
      <c r="X56565">
        <v>4.0571428571428561</v>
      </c>
    </row>
    <row r="56566" spans="1:24" x14ac:dyDescent="0.2">
      <c r="A56566" t="s">
        <v>929</v>
      </c>
      <c r="B56566" s="14">
        <v>44119</v>
      </c>
      <c r="C56566">
        <v>0</v>
      </c>
      <c r="D56566">
        <v>0</v>
      </c>
      <c r="E56566">
        <v>0</v>
      </c>
      <c r="F56566">
        <v>0</v>
      </c>
      <c r="G56566">
        <v>1</v>
      </c>
      <c r="H56566">
        <v>0</v>
      </c>
      <c r="I56566">
        <v>0</v>
      </c>
      <c r="J56566">
        <v>173</v>
      </c>
      <c r="K56566" t="s">
        <v>1279</v>
      </c>
      <c r="L56566">
        <v>1045</v>
      </c>
      <c r="M56566" t="s">
        <v>1996</v>
      </c>
      <c r="N56566" t="s">
        <v>2345</v>
      </c>
      <c r="O56566">
        <v>0</v>
      </c>
      <c r="P56566">
        <v>0</v>
      </c>
      <c r="Q56566">
        <v>1</v>
      </c>
      <c r="R56566">
        <v>0</v>
      </c>
      <c r="S56566">
        <v>0</v>
      </c>
      <c r="T56566">
        <v>0</v>
      </c>
      <c r="U56566">
        <v>0</v>
      </c>
      <c r="V56566">
        <v>2</v>
      </c>
      <c r="W56566">
        <v>2</v>
      </c>
      <c r="X56566">
        <v>2.342857142857143</v>
      </c>
    </row>
    <row r="56567" spans="1:24" x14ac:dyDescent="0.2">
      <c r="A56567" t="s">
        <v>928</v>
      </c>
      <c r="B56567" s="14">
        <v>44119</v>
      </c>
      <c r="C56567">
        <v>0</v>
      </c>
      <c r="D56567">
        <v>0</v>
      </c>
      <c r="E56567">
        <v>0</v>
      </c>
      <c r="F56567">
        <v>0</v>
      </c>
      <c r="G56567">
        <v>0</v>
      </c>
      <c r="H56567">
        <v>0</v>
      </c>
      <c r="I56567">
        <v>0</v>
      </c>
      <c r="J56567">
        <v>4021</v>
      </c>
      <c r="K56567" t="s">
        <v>1310</v>
      </c>
      <c r="L56567">
        <v>667</v>
      </c>
      <c r="M56567" t="s">
        <v>1995</v>
      </c>
      <c r="N56567" t="s">
        <v>2345</v>
      </c>
      <c r="O56567">
        <v>0</v>
      </c>
      <c r="P56567">
        <v>0</v>
      </c>
      <c r="Q56567">
        <v>1</v>
      </c>
      <c r="R56567">
        <v>0</v>
      </c>
      <c r="S56567">
        <v>0</v>
      </c>
      <c r="T56567">
        <v>0</v>
      </c>
      <c r="U56567">
        <v>0</v>
      </c>
      <c r="V56567">
        <v>2</v>
      </c>
      <c r="W56567">
        <v>2</v>
      </c>
      <c r="X56567">
        <v>2</v>
      </c>
    </row>
    <row r="56568" spans="1:24" x14ac:dyDescent="0.2">
      <c r="A56568" t="s">
        <v>537</v>
      </c>
      <c r="B56568" s="14">
        <v>44119</v>
      </c>
      <c r="C56568">
        <v>0</v>
      </c>
      <c r="D56568">
        <v>0</v>
      </c>
      <c r="E56568">
        <v>0</v>
      </c>
      <c r="F56568">
        <v>0</v>
      </c>
      <c r="G56568">
        <v>0</v>
      </c>
      <c r="H56568">
        <v>0</v>
      </c>
      <c r="I56568">
        <v>0</v>
      </c>
      <c r="J56568">
        <v>787</v>
      </c>
      <c r="K56568" t="s">
        <v>1287</v>
      </c>
      <c r="L56568">
        <v>1231</v>
      </c>
      <c r="M56568" t="s">
        <v>1604</v>
      </c>
      <c r="N56568" t="s">
        <v>2345</v>
      </c>
      <c r="O56568">
        <v>0</v>
      </c>
      <c r="P56568">
        <v>0</v>
      </c>
      <c r="Q56568">
        <v>1</v>
      </c>
      <c r="R56568">
        <v>0</v>
      </c>
      <c r="S56568">
        <v>0</v>
      </c>
      <c r="T56568">
        <v>0</v>
      </c>
      <c r="U56568">
        <v>0</v>
      </c>
      <c r="V56568">
        <v>2</v>
      </c>
      <c r="W56568">
        <v>2</v>
      </c>
      <c r="X56568">
        <v>2</v>
      </c>
    </row>
    <row r="56569" spans="1:24" x14ac:dyDescent="0.2">
      <c r="A56569" t="s">
        <v>927</v>
      </c>
      <c r="B56569" s="14">
        <v>44119</v>
      </c>
      <c r="C56569">
        <v>0</v>
      </c>
      <c r="D56569">
        <v>0</v>
      </c>
      <c r="E56569">
        <v>0</v>
      </c>
      <c r="F56569">
        <v>0</v>
      </c>
      <c r="G56569">
        <v>0</v>
      </c>
      <c r="H56569">
        <v>0</v>
      </c>
      <c r="I56569">
        <v>0</v>
      </c>
      <c r="J56569">
        <v>919</v>
      </c>
      <c r="K56569" t="s">
        <v>1287</v>
      </c>
      <c r="L56569">
        <v>718</v>
      </c>
      <c r="M56569" t="s">
        <v>1994</v>
      </c>
      <c r="N56569" t="s">
        <v>2345</v>
      </c>
      <c r="O56569">
        <v>0</v>
      </c>
      <c r="P56569">
        <v>0</v>
      </c>
      <c r="Q56569">
        <v>1</v>
      </c>
      <c r="R56569">
        <v>0</v>
      </c>
      <c r="S56569">
        <v>0</v>
      </c>
      <c r="T56569">
        <v>0</v>
      </c>
      <c r="U56569">
        <v>0</v>
      </c>
      <c r="V56569">
        <v>2</v>
      </c>
      <c r="W56569">
        <v>2</v>
      </c>
      <c r="X56569">
        <v>2</v>
      </c>
    </row>
    <row r="56570" spans="1:24" x14ac:dyDescent="0.2">
      <c r="A56570" t="s">
        <v>424</v>
      </c>
      <c r="B56570" s="14">
        <v>44119</v>
      </c>
      <c r="C56570">
        <v>0</v>
      </c>
      <c r="D56570">
        <v>0</v>
      </c>
      <c r="E56570">
        <v>0</v>
      </c>
      <c r="F56570">
        <v>2</v>
      </c>
      <c r="G56570">
        <v>5</v>
      </c>
      <c r="H56570">
        <v>14</v>
      </c>
      <c r="I56570">
        <v>2</v>
      </c>
      <c r="J56570">
        <v>802</v>
      </c>
      <c r="K56570" t="s">
        <v>1281</v>
      </c>
      <c r="L56570">
        <v>902</v>
      </c>
      <c r="M56570" t="s">
        <v>1491</v>
      </c>
      <c r="N56570" t="s">
        <v>2345</v>
      </c>
      <c r="O56570">
        <v>22.17294900221729</v>
      </c>
      <c r="P56570">
        <v>3.098873032473505</v>
      </c>
      <c r="Q56570">
        <v>1</v>
      </c>
      <c r="R56570">
        <v>0</v>
      </c>
      <c r="S56570">
        <v>0.14285714285714279</v>
      </c>
      <c r="T56570">
        <v>1.785714285714286</v>
      </c>
      <c r="U56570">
        <v>0</v>
      </c>
      <c r="V56570">
        <v>6.8845873181877906</v>
      </c>
      <c r="W56570">
        <v>4.4000000000000004</v>
      </c>
      <c r="X56570">
        <v>4.3999999999999986</v>
      </c>
    </row>
    <row r="56571" spans="1:24" x14ac:dyDescent="0.2">
      <c r="A56571" t="s">
        <v>304</v>
      </c>
      <c r="B56571" s="14">
        <v>44119</v>
      </c>
      <c r="C56571">
        <v>0</v>
      </c>
      <c r="D56571">
        <v>0</v>
      </c>
      <c r="E56571">
        <v>0</v>
      </c>
      <c r="F56571">
        <v>2</v>
      </c>
      <c r="G56571">
        <v>0</v>
      </c>
      <c r="H56571">
        <v>5</v>
      </c>
      <c r="I56571">
        <v>2</v>
      </c>
      <c r="J56571">
        <v>360</v>
      </c>
      <c r="K56571" t="s">
        <v>1298</v>
      </c>
      <c r="L56571">
        <v>610</v>
      </c>
      <c r="M56571" t="s">
        <v>1371</v>
      </c>
      <c r="N56571" t="s">
        <v>2345</v>
      </c>
      <c r="O56571">
        <v>32.786885245901637</v>
      </c>
      <c r="P56571">
        <v>3.4900285953687709</v>
      </c>
      <c r="Q56571">
        <v>1</v>
      </c>
      <c r="R56571">
        <v>0</v>
      </c>
      <c r="S56571">
        <v>0.4</v>
      </c>
      <c r="T56571">
        <v>5</v>
      </c>
      <c r="U56571">
        <v>0</v>
      </c>
      <c r="V56571">
        <v>10.49002859536877</v>
      </c>
      <c r="W56571">
        <v>4.4000000000000004</v>
      </c>
      <c r="X56571">
        <v>3.7142857142857131</v>
      </c>
    </row>
    <row r="56572" spans="1:24" x14ac:dyDescent="0.2">
      <c r="A56572" t="s">
        <v>907</v>
      </c>
      <c r="B56572" s="14">
        <v>44119</v>
      </c>
      <c r="C56572">
        <v>0</v>
      </c>
      <c r="D56572">
        <v>0</v>
      </c>
      <c r="E56572">
        <v>0</v>
      </c>
      <c r="F56572">
        <v>0</v>
      </c>
      <c r="G56572">
        <v>0</v>
      </c>
      <c r="H56572">
        <v>0</v>
      </c>
      <c r="I56572">
        <v>0</v>
      </c>
      <c r="J56572">
        <v>703</v>
      </c>
      <c r="K56572" t="s">
        <v>1094</v>
      </c>
      <c r="L56572">
        <v>406</v>
      </c>
      <c r="M56572" t="s">
        <v>1974</v>
      </c>
      <c r="N56572" t="s">
        <v>2345</v>
      </c>
      <c r="O56572">
        <v>0</v>
      </c>
      <c r="P56572">
        <v>0</v>
      </c>
      <c r="Q56572">
        <v>1</v>
      </c>
      <c r="R56572">
        <v>0</v>
      </c>
      <c r="S56572">
        <v>0</v>
      </c>
      <c r="T56572">
        <v>0</v>
      </c>
      <c r="U56572">
        <v>0</v>
      </c>
      <c r="V56572">
        <v>2</v>
      </c>
      <c r="W56572">
        <v>2</v>
      </c>
      <c r="X56572">
        <v>2</v>
      </c>
    </row>
    <row r="56573" spans="1:24" x14ac:dyDescent="0.2">
      <c r="A56573" t="s">
        <v>908</v>
      </c>
      <c r="B56573" s="14">
        <v>44119</v>
      </c>
      <c r="C56573">
        <v>0</v>
      </c>
      <c r="D56573">
        <v>0</v>
      </c>
      <c r="E56573">
        <v>0</v>
      </c>
      <c r="F56573">
        <v>0</v>
      </c>
      <c r="G56573">
        <v>0</v>
      </c>
      <c r="H56573">
        <v>0</v>
      </c>
      <c r="I56573">
        <v>0</v>
      </c>
      <c r="J56573">
        <v>1077</v>
      </c>
      <c r="K56573" t="s">
        <v>1279</v>
      </c>
      <c r="L56573">
        <v>295</v>
      </c>
      <c r="M56573" t="s">
        <v>1975</v>
      </c>
      <c r="N56573" t="s">
        <v>2345</v>
      </c>
      <c r="O56573">
        <v>0</v>
      </c>
      <c r="P56573">
        <v>0</v>
      </c>
      <c r="Q56573">
        <v>1</v>
      </c>
      <c r="R56573">
        <v>0</v>
      </c>
      <c r="S56573">
        <v>0</v>
      </c>
      <c r="T56573">
        <v>0</v>
      </c>
      <c r="U56573">
        <v>0</v>
      </c>
      <c r="V56573">
        <v>2</v>
      </c>
      <c r="W56573">
        <v>2</v>
      </c>
      <c r="X56573">
        <v>2</v>
      </c>
    </row>
    <row r="56574" spans="1:24" x14ac:dyDescent="0.2">
      <c r="A56574" t="s">
        <v>303</v>
      </c>
      <c r="B56574" s="14">
        <v>44119</v>
      </c>
      <c r="C56574">
        <v>0</v>
      </c>
      <c r="D56574">
        <v>0</v>
      </c>
      <c r="E56574">
        <v>0</v>
      </c>
      <c r="F56574">
        <v>4</v>
      </c>
      <c r="G56574">
        <v>3</v>
      </c>
      <c r="H56574">
        <v>9</v>
      </c>
      <c r="I56574">
        <v>4</v>
      </c>
      <c r="J56574">
        <v>793</v>
      </c>
      <c r="K56574" t="s">
        <v>444</v>
      </c>
      <c r="L56574">
        <v>950</v>
      </c>
      <c r="M56574" t="s">
        <v>1370</v>
      </c>
      <c r="N56574" t="s">
        <v>2345</v>
      </c>
      <c r="O56574">
        <v>42.10526315789474</v>
      </c>
      <c r="P56574">
        <v>3.7401727485014868</v>
      </c>
      <c r="Q56574">
        <v>1</v>
      </c>
      <c r="R56574">
        <v>0</v>
      </c>
      <c r="S56574">
        <v>0.44444444444444442</v>
      </c>
      <c r="T56574">
        <v>5.5555555555555554</v>
      </c>
      <c r="U56574">
        <v>0</v>
      </c>
      <c r="V56574">
        <v>11.29572830405704</v>
      </c>
      <c r="W56574">
        <v>4.4000000000000004</v>
      </c>
      <c r="X56574">
        <v>4.3999999999999986</v>
      </c>
    </row>
    <row r="56575" spans="1:24" x14ac:dyDescent="0.2">
      <c r="A56575" t="s">
        <v>909</v>
      </c>
      <c r="B56575" s="14">
        <v>44119</v>
      </c>
      <c r="C56575">
        <v>0</v>
      </c>
      <c r="D56575">
        <v>0</v>
      </c>
      <c r="E56575">
        <v>0</v>
      </c>
      <c r="F56575">
        <v>0</v>
      </c>
      <c r="G56575">
        <v>0</v>
      </c>
      <c r="H56575">
        <v>0</v>
      </c>
      <c r="I56575">
        <v>0</v>
      </c>
      <c r="J56575">
        <v>342</v>
      </c>
      <c r="K56575" t="s">
        <v>1294</v>
      </c>
      <c r="L56575">
        <v>439</v>
      </c>
      <c r="M56575" t="s">
        <v>1976</v>
      </c>
      <c r="N56575" t="s">
        <v>2345</v>
      </c>
      <c r="O56575">
        <v>0</v>
      </c>
      <c r="P56575">
        <v>0</v>
      </c>
      <c r="Q56575">
        <v>1</v>
      </c>
      <c r="R56575">
        <v>0</v>
      </c>
      <c r="S56575">
        <v>0</v>
      </c>
      <c r="T56575">
        <v>0</v>
      </c>
      <c r="U56575">
        <v>0</v>
      </c>
      <c r="V56575">
        <v>2</v>
      </c>
      <c r="W56575">
        <v>2</v>
      </c>
      <c r="X56575">
        <v>2</v>
      </c>
    </row>
    <row r="56576" spans="1:24" x14ac:dyDescent="0.2">
      <c r="A56576" t="s">
        <v>910</v>
      </c>
      <c r="B56576" s="14">
        <v>44119</v>
      </c>
      <c r="C56576">
        <v>0</v>
      </c>
      <c r="D56576">
        <v>0</v>
      </c>
      <c r="E56576">
        <v>0</v>
      </c>
      <c r="F56576">
        <v>0</v>
      </c>
      <c r="G56576">
        <v>0</v>
      </c>
      <c r="H56576">
        <v>0</v>
      </c>
      <c r="I56576">
        <v>0</v>
      </c>
      <c r="J56576">
        <v>133</v>
      </c>
      <c r="K56576" t="s">
        <v>1296</v>
      </c>
      <c r="L56576">
        <v>918</v>
      </c>
      <c r="M56576" t="s">
        <v>1977</v>
      </c>
      <c r="N56576" t="s">
        <v>2345</v>
      </c>
      <c r="O56576">
        <v>0</v>
      </c>
      <c r="P56576">
        <v>0</v>
      </c>
      <c r="Q56576">
        <v>1</v>
      </c>
      <c r="R56576">
        <v>0</v>
      </c>
      <c r="S56576">
        <v>0</v>
      </c>
      <c r="T56576">
        <v>0</v>
      </c>
      <c r="U56576">
        <v>0</v>
      </c>
      <c r="V56576">
        <v>2</v>
      </c>
      <c r="W56576">
        <v>2</v>
      </c>
      <c r="X56576">
        <v>2</v>
      </c>
    </row>
    <row r="56577" spans="1:24" x14ac:dyDescent="0.2">
      <c r="A56577" t="s">
        <v>533</v>
      </c>
      <c r="B56577" s="14">
        <v>44119</v>
      </c>
      <c r="C56577">
        <v>0</v>
      </c>
      <c r="D56577">
        <v>0</v>
      </c>
      <c r="E56577">
        <v>0</v>
      </c>
      <c r="F56577">
        <v>1</v>
      </c>
      <c r="G56577">
        <v>0</v>
      </c>
      <c r="H56577">
        <v>1</v>
      </c>
      <c r="I56577">
        <v>1</v>
      </c>
      <c r="J56577">
        <v>35</v>
      </c>
      <c r="K56577" t="s">
        <v>1308</v>
      </c>
      <c r="L56577">
        <v>410</v>
      </c>
      <c r="M56577" t="s">
        <v>1600</v>
      </c>
      <c r="N56577" t="s">
        <v>2345</v>
      </c>
      <c r="O56577">
        <v>24.390243902439021</v>
      </c>
      <c r="P56577">
        <v>3.1941832122778289</v>
      </c>
      <c r="Q56577">
        <v>1</v>
      </c>
      <c r="R56577">
        <v>0</v>
      </c>
      <c r="S56577">
        <v>1</v>
      </c>
      <c r="T56577">
        <v>12.5</v>
      </c>
      <c r="U56577">
        <v>0</v>
      </c>
      <c r="V56577">
        <v>17.694183212277832</v>
      </c>
      <c r="W56577">
        <v>4.4000000000000004</v>
      </c>
      <c r="X56577">
        <v>4.0571428571428561</v>
      </c>
    </row>
    <row r="56578" spans="1:24" x14ac:dyDescent="0.2">
      <c r="A56578" t="s">
        <v>911</v>
      </c>
      <c r="B56578" s="14">
        <v>44119</v>
      </c>
      <c r="C56578">
        <v>0</v>
      </c>
      <c r="D56578">
        <v>0</v>
      </c>
      <c r="E56578">
        <v>0</v>
      </c>
      <c r="F56578">
        <v>0</v>
      </c>
      <c r="G56578">
        <v>0</v>
      </c>
      <c r="H56578">
        <v>0</v>
      </c>
      <c r="I56578">
        <v>0</v>
      </c>
      <c r="J56578">
        <v>145</v>
      </c>
      <c r="K56578" t="s">
        <v>1284</v>
      </c>
      <c r="L56578">
        <v>346</v>
      </c>
      <c r="M56578" t="s">
        <v>1978</v>
      </c>
      <c r="N56578" t="s">
        <v>2345</v>
      </c>
      <c r="O56578">
        <v>0</v>
      </c>
      <c r="P56578">
        <v>0</v>
      </c>
      <c r="Q56578">
        <v>1</v>
      </c>
      <c r="R56578">
        <v>0</v>
      </c>
      <c r="S56578">
        <v>0</v>
      </c>
      <c r="T56578">
        <v>0</v>
      </c>
      <c r="U56578">
        <v>0</v>
      </c>
      <c r="V56578">
        <v>2</v>
      </c>
      <c r="W56578">
        <v>2</v>
      </c>
      <c r="X56578">
        <v>2</v>
      </c>
    </row>
    <row r="56579" spans="1:24" x14ac:dyDescent="0.2">
      <c r="A56579" t="s">
        <v>912</v>
      </c>
      <c r="B56579" s="14">
        <v>44119</v>
      </c>
      <c r="C56579">
        <v>0</v>
      </c>
      <c r="D56579">
        <v>0</v>
      </c>
      <c r="E56579">
        <v>0</v>
      </c>
      <c r="F56579">
        <v>0</v>
      </c>
      <c r="G56579">
        <v>0</v>
      </c>
      <c r="H56579">
        <v>0</v>
      </c>
      <c r="I56579">
        <v>0</v>
      </c>
      <c r="J56579">
        <v>442</v>
      </c>
      <c r="K56579" t="s">
        <v>1284</v>
      </c>
      <c r="L56579">
        <v>444</v>
      </c>
      <c r="M56579" t="s">
        <v>1979</v>
      </c>
      <c r="N56579" t="s">
        <v>2345</v>
      </c>
      <c r="O56579">
        <v>0</v>
      </c>
      <c r="P56579">
        <v>0</v>
      </c>
      <c r="Q56579">
        <v>1</v>
      </c>
      <c r="R56579">
        <v>0</v>
      </c>
      <c r="S56579">
        <v>0</v>
      </c>
      <c r="T56579">
        <v>0</v>
      </c>
      <c r="U56579">
        <v>0</v>
      </c>
      <c r="V56579">
        <v>2</v>
      </c>
      <c r="W56579">
        <v>2</v>
      </c>
      <c r="X56579">
        <v>2</v>
      </c>
    </row>
    <row r="56580" spans="1:24" x14ac:dyDescent="0.2">
      <c r="A56580" t="s">
        <v>913</v>
      </c>
      <c r="B56580" s="14">
        <v>44119</v>
      </c>
      <c r="C56580">
        <v>0</v>
      </c>
      <c r="D56580">
        <v>0</v>
      </c>
      <c r="E56580">
        <v>0</v>
      </c>
      <c r="F56580">
        <v>0</v>
      </c>
      <c r="G56580">
        <v>0</v>
      </c>
      <c r="H56580">
        <v>0</v>
      </c>
      <c r="I56580">
        <v>0</v>
      </c>
      <c r="J56580">
        <v>852</v>
      </c>
      <c r="K56580" t="s">
        <v>1308</v>
      </c>
      <c r="L56580">
        <v>415</v>
      </c>
      <c r="M56580" t="s">
        <v>1980</v>
      </c>
      <c r="N56580" t="s">
        <v>2345</v>
      </c>
      <c r="O56580">
        <v>0</v>
      </c>
      <c r="P56580">
        <v>0</v>
      </c>
      <c r="Q56580">
        <v>1</v>
      </c>
      <c r="R56580">
        <v>0</v>
      </c>
      <c r="S56580">
        <v>0</v>
      </c>
      <c r="T56580">
        <v>0</v>
      </c>
      <c r="U56580">
        <v>0</v>
      </c>
      <c r="V56580">
        <v>2</v>
      </c>
      <c r="W56580">
        <v>2</v>
      </c>
      <c r="X56580">
        <v>2</v>
      </c>
    </row>
    <row r="56581" spans="1:24" x14ac:dyDescent="0.2">
      <c r="A56581" t="s">
        <v>417</v>
      </c>
      <c r="B56581" s="14">
        <v>44119</v>
      </c>
      <c r="C56581">
        <v>0</v>
      </c>
      <c r="D56581">
        <v>0</v>
      </c>
      <c r="E56581">
        <v>0</v>
      </c>
      <c r="F56581">
        <v>1</v>
      </c>
      <c r="G56581">
        <v>2</v>
      </c>
      <c r="H56581">
        <v>2</v>
      </c>
      <c r="I56581">
        <v>1</v>
      </c>
      <c r="J56581">
        <v>755</v>
      </c>
      <c r="K56581" t="s">
        <v>1307</v>
      </c>
      <c r="L56581">
        <v>431</v>
      </c>
      <c r="M56581" t="s">
        <v>1484</v>
      </c>
      <c r="N56581" t="s">
        <v>2345</v>
      </c>
      <c r="O56581">
        <v>23.201856148491881</v>
      </c>
      <c r="P56581">
        <v>3.1442322818724349</v>
      </c>
      <c r="Q56581">
        <v>1</v>
      </c>
      <c r="R56581">
        <v>0</v>
      </c>
      <c r="S56581">
        <v>0.5</v>
      </c>
      <c r="T56581">
        <v>6.25</v>
      </c>
      <c r="U56581">
        <v>0</v>
      </c>
      <c r="V56581">
        <v>11.394232281872441</v>
      </c>
      <c r="W56581">
        <v>4.4000000000000004</v>
      </c>
      <c r="X56581">
        <v>4.3999999999999986</v>
      </c>
    </row>
    <row r="56582" spans="1:24" x14ac:dyDescent="0.2">
      <c r="A56582" t="s">
        <v>914</v>
      </c>
      <c r="B56582" s="14">
        <v>44119</v>
      </c>
      <c r="C56582">
        <v>0</v>
      </c>
      <c r="D56582">
        <v>0</v>
      </c>
      <c r="E56582">
        <v>0</v>
      </c>
      <c r="F56582">
        <v>0</v>
      </c>
      <c r="G56582">
        <v>0</v>
      </c>
      <c r="H56582">
        <v>0</v>
      </c>
      <c r="I56582">
        <v>0</v>
      </c>
      <c r="J56582">
        <v>1219</v>
      </c>
      <c r="K56582" t="s">
        <v>1307</v>
      </c>
      <c r="L56582">
        <v>190</v>
      </c>
      <c r="M56582" t="s">
        <v>1981</v>
      </c>
      <c r="N56582" t="s">
        <v>2345</v>
      </c>
      <c r="O56582">
        <v>0</v>
      </c>
      <c r="P56582">
        <v>0</v>
      </c>
      <c r="Q56582">
        <v>1</v>
      </c>
      <c r="R56582">
        <v>0</v>
      </c>
      <c r="S56582">
        <v>0</v>
      </c>
      <c r="T56582">
        <v>0</v>
      </c>
      <c r="U56582">
        <v>0</v>
      </c>
      <c r="V56582">
        <v>2</v>
      </c>
      <c r="W56582">
        <v>2</v>
      </c>
      <c r="X56582">
        <v>2</v>
      </c>
    </row>
    <row r="56583" spans="1:24" x14ac:dyDescent="0.2">
      <c r="A56583" t="s">
        <v>416</v>
      </c>
      <c r="B56583" s="14">
        <v>44119</v>
      </c>
      <c r="C56583">
        <v>0</v>
      </c>
      <c r="D56583">
        <v>0</v>
      </c>
      <c r="E56583">
        <v>0</v>
      </c>
      <c r="F56583">
        <v>1</v>
      </c>
      <c r="G56583">
        <v>1</v>
      </c>
      <c r="H56583">
        <v>1</v>
      </c>
      <c r="I56583">
        <v>1</v>
      </c>
      <c r="J56583">
        <v>457</v>
      </c>
      <c r="K56583" t="s">
        <v>1296</v>
      </c>
      <c r="L56583">
        <v>734</v>
      </c>
      <c r="M56583" t="s">
        <v>1483</v>
      </c>
      <c r="N56583" t="s">
        <v>2345</v>
      </c>
      <c r="O56583">
        <v>13.62397820163488</v>
      </c>
      <c r="P56583">
        <v>2.6118313433616671</v>
      </c>
      <c r="Q56583">
        <v>1</v>
      </c>
      <c r="R56583">
        <v>0</v>
      </c>
      <c r="S56583">
        <v>1</v>
      </c>
      <c r="T56583">
        <v>12.5</v>
      </c>
      <c r="U56583">
        <v>0</v>
      </c>
      <c r="V56583">
        <v>17.111831343361661</v>
      </c>
      <c r="W56583">
        <v>4.4000000000000004</v>
      </c>
      <c r="X56583">
        <v>4.0571428571428561</v>
      </c>
    </row>
    <row r="56584" spans="1:24" x14ac:dyDescent="0.2">
      <c r="A56584" t="s">
        <v>915</v>
      </c>
      <c r="B56584" s="14">
        <v>44119</v>
      </c>
      <c r="C56584">
        <v>0</v>
      </c>
      <c r="D56584">
        <v>0</v>
      </c>
      <c r="E56584">
        <v>0</v>
      </c>
      <c r="F56584">
        <v>0</v>
      </c>
      <c r="G56584">
        <v>0</v>
      </c>
      <c r="H56584">
        <v>0</v>
      </c>
      <c r="I56584">
        <v>0</v>
      </c>
      <c r="J56584">
        <v>370</v>
      </c>
      <c r="K56584" t="s">
        <v>915</v>
      </c>
      <c r="L56584">
        <v>315</v>
      </c>
      <c r="M56584" t="s">
        <v>1982</v>
      </c>
      <c r="N56584" t="s">
        <v>2345</v>
      </c>
      <c r="O56584">
        <v>0</v>
      </c>
      <c r="P56584">
        <v>0</v>
      </c>
      <c r="Q56584">
        <v>1</v>
      </c>
      <c r="R56584">
        <v>0</v>
      </c>
      <c r="S56584">
        <v>0</v>
      </c>
      <c r="T56584">
        <v>0</v>
      </c>
      <c r="U56584">
        <v>0</v>
      </c>
      <c r="V56584">
        <v>2</v>
      </c>
      <c r="W56584">
        <v>2</v>
      </c>
      <c r="X56584">
        <v>2</v>
      </c>
    </row>
    <row r="56585" spans="1:24" x14ac:dyDescent="0.2">
      <c r="A56585" t="s">
        <v>328</v>
      </c>
      <c r="B56585" s="14">
        <v>44119</v>
      </c>
      <c r="C56585">
        <v>0</v>
      </c>
      <c r="D56585">
        <v>0</v>
      </c>
      <c r="E56585">
        <v>0</v>
      </c>
      <c r="F56585">
        <v>2</v>
      </c>
      <c r="G56585">
        <v>4</v>
      </c>
      <c r="H56585">
        <v>6</v>
      </c>
      <c r="I56585">
        <v>2</v>
      </c>
      <c r="J56585">
        <v>706</v>
      </c>
      <c r="K56585" t="s">
        <v>1294</v>
      </c>
      <c r="L56585">
        <v>773</v>
      </c>
      <c r="M56585" t="s">
        <v>1395</v>
      </c>
      <c r="N56585" t="s">
        <v>2345</v>
      </c>
      <c r="O56585">
        <v>25.873221216041401</v>
      </c>
      <c r="P56585">
        <v>3.2532085039487062</v>
      </c>
      <c r="Q56585">
        <v>1</v>
      </c>
      <c r="R56585">
        <v>0</v>
      </c>
      <c r="S56585">
        <v>0.33333333333333331</v>
      </c>
      <c r="T56585">
        <v>4.1666666666666661</v>
      </c>
      <c r="U56585">
        <v>0</v>
      </c>
      <c r="V56585">
        <v>9.4198751706153718</v>
      </c>
      <c r="W56585">
        <v>4.4000000000000004</v>
      </c>
      <c r="X56585">
        <v>4.3999999999999986</v>
      </c>
    </row>
    <row r="56586" spans="1:24" x14ac:dyDescent="0.2">
      <c r="A56586" t="s">
        <v>906</v>
      </c>
      <c r="B56586" s="14">
        <v>44119</v>
      </c>
      <c r="C56586">
        <v>0</v>
      </c>
      <c r="D56586">
        <v>0</v>
      </c>
      <c r="E56586">
        <v>0</v>
      </c>
      <c r="F56586">
        <v>0</v>
      </c>
      <c r="G56586">
        <v>0</v>
      </c>
      <c r="H56586">
        <v>0</v>
      </c>
      <c r="I56586">
        <v>0</v>
      </c>
      <c r="J56586">
        <v>196</v>
      </c>
      <c r="K56586" t="s">
        <v>1297</v>
      </c>
      <c r="L56586">
        <v>351</v>
      </c>
      <c r="M56586" t="s">
        <v>1973</v>
      </c>
      <c r="N56586" t="s">
        <v>2345</v>
      </c>
      <c r="O56586">
        <v>0</v>
      </c>
      <c r="P56586">
        <v>0</v>
      </c>
      <c r="Q56586">
        <v>1</v>
      </c>
      <c r="R56586">
        <v>0</v>
      </c>
      <c r="S56586">
        <v>0</v>
      </c>
      <c r="T56586">
        <v>0</v>
      </c>
      <c r="U56586">
        <v>0</v>
      </c>
      <c r="V56586">
        <v>2</v>
      </c>
      <c r="W56586">
        <v>2</v>
      </c>
      <c r="X56586">
        <v>2</v>
      </c>
    </row>
    <row r="56587" spans="1:24" x14ac:dyDescent="0.2">
      <c r="A56587" t="s">
        <v>916</v>
      </c>
      <c r="B56587" s="14">
        <v>44119</v>
      </c>
      <c r="C56587">
        <v>0</v>
      </c>
      <c r="D56587">
        <v>0</v>
      </c>
      <c r="E56587">
        <v>0</v>
      </c>
      <c r="F56587">
        <v>0</v>
      </c>
      <c r="G56587">
        <v>5</v>
      </c>
      <c r="H56587">
        <v>0</v>
      </c>
      <c r="I56587">
        <v>0</v>
      </c>
      <c r="J56587">
        <v>1043</v>
      </c>
      <c r="K56587" t="s">
        <v>1287</v>
      </c>
      <c r="L56587">
        <v>197</v>
      </c>
      <c r="M56587" t="s">
        <v>1983</v>
      </c>
      <c r="N56587" t="s">
        <v>2345</v>
      </c>
      <c r="O56587">
        <v>0</v>
      </c>
      <c r="P56587">
        <v>0</v>
      </c>
      <c r="Q56587">
        <v>1</v>
      </c>
      <c r="R56587">
        <v>0</v>
      </c>
      <c r="S56587">
        <v>0</v>
      </c>
      <c r="T56587">
        <v>0</v>
      </c>
      <c r="U56587">
        <v>0</v>
      </c>
      <c r="V56587">
        <v>2</v>
      </c>
      <c r="W56587">
        <v>2</v>
      </c>
      <c r="X56587">
        <v>3.371428571428571</v>
      </c>
    </row>
    <row r="56588" spans="1:24" x14ac:dyDescent="0.2">
      <c r="A56588" t="s">
        <v>918</v>
      </c>
      <c r="B56588" s="14">
        <v>44119</v>
      </c>
      <c r="C56588">
        <v>0</v>
      </c>
      <c r="D56588">
        <v>0</v>
      </c>
      <c r="E56588">
        <v>0</v>
      </c>
      <c r="F56588">
        <v>0</v>
      </c>
      <c r="G56588">
        <v>1</v>
      </c>
      <c r="H56588">
        <v>0</v>
      </c>
      <c r="I56588">
        <v>0</v>
      </c>
      <c r="J56588">
        <v>1204</v>
      </c>
      <c r="K56588" t="s">
        <v>1301</v>
      </c>
      <c r="L56588">
        <v>1153</v>
      </c>
      <c r="M56588" t="s">
        <v>1985</v>
      </c>
      <c r="N56588" t="s">
        <v>2345</v>
      </c>
      <c r="O56588">
        <v>0</v>
      </c>
      <c r="P56588">
        <v>0</v>
      </c>
      <c r="Q56588">
        <v>1</v>
      </c>
      <c r="R56588">
        <v>0</v>
      </c>
      <c r="S56588">
        <v>0</v>
      </c>
      <c r="T56588">
        <v>0</v>
      </c>
      <c r="U56588">
        <v>0</v>
      </c>
      <c r="V56588">
        <v>2</v>
      </c>
      <c r="W56588">
        <v>2</v>
      </c>
      <c r="X56588">
        <v>3.371428571428571</v>
      </c>
    </row>
    <row r="56589" spans="1:24" x14ac:dyDescent="0.2">
      <c r="A56589" t="s">
        <v>462</v>
      </c>
      <c r="B56589" s="14">
        <v>44119</v>
      </c>
      <c r="C56589">
        <v>0</v>
      </c>
      <c r="D56589">
        <v>0</v>
      </c>
      <c r="E56589">
        <v>0</v>
      </c>
      <c r="F56589">
        <v>1</v>
      </c>
      <c r="G56589">
        <v>2</v>
      </c>
      <c r="H56589">
        <v>6</v>
      </c>
      <c r="I56589">
        <v>1</v>
      </c>
      <c r="J56589">
        <v>736</v>
      </c>
      <c r="K56589" t="s">
        <v>1305</v>
      </c>
      <c r="L56589">
        <v>1444</v>
      </c>
      <c r="M56589" t="s">
        <v>1529</v>
      </c>
      <c r="N56589" t="s">
        <v>2345</v>
      </c>
      <c r="O56589">
        <v>6.9252077562326866</v>
      </c>
      <c r="P56589">
        <v>1.935168052523411</v>
      </c>
      <c r="Q56589">
        <v>1</v>
      </c>
      <c r="R56589">
        <v>0</v>
      </c>
      <c r="S56589">
        <v>0.16666666666666671</v>
      </c>
      <c r="T56589">
        <v>2.083333333333333</v>
      </c>
      <c r="U56589">
        <v>0</v>
      </c>
      <c r="V56589">
        <v>6.0185013858567444</v>
      </c>
      <c r="W56589">
        <v>4.4000000000000004</v>
      </c>
      <c r="X56589">
        <v>4.3999999999999977</v>
      </c>
    </row>
    <row r="56590" spans="1:24" x14ac:dyDescent="0.2">
      <c r="A56590" t="s">
        <v>919</v>
      </c>
      <c r="B56590" s="14">
        <v>44119</v>
      </c>
      <c r="C56590">
        <v>0</v>
      </c>
      <c r="D56590">
        <v>0</v>
      </c>
      <c r="E56590">
        <v>0</v>
      </c>
      <c r="F56590">
        <v>0</v>
      </c>
      <c r="G56590">
        <v>0</v>
      </c>
      <c r="H56590">
        <v>0</v>
      </c>
      <c r="I56590">
        <v>0</v>
      </c>
      <c r="J56590">
        <v>262</v>
      </c>
      <c r="K56590" t="s">
        <v>1306</v>
      </c>
      <c r="L56590">
        <v>621</v>
      </c>
      <c r="M56590" t="s">
        <v>1986</v>
      </c>
      <c r="N56590" t="s">
        <v>2345</v>
      </c>
      <c r="O56590">
        <v>0</v>
      </c>
      <c r="P56590">
        <v>0</v>
      </c>
      <c r="Q56590">
        <v>1</v>
      </c>
      <c r="R56590">
        <v>0</v>
      </c>
      <c r="S56590">
        <v>0</v>
      </c>
      <c r="T56590">
        <v>0</v>
      </c>
      <c r="U56590">
        <v>0</v>
      </c>
      <c r="V56590">
        <v>2</v>
      </c>
      <c r="W56590">
        <v>2</v>
      </c>
      <c r="X56590">
        <v>2</v>
      </c>
    </row>
    <row r="56591" spans="1:24" x14ac:dyDescent="0.2">
      <c r="A56591" t="s">
        <v>410</v>
      </c>
      <c r="B56591" s="14">
        <v>44119</v>
      </c>
      <c r="C56591">
        <v>0</v>
      </c>
      <c r="D56591">
        <v>0</v>
      </c>
      <c r="E56591">
        <v>0</v>
      </c>
      <c r="F56591">
        <v>1</v>
      </c>
      <c r="G56591">
        <v>1</v>
      </c>
      <c r="H56591">
        <v>2</v>
      </c>
      <c r="I56591">
        <v>1</v>
      </c>
      <c r="J56591">
        <v>92</v>
      </c>
      <c r="K56591" t="s">
        <v>1296</v>
      </c>
      <c r="L56591">
        <v>678</v>
      </c>
      <c r="M56591" t="s">
        <v>1477</v>
      </c>
      <c r="N56591" t="s">
        <v>2345</v>
      </c>
      <c r="O56591">
        <v>14.749262536873159</v>
      </c>
      <c r="P56591">
        <v>2.6911930840357869</v>
      </c>
      <c r="Q56591">
        <v>1</v>
      </c>
      <c r="R56591">
        <v>0</v>
      </c>
      <c r="S56591">
        <v>0.5</v>
      </c>
      <c r="T56591">
        <v>6.25</v>
      </c>
      <c r="U56591">
        <v>0</v>
      </c>
      <c r="V56591">
        <v>10.94119308403579</v>
      </c>
      <c r="W56591">
        <v>4.4000000000000004</v>
      </c>
      <c r="X56591">
        <v>4.0571428571428561</v>
      </c>
    </row>
    <row r="56592" spans="1:24" x14ac:dyDescent="0.2">
      <c r="A56592" t="s">
        <v>920</v>
      </c>
      <c r="B56592" s="14">
        <v>44119</v>
      </c>
      <c r="C56592">
        <v>0</v>
      </c>
      <c r="D56592">
        <v>0</v>
      </c>
      <c r="E56592">
        <v>0</v>
      </c>
      <c r="F56592">
        <v>0</v>
      </c>
      <c r="G56592">
        <v>3</v>
      </c>
      <c r="H56592">
        <v>0</v>
      </c>
      <c r="I56592">
        <v>0</v>
      </c>
      <c r="J56592">
        <v>863</v>
      </c>
      <c r="K56592" t="s">
        <v>1281</v>
      </c>
      <c r="L56592">
        <v>895</v>
      </c>
      <c r="M56592" t="s">
        <v>1987</v>
      </c>
      <c r="N56592" t="s">
        <v>2345</v>
      </c>
      <c r="O56592">
        <v>0</v>
      </c>
      <c r="P56592">
        <v>0</v>
      </c>
      <c r="Q56592">
        <v>1</v>
      </c>
      <c r="R56592">
        <v>0</v>
      </c>
      <c r="S56592">
        <v>0</v>
      </c>
      <c r="T56592">
        <v>0</v>
      </c>
      <c r="U56592">
        <v>0</v>
      </c>
      <c r="V56592">
        <v>2</v>
      </c>
      <c r="W56592">
        <v>2</v>
      </c>
      <c r="X56592">
        <v>3.371428571428571</v>
      </c>
    </row>
    <row r="56593" spans="1:24" x14ac:dyDescent="0.2">
      <c r="A56593" t="s">
        <v>921</v>
      </c>
      <c r="B56593" s="14">
        <v>44119</v>
      </c>
      <c r="C56593">
        <v>0</v>
      </c>
      <c r="D56593">
        <v>0</v>
      </c>
      <c r="E56593">
        <v>0</v>
      </c>
      <c r="F56593">
        <v>0</v>
      </c>
      <c r="G56593">
        <v>0</v>
      </c>
      <c r="H56593">
        <v>0</v>
      </c>
      <c r="I56593">
        <v>0</v>
      </c>
      <c r="J56593">
        <v>1206</v>
      </c>
      <c r="K56593" t="s">
        <v>1307</v>
      </c>
      <c r="L56593">
        <v>258</v>
      </c>
      <c r="M56593" t="s">
        <v>1988</v>
      </c>
      <c r="N56593" t="s">
        <v>2345</v>
      </c>
      <c r="O56593">
        <v>0</v>
      </c>
      <c r="P56593">
        <v>0</v>
      </c>
      <c r="Q56593">
        <v>1</v>
      </c>
      <c r="R56593">
        <v>0</v>
      </c>
      <c r="S56593">
        <v>0</v>
      </c>
      <c r="T56593">
        <v>0</v>
      </c>
      <c r="U56593">
        <v>0</v>
      </c>
      <c r="V56593">
        <v>2</v>
      </c>
      <c r="W56593">
        <v>2</v>
      </c>
      <c r="X56593">
        <v>2</v>
      </c>
    </row>
    <row r="56594" spans="1:24" x14ac:dyDescent="0.2">
      <c r="A56594" t="s">
        <v>922</v>
      </c>
      <c r="B56594" s="14">
        <v>44119</v>
      </c>
      <c r="C56594">
        <v>0</v>
      </c>
      <c r="D56594">
        <v>0</v>
      </c>
      <c r="E56594">
        <v>0</v>
      </c>
      <c r="F56594">
        <v>0</v>
      </c>
      <c r="G56594">
        <v>0</v>
      </c>
      <c r="H56594">
        <v>0</v>
      </c>
      <c r="I56594">
        <v>0</v>
      </c>
      <c r="J56594">
        <v>3613</v>
      </c>
      <c r="K56594" t="s">
        <v>1319</v>
      </c>
      <c r="L56594">
        <v>518</v>
      </c>
      <c r="M56594" t="s">
        <v>1989</v>
      </c>
      <c r="N56594" t="s">
        <v>2345</v>
      </c>
      <c r="O56594">
        <v>0</v>
      </c>
      <c r="P56594">
        <v>0</v>
      </c>
      <c r="Q56594">
        <v>1</v>
      </c>
      <c r="R56594">
        <v>0</v>
      </c>
      <c r="S56594">
        <v>0</v>
      </c>
      <c r="T56594">
        <v>0</v>
      </c>
      <c r="U56594">
        <v>0</v>
      </c>
      <c r="V56594">
        <v>2</v>
      </c>
      <c r="W56594">
        <v>2</v>
      </c>
      <c r="X56594">
        <v>2</v>
      </c>
    </row>
    <row r="56595" spans="1:24" x14ac:dyDescent="0.2">
      <c r="A56595" t="s">
        <v>923</v>
      </c>
      <c r="B56595" s="14">
        <v>44119</v>
      </c>
      <c r="C56595">
        <v>0</v>
      </c>
      <c r="D56595">
        <v>0</v>
      </c>
      <c r="E56595">
        <v>0</v>
      </c>
      <c r="F56595">
        <v>0</v>
      </c>
      <c r="G56595">
        <v>1</v>
      </c>
      <c r="H56595">
        <v>0</v>
      </c>
      <c r="I56595">
        <v>0</v>
      </c>
      <c r="J56595">
        <v>393</v>
      </c>
      <c r="K56595" t="s">
        <v>1314</v>
      </c>
      <c r="L56595">
        <v>589</v>
      </c>
      <c r="M56595" t="s">
        <v>1990</v>
      </c>
      <c r="N56595" t="s">
        <v>2345</v>
      </c>
      <c r="O56595">
        <v>0</v>
      </c>
      <c r="P56595">
        <v>0</v>
      </c>
      <c r="Q56595">
        <v>1</v>
      </c>
      <c r="R56595">
        <v>0</v>
      </c>
      <c r="S56595">
        <v>0</v>
      </c>
      <c r="T56595">
        <v>0</v>
      </c>
      <c r="U56595">
        <v>0</v>
      </c>
      <c r="V56595">
        <v>2</v>
      </c>
      <c r="W56595">
        <v>2</v>
      </c>
      <c r="X56595">
        <v>2</v>
      </c>
    </row>
    <row r="56596" spans="1:24" x14ac:dyDescent="0.2">
      <c r="A56596" t="s">
        <v>924</v>
      </c>
      <c r="B56596" s="14">
        <v>44119</v>
      </c>
      <c r="C56596">
        <v>0</v>
      </c>
      <c r="D56596">
        <v>0</v>
      </c>
      <c r="E56596">
        <v>0</v>
      </c>
      <c r="F56596">
        <v>0</v>
      </c>
      <c r="G56596">
        <v>0</v>
      </c>
      <c r="H56596">
        <v>0</v>
      </c>
      <c r="I56596">
        <v>0</v>
      </c>
      <c r="J56596">
        <v>3606</v>
      </c>
      <c r="K56596" t="s">
        <v>1319</v>
      </c>
      <c r="L56596">
        <v>163</v>
      </c>
      <c r="M56596" t="s">
        <v>1991</v>
      </c>
      <c r="N56596" t="s">
        <v>2345</v>
      </c>
      <c r="O56596">
        <v>0</v>
      </c>
      <c r="P56596">
        <v>0</v>
      </c>
      <c r="Q56596">
        <v>1</v>
      </c>
      <c r="R56596">
        <v>0</v>
      </c>
      <c r="S56596">
        <v>0</v>
      </c>
      <c r="T56596">
        <v>0</v>
      </c>
      <c r="U56596">
        <v>0</v>
      </c>
      <c r="V56596">
        <v>2</v>
      </c>
      <c r="W56596">
        <v>2</v>
      </c>
      <c r="X56596">
        <v>2</v>
      </c>
    </row>
    <row r="56597" spans="1:24" x14ac:dyDescent="0.2">
      <c r="A56597" t="s">
        <v>925</v>
      </c>
      <c r="B56597" s="14">
        <v>44119</v>
      </c>
      <c r="C56597">
        <v>0</v>
      </c>
      <c r="D56597">
        <v>0</v>
      </c>
      <c r="E56597">
        <v>0</v>
      </c>
      <c r="F56597">
        <v>0</v>
      </c>
      <c r="G56597">
        <v>0</v>
      </c>
      <c r="H56597">
        <v>0</v>
      </c>
      <c r="I56597">
        <v>0</v>
      </c>
      <c r="J56597">
        <v>346</v>
      </c>
      <c r="K56597" t="s">
        <v>1302</v>
      </c>
      <c r="L56597">
        <v>476</v>
      </c>
      <c r="M56597" t="s">
        <v>1992</v>
      </c>
      <c r="N56597" t="s">
        <v>2345</v>
      </c>
      <c r="O56597">
        <v>0</v>
      </c>
      <c r="P56597">
        <v>0</v>
      </c>
      <c r="Q56597">
        <v>1</v>
      </c>
      <c r="R56597">
        <v>0</v>
      </c>
      <c r="S56597">
        <v>0</v>
      </c>
      <c r="T56597">
        <v>0</v>
      </c>
      <c r="U56597">
        <v>0</v>
      </c>
      <c r="V56597">
        <v>2</v>
      </c>
      <c r="W56597">
        <v>2</v>
      </c>
      <c r="X56597">
        <v>2</v>
      </c>
    </row>
    <row r="56598" spans="1:24" x14ac:dyDescent="0.2">
      <c r="A56598" t="s">
        <v>926</v>
      </c>
      <c r="B56598" s="14">
        <v>44119</v>
      </c>
      <c r="C56598">
        <v>0</v>
      </c>
      <c r="D56598">
        <v>0</v>
      </c>
      <c r="E56598">
        <v>0</v>
      </c>
      <c r="F56598">
        <v>0</v>
      </c>
      <c r="G56598">
        <v>0</v>
      </c>
      <c r="H56598">
        <v>0</v>
      </c>
      <c r="I56598">
        <v>0</v>
      </c>
      <c r="J56598">
        <v>369</v>
      </c>
      <c r="K56598" t="s">
        <v>1094</v>
      </c>
      <c r="L56598">
        <v>492</v>
      </c>
      <c r="M56598" t="s">
        <v>1993</v>
      </c>
      <c r="N56598" t="s">
        <v>2345</v>
      </c>
      <c r="O56598">
        <v>0</v>
      </c>
      <c r="P56598">
        <v>0</v>
      </c>
      <c r="Q56598">
        <v>1</v>
      </c>
      <c r="R56598">
        <v>0</v>
      </c>
      <c r="S56598">
        <v>0</v>
      </c>
      <c r="T56598">
        <v>0</v>
      </c>
      <c r="U56598">
        <v>0</v>
      </c>
      <c r="V56598">
        <v>2</v>
      </c>
      <c r="W56598">
        <v>2</v>
      </c>
      <c r="X56598">
        <v>2</v>
      </c>
    </row>
    <row r="56599" spans="1:24" x14ac:dyDescent="0.2">
      <c r="A56599" t="s">
        <v>572</v>
      </c>
      <c r="B56599" s="14">
        <v>44119</v>
      </c>
      <c r="C56599">
        <v>0</v>
      </c>
      <c r="D56599">
        <v>0</v>
      </c>
      <c r="E56599">
        <v>0</v>
      </c>
      <c r="F56599">
        <v>1</v>
      </c>
      <c r="G56599">
        <v>0</v>
      </c>
      <c r="H56599">
        <v>1</v>
      </c>
      <c r="I56599">
        <v>1</v>
      </c>
      <c r="J56599">
        <v>745</v>
      </c>
      <c r="K56599" t="s">
        <v>1281</v>
      </c>
      <c r="L56599">
        <v>1112</v>
      </c>
      <c r="M56599" t="s">
        <v>1639</v>
      </c>
      <c r="N56599" t="s">
        <v>2345</v>
      </c>
      <c r="O56599">
        <v>8.9928057553956826</v>
      </c>
      <c r="P56599">
        <v>2.196424897165655</v>
      </c>
      <c r="Q56599">
        <v>1</v>
      </c>
      <c r="R56599">
        <v>0</v>
      </c>
      <c r="S56599">
        <v>1</v>
      </c>
      <c r="T56599">
        <v>12.5</v>
      </c>
      <c r="U56599">
        <v>0</v>
      </c>
      <c r="V56599">
        <v>16.696424897165659</v>
      </c>
      <c r="W56599">
        <v>4.4000000000000004</v>
      </c>
      <c r="X56599">
        <v>4.3999999999999986</v>
      </c>
    </row>
    <row r="56600" spans="1:24" x14ac:dyDescent="0.2">
      <c r="A56600" t="s">
        <v>351</v>
      </c>
      <c r="B56600" s="14">
        <v>44119</v>
      </c>
      <c r="C56600">
        <v>0</v>
      </c>
      <c r="D56600">
        <v>0</v>
      </c>
      <c r="E56600">
        <v>0</v>
      </c>
      <c r="F56600">
        <v>1</v>
      </c>
      <c r="G56600">
        <v>0</v>
      </c>
      <c r="H56600">
        <v>3</v>
      </c>
      <c r="I56600">
        <v>1</v>
      </c>
      <c r="J56600">
        <v>1072</v>
      </c>
      <c r="K56600" t="s">
        <v>1309</v>
      </c>
      <c r="L56600">
        <v>511</v>
      </c>
      <c r="M56600" t="s">
        <v>1418</v>
      </c>
      <c r="N56600" t="s">
        <v>2345</v>
      </c>
      <c r="O56600">
        <v>19.56947162426615</v>
      </c>
      <c r="P56600">
        <v>2.9739707817724779</v>
      </c>
      <c r="Q56600">
        <v>1</v>
      </c>
      <c r="R56600">
        <v>0</v>
      </c>
      <c r="S56600">
        <v>0.33333333333333331</v>
      </c>
      <c r="T56600">
        <v>4.1666666666666661</v>
      </c>
      <c r="U56600">
        <v>0</v>
      </c>
      <c r="V56600">
        <v>9.1406374484391435</v>
      </c>
      <c r="W56600">
        <v>4.4000000000000004</v>
      </c>
      <c r="X56600">
        <v>3.028571428571428</v>
      </c>
    </row>
    <row r="56601" spans="1:24" x14ac:dyDescent="0.2">
      <c r="A56601" t="s">
        <v>950</v>
      </c>
      <c r="B56601" s="14">
        <v>44119</v>
      </c>
      <c r="C56601">
        <v>0</v>
      </c>
      <c r="D56601">
        <v>0</v>
      </c>
      <c r="E56601">
        <v>0</v>
      </c>
      <c r="F56601">
        <v>0</v>
      </c>
      <c r="G56601">
        <v>0</v>
      </c>
      <c r="H56601">
        <v>0</v>
      </c>
      <c r="I56601">
        <v>0</v>
      </c>
      <c r="J56601">
        <v>225</v>
      </c>
      <c r="K56601" t="s">
        <v>1292</v>
      </c>
      <c r="L56601">
        <v>807</v>
      </c>
      <c r="M56601" t="s">
        <v>2017</v>
      </c>
      <c r="N56601" t="s">
        <v>2345</v>
      </c>
      <c r="O56601">
        <v>0</v>
      </c>
      <c r="P56601">
        <v>0</v>
      </c>
      <c r="Q56601">
        <v>1</v>
      </c>
      <c r="R56601">
        <v>0</v>
      </c>
      <c r="S56601">
        <v>0</v>
      </c>
      <c r="T56601">
        <v>0</v>
      </c>
      <c r="U56601">
        <v>0</v>
      </c>
      <c r="V56601">
        <v>2</v>
      </c>
      <c r="W56601">
        <v>2</v>
      </c>
      <c r="X56601">
        <v>2</v>
      </c>
    </row>
    <row r="56602" spans="1:24" x14ac:dyDescent="0.2">
      <c r="A56602" t="s">
        <v>951</v>
      </c>
      <c r="B56602" s="14">
        <v>44119</v>
      </c>
      <c r="C56602">
        <v>0</v>
      </c>
      <c r="D56602">
        <v>0</v>
      </c>
      <c r="E56602">
        <v>0</v>
      </c>
      <c r="F56602">
        <v>0</v>
      </c>
      <c r="G56602">
        <v>1</v>
      </c>
      <c r="H56602">
        <v>0</v>
      </c>
      <c r="I56602">
        <v>0</v>
      </c>
      <c r="J56602">
        <v>239</v>
      </c>
      <c r="K56602" t="s">
        <v>1288</v>
      </c>
      <c r="L56602">
        <v>663</v>
      </c>
      <c r="M56602" t="s">
        <v>2018</v>
      </c>
      <c r="N56602" t="s">
        <v>2345</v>
      </c>
      <c r="O56602">
        <v>0</v>
      </c>
      <c r="P56602">
        <v>0</v>
      </c>
      <c r="Q56602">
        <v>1</v>
      </c>
      <c r="R56602">
        <v>0</v>
      </c>
      <c r="S56602">
        <v>0</v>
      </c>
      <c r="T56602">
        <v>0</v>
      </c>
      <c r="U56602">
        <v>0</v>
      </c>
      <c r="V56602">
        <v>2</v>
      </c>
      <c r="W56602">
        <v>2</v>
      </c>
      <c r="X56602">
        <v>2.6857142857142851</v>
      </c>
    </row>
    <row r="56603" spans="1:24" x14ac:dyDescent="0.2">
      <c r="A56603" t="s">
        <v>952</v>
      </c>
      <c r="B56603" s="14">
        <v>44119</v>
      </c>
      <c r="C56603">
        <v>0</v>
      </c>
      <c r="D56603">
        <v>0</v>
      </c>
      <c r="E56603">
        <v>0</v>
      </c>
      <c r="F56603">
        <v>0</v>
      </c>
      <c r="G56603">
        <v>0</v>
      </c>
      <c r="H56603">
        <v>0</v>
      </c>
      <c r="I56603">
        <v>0</v>
      </c>
      <c r="J56603">
        <v>734</v>
      </c>
      <c r="K56603" t="s">
        <v>1279</v>
      </c>
      <c r="L56603">
        <v>838</v>
      </c>
      <c r="M56603" t="s">
        <v>2019</v>
      </c>
      <c r="N56603" t="s">
        <v>2345</v>
      </c>
      <c r="O56603">
        <v>0</v>
      </c>
      <c r="P56603">
        <v>0</v>
      </c>
      <c r="Q56603">
        <v>1</v>
      </c>
      <c r="R56603">
        <v>0</v>
      </c>
      <c r="S56603">
        <v>0</v>
      </c>
      <c r="T56603">
        <v>0</v>
      </c>
      <c r="U56603">
        <v>0</v>
      </c>
      <c r="V56603">
        <v>2</v>
      </c>
      <c r="W56603">
        <v>2</v>
      </c>
      <c r="X56603">
        <v>2</v>
      </c>
    </row>
    <row r="56604" spans="1:24" x14ac:dyDescent="0.2">
      <c r="A56604" t="s">
        <v>396</v>
      </c>
      <c r="B56604" s="14">
        <v>44119</v>
      </c>
      <c r="C56604">
        <v>0</v>
      </c>
      <c r="D56604">
        <v>0</v>
      </c>
      <c r="E56604">
        <v>0</v>
      </c>
      <c r="F56604">
        <v>4</v>
      </c>
      <c r="G56604">
        <v>4</v>
      </c>
      <c r="H56604">
        <v>83</v>
      </c>
      <c r="I56604">
        <v>3</v>
      </c>
      <c r="J56604">
        <v>1274</v>
      </c>
      <c r="K56604" t="s">
        <v>1284</v>
      </c>
      <c r="L56604">
        <v>2640</v>
      </c>
      <c r="M56604" t="s">
        <v>1463</v>
      </c>
      <c r="N56604" t="s">
        <v>2345</v>
      </c>
      <c r="O56604">
        <v>15.15151515151515</v>
      </c>
      <c r="P56604">
        <v>2.7181005369557121</v>
      </c>
      <c r="Q56604">
        <v>1</v>
      </c>
      <c r="R56604">
        <v>0</v>
      </c>
      <c r="S56604">
        <v>3.614457831325301E-2</v>
      </c>
      <c r="T56604">
        <v>0.45180722891566261</v>
      </c>
      <c r="U56604">
        <v>0</v>
      </c>
      <c r="V56604">
        <v>5.1699077658713737</v>
      </c>
      <c r="W56604">
        <v>4.4000000000000004</v>
      </c>
      <c r="X56604">
        <v>4.8179732622964426</v>
      </c>
    </row>
    <row r="56605" spans="1:24" x14ac:dyDescent="0.2">
      <c r="A56605" t="s">
        <v>975</v>
      </c>
      <c r="B56605" s="14">
        <v>44119</v>
      </c>
      <c r="C56605">
        <v>0</v>
      </c>
      <c r="D56605">
        <v>0</v>
      </c>
      <c r="E56605">
        <v>0</v>
      </c>
      <c r="F56605">
        <v>0</v>
      </c>
      <c r="G56605">
        <v>0</v>
      </c>
      <c r="H56605">
        <v>0</v>
      </c>
      <c r="I56605">
        <v>0</v>
      </c>
      <c r="J56605">
        <v>311</v>
      </c>
      <c r="K56605" t="s">
        <v>1303</v>
      </c>
      <c r="L56605">
        <v>342</v>
      </c>
      <c r="M56605" t="s">
        <v>2042</v>
      </c>
      <c r="N56605" t="s">
        <v>2345</v>
      </c>
      <c r="O56605">
        <v>0</v>
      </c>
      <c r="P56605">
        <v>0</v>
      </c>
      <c r="Q56605">
        <v>1</v>
      </c>
      <c r="R56605">
        <v>0</v>
      </c>
      <c r="S56605">
        <v>0</v>
      </c>
      <c r="T56605">
        <v>0</v>
      </c>
      <c r="U56605">
        <v>0</v>
      </c>
      <c r="V56605">
        <v>2</v>
      </c>
      <c r="W56605">
        <v>2</v>
      </c>
      <c r="X56605">
        <v>2</v>
      </c>
    </row>
    <row r="56606" spans="1:24" x14ac:dyDescent="0.2">
      <c r="A56606" t="s">
        <v>977</v>
      </c>
      <c r="B56606" s="14">
        <v>44119</v>
      </c>
      <c r="C56606">
        <v>0</v>
      </c>
      <c r="D56606">
        <v>0</v>
      </c>
      <c r="E56606">
        <v>0</v>
      </c>
      <c r="F56606">
        <v>0</v>
      </c>
      <c r="G56606">
        <v>0</v>
      </c>
      <c r="H56606">
        <v>0</v>
      </c>
      <c r="I56606">
        <v>0</v>
      </c>
      <c r="J56606">
        <v>144</v>
      </c>
      <c r="K56606" t="s">
        <v>1297</v>
      </c>
      <c r="L56606">
        <v>550</v>
      </c>
      <c r="M56606" t="s">
        <v>2044</v>
      </c>
      <c r="N56606" t="s">
        <v>2345</v>
      </c>
      <c r="O56606">
        <v>0</v>
      </c>
      <c r="P56606">
        <v>0</v>
      </c>
      <c r="Q56606">
        <v>1</v>
      </c>
      <c r="R56606">
        <v>0</v>
      </c>
      <c r="S56606">
        <v>0</v>
      </c>
      <c r="T56606">
        <v>0</v>
      </c>
      <c r="U56606">
        <v>0</v>
      </c>
      <c r="V56606">
        <v>2</v>
      </c>
      <c r="W56606">
        <v>2</v>
      </c>
      <c r="X56606">
        <v>2</v>
      </c>
    </row>
    <row r="56607" spans="1:24" x14ac:dyDescent="0.2">
      <c r="A56607" t="s">
        <v>590</v>
      </c>
      <c r="B56607" s="14">
        <v>44119</v>
      </c>
      <c r="C56607">
        <v>0</v>
      </c>
      <c r="D56607">
        <v>0</v>
      </c>
      <c r="E56607">
        <v>0</v>
      </c>
      <c r="F56607">
        <v>0</v>
      </c>
      <c r="G56607">
        <v>4</v>
      </c>
      <c r="H56607">
        <v>0</v>
      </c>
      <c r="I56607">
        <v>0</v>
      </c>
      <c r="J56607">
        <v>72</v>
      </c>
      <c r="K56607" t="s">
        <v>1292</v>
      </c>
      <c r="L56607">
        <v>1023</v>
      </c>
      <c r="M56607" t="s">
        <v>1657</v>
      </c>
      <c r="N56607" t="s">
        <v>2345</v>
      </c>
      <c r="O56607">
        <v>0</v>
      </c>
      <c r="P56607">
        <v>0</v>
      </c>
      <c r="Q56607">
        <v>1</v>
      </c>
      <c r="R56607">
        <v>0</v>
      </c>
      <c r="S56607">
        <v>0</v>
      </c>
      <c r="T56607">
        <v>0</v>
      </c>
      <c r="U56607">
        <v>0</v>
      </c>
      <c r="V56607">
        <v>2</v>
      </c>
      <c r="W56607">
        <v>2</v>
      </c>
      <c r="X56607">
        <v>4.0571428571428569</v>
      </c>
    </row>
    <row r="56608" spans="1:24" x14ac:dyDescent="0.2">
      <c r="A56608" t="s">
        <v>978</v>
      </c>
      <c r="B56608" s="14">
        <v>44119</v>
      </c>
      <c r="C56608">
        <v>0</v>
      </c>
      <c r="D56608">
        <v>0</v>
      </c>
      <c r="E56608">
        <v>0</v>
      </c>
      <c r="F56608">
        <v>0</v>
      </c>
      <c r="G56608">
        <v>0</v>
      </c>
      <c r="H56608">
        <v>0</v>
      </c>
      <c r="I56608">
        <v>0</v>
      </c>
      <c r="J56608">
        <v>836</v>
      </c>
      <c r="K56608" t="s">
        <v>1280</v>
      </c>
      <c r="L56608">
        <v>431</v>
      </c>
      <c r="M56608" t="s">
        <v>2045</v>
      </c>
      <c r="N56608" t="s">
        <v>2345</v>
      </c>
      <c r="O56608">
        <v>0</v>
      </c>
      <c r="P56608">
        <v>0</v>
      </c>
      <c r="Q56608">
        <v>1</v>
      </c>
      <c r="R56608">
        <v>0</v>
      </c>
      <c r="S56608">
        <v>0</v>
      </c>
      <c r="T56608">
        <v>0</v>
      </c>
      <c r="U56608">
        <v>0</v>
      </c>
      <c r="V56608">
        <v>2</v>
      </c>
      <c r="W56608">
        <v>2</v>
      </c>
      <c r="X56608">
        <v>2</v>
      </c>
    </row>
    <row r="56609" spans="1:24" x14ac:dyDescent="0.2">
      <c r="A56609" t="s">
        <v>354</v>
      </c>
      <c r="B56609" s="14">
        <v>44119</v>
      </c>
      <c r="C56609">
        <v>0</v>
      </c>
      <c r="D56609">
        <v>0</v>
      </c>
      <c r="E56609">
        <v>0</v>
      </c>
      <c r="F56609">
        <v>1</v>
      </c>
      <c r="G56609">
        <v>0</v>
      </c>
      <c r="H56609">
        <v>4</v>
      </c>
      <c r="I56609">
        <v>1</v>
      </c>
      <c r="J56609">
        <v>549</v>
      </c>
      <c r="K56609" t="s">
        <v>1278</v>
      </c>
      <c r="L56609">
        <v>930</v>
      </c>
      <c r="M56609" t="s">
        <v>1421</v>
      </c>
      <c r="N56609" t="s">
        <v>2345</v>
      </c>
      <c r="O56609">
        <v>10.75268817204301</v>
      </c>
      <c r="P56609">
        <v>2.375155785828881</v>
      </c>
      <c r="Q56609">
        <v>1</v>
      </c>
      <c r="R56609">
        <v>0</v>
      </c>
      <c r="S56609">
        <v>0.25</v>
      </c>
      <c r="T56609">
        <v>3.125</v>
      </c>
      <c r="U56609">
        <v>0</v>
      </c>
      <c r="V56609">
        <v>7.5001557858288814</v>
      </c>
      <c r="W56609">
        <v>4.4000000000000004</v>
      </c>
      <c r="X56609">
        <v>3.028571428571428</v>
      </c>
    </row>
    <row r="56610" spans="1:24" x14ac:dyDescent="0.2">
      <c r="A56610" t="s">
        <v>979</v>
      </c>
      <c r="B56610" s="14">
        <v>44119</v>
      </c>
      <c r="C56610">
        <v>0</v>
      </c>
      <c r="D56610">
        <v>0</v>
      </c>
      <c r="E56610">
        <v>0</v>
      </c>
      <c r="F56610">
        <v>0</v>
      </c>
      <c r="G56610">
        <v>0</v>
      </c>
      <c r="H56610">
        <v>0</v>
      </c>
      <c r="I56610">
        <v>0</v>
      </c>
      <c r="J56610">
        <v>1103</v>
      </c>
      <c r="K56610" t="s">
        <v>915</v>
      </c>
      <c r="L56610">
        <v>347</v>
      </c>
      <c r="M56610" t="s">
        <v>2046</v>
      </c>
      <c r="N56610" t="s">
        <v>2345</v>
      </c>
      <c r="O56610">
        <v>0</v>
      </c>
      <c r="P56610">
        <v>0</v>
      </c>
      <c r="Q56610">
        <v>1</v>
      </c>
      <c r="R56610">
        <v>0</v>
      </c>
      <c r="S56610">
        <v>0</v>
      </c>
      <c r="T56610">
        <v>0</v>
      </c>
      <c r="U56610">
        <v>0</v>
      </c>
      <c r="V56610">
        <v>2</v>
      </c>
      <c r="W56610">
        <v>2</v>
      </c>
      <c r="X56610">
        <v>2</v>
      </c>
    </row>
    <row r="56611" spans="1:24" x14ac:dyDescent="0.2">
      <c r="A56611" t="s">
        <v>672</v>
      </c>
      <c r="B56611" s="14">
        <v>44119</v>
      </c>
      <c r="C56611">
        <v>0</v>
      </c>
      <c r="D56611">
        <v>0</v>
      </c>
      <c r="E56611">
        <v>0</v>
      </c>
      <c r="F56611">
        <v>0</v>
      </c>
      <c r="G56611">
        <v>4</v>
      </c>
      <c r="H56611">
        <v>0</v>
      </c>
      <c r="I56611">
        <v>0</v>
      </c>
      <c r="J56611">
        <v>1371</v>
      </c>
      <c r="K56611" t="s">
        <v>1283</v>
      </c>
      <c r="L56611">
        <v>891</v>
      </c>
      <c r="M56611" t="s">
        <v>1739</v>
      </c>
      <c r="N56611" t="s">
        <v>2345</v>
      </c>
      <c r="O56611">
        <v>0</v>
      </c>
      <c r="P56611">
        <v>0</v>
      </c>
      <c r="Q56611">
        <v>1</v>
      </c>
      <c r="R56611">
        <v>0</v>
      </c>
      <c r="S56611">
        <v>0</v>
      </c>
      <c r="T56611">
        <v>0</v>
      </c>
      <c r="U56611">
        <v>0</v>
      </c>
      <c r="V56611">
        <v>2</v>
      </c>
      <c r="W56611">
        <v>2</v>
      </c>
      <c r="X56611">
        <v>3.7142857142857131</v>
      </c>
    </row>
    <row r="56612" spans="1:24" x14ac:dyDescent="0.2">
      <c r="A56612" t="s">
        <v>434</v>
      </c>
      <c r="B56612" s="14">
        <v>44119</v>
      </c>
      <c r="C56612">
        <v>0</v>
      </c>
      <c r="D56612">
        <v>0</v>
      </c>
      <c r="E56612">
        <v>0</v>
      </c>
      <c r="F56612">
        <v>1</v>
      </c>
      <c r="G56612">
        <v>1</v>
      </c>
      <c r="H56612">
        <v>3</v>
      </c>
      <c r="I56612">
        <v>1</v>
      </c>
      <c r="J56612">
        <v>862</v>
      </c>
      <c r="K56612" t="s">
        <v>915</v>
      </c>
      <c r="L56612">
        <v>675</v>
      </c>
      <c r="M56612" t="s">
        <v>1501</v>
      </c>
      <c r="N56612" t="s">
        <v>2345</v>
      </c>
      <c r="O56612">
        <v>14.81481481481481</v>
      </c>
      <c r="P56612">
        <v>2.695627681103653</v>
      </c>
      <c r="Q56612">
        <v>1</v>
      </c>
      <c r="R56612">
        <v>0</v>
      </c>
      <c r="S56612">
        <v>0.33333333333333331</v>
      </c>
      <c r="T56612">
        <v>4.1666666666666661</v>
      </c>
      <c r="U56612">
        <v>0</v>
      </c>
      <c r="V56612">
        <v>8.8622943477703195</v>
      </c>
      <c r="W56612">
        <v>4.4000000000000004</v>
      </c>
      <c r="X56612">
        <v>3.7142857142857131</v>
      </c>
    </row>
    <row r="56613" spans="1:24" x14ac:dyDescent="0.2">
      <c r="A56613" t="s">
        <v>523</v>
      </c>
      <c r="B56613" s="14">
        <v>44119</v>
      </c>
      <c r="C56613">
        <v>0</v>
      </c>
      <c r="D56613">
        <v>0</v>
      </c>
      <c r="E56613">
        <v>0</v>
      </c>
      <c r="F56613">
        <v>1</v>
      </c>
      <c r="G56613">
        <v>20</v>
      </c>
      <c r="H56613">
        <v>9</v>
      </c>
      <c r="I56613">
        <v>1</v>
      </c>
      <c r="J56613">
        <v>3823</v>
      </c>
      <c r="K56613" t="s">
        <v>1282</v>
      </c>
      <c r="L56613">
        <v>3266</v>
      </c>
      <c r="M56613" t="s">
        <v>1590</v>
      </c>
      <c r="N56613" t="s">
        <v>2345</v>
      </c>
      <c r="O56613">
        <v>3.061849357011635</v>
      </c>
      <c r="P56613">
        <v>1.119019098445772</v>
      </c>
      <c r="Q56613">
        <v>0.5</v>
      </c>
      <c r="R56613">
        <v>-1.386294361119891</v>
      </c>
      <c r="S56613">
        <v>0.1111111111111111</v>
      </c>
      <c r="T56613">
        <v>1.3888888888888891</v>
      </c>
      <c r="U56613">
        <v>0</v>
      </c>
      <c r="V56613">
        <v>3.1216136262147711</v>
      </c>
      <c r="W56613">
        <v>3.1216136262147711</v>
      </c>
      <c r="X56613">
        <v>4.0928271737980184</v>
      </c>
    </row>
    <row r="56614" spans="1:24" x14ac:dyDescent="0.2">
      <c r="A56614" t="s">
        <v>980</v>
      </c>
      <c r="B56614" s="14">
        <v>44119</v>
      </c>
      <c r="C56614">
        <v>0</v>
      </c>
      <c r="D56614">
        <v>0</v>
      </c>
      <c r="E56614">
        <v>0</v>
      </c>
      <c r="F56614">
        <v>0</v>
      </c>
      <c r="G56614">
        <v>0</v>
      </c>
      <c r="H56614">
        <v>0</v>
      </c>
      <c r="I56614">
        <v>0</v>
      </c>
      <c r="J56614">
        <v>218</v>
      </c>
      <c r="K56614" t="s">
        <v>1288</v>
      </c>
      <c r="L56614">
        <v>250</v>
      </c>
      <c r="M56614" t="s">
        <v>2047</v>
      </c>
      <c r="N56614" t="s">
        <v>2345</v>
      </c>
      <c r="O56614">
        <v>0</v>
      </c>
      <c r="P56614">
        <v>0</v>
      </c>
      <c r="Q56614">
        <v>1</v>
      </c>
      <c r="R56614">
        <v>0</v>
      </c>
      <c r="S56614">
        <v>0</v>
      </c>
      <c r="T56614">
        <v>0</v>
      </c>
      <c r="U56614">
        <v>0</v>
      </c>
      <c r="V56614">
        <v>2</v>
      </c>
      <c r="W56614">
        <v>2</v>
      </c>
      <c r="X56614">
        <v>2</v>
      </c>
    </row>
    <row r="56615" spans="1:24" x14ac:dyDescent="0.2">
      <c r="A56615" t="s">
        <v>578</v>
      </c>
      <c r="B56615" s="14">
        <v>44119</v>
      </c>
      <c r="C56615">
        <v>0</v>
      </c>
      <c r="D56615">
        <v>0</v>
      </c>
      <c r="E56615">
        <v>0</v>
      </c>
      <c r="F56615">
        <v>1</v>
      </c>
      <c r="G56615">
        <v>2</v>
      </c>
      <c r="H56615">
        <v>6</v>
      </c>
      <c r="I56615">
        <v>1</v>
      </c>
      <c r="J56615">
        <v>842</v>
      </c>
      <c r="K56615" t="s">
        <v>1302</v>
      </c>
      <c r="L56615">
        <v>790</v>
      </c>
      <c r="M56615" t="s">
        <v>1645</v>
      </c>
      <c r="N56615" t="s">
        <v>2345</v>
      </c>
      <c r="O56615">
        <v>12.658227848101269</v>
      </c>
      <c r="P56615">
        <v>2.5383074265151162</v>
      </c>
      <c r="Q56615">
        <v>1</v>
      </c>
      <c r="R56615">
        <v>0</v>
      </c>
      <c r="S56615">
        <v>0.16666666666666671</v>
      </c>
      <c r="T56615">
        <v>2.083333333333333</v>
      </c>
      <c r="U56615">
        <v>0</v>
      </c>
      <c r="V56615">
        <v>6.6216407598484484</v>
      </c>
      <c r="W56615">
        <v>4.4000000000000004</v>
      </c>
      <c r="X56615">
        <v>4.3999999999999986</v>
      </c>
    </row>
    <row r="56616" spans="1:24" x14ac:dyDescent="0.2">
      <c r="A56616" t="s">
        <v>669</v>
      </c>
      <c r="B56616" s="14">
        <v>44119</v>
      </c>
      <c r="C56616">
        <v>0</v>
      </c>
      <c r="D56616">
        <v>0</v>
      </c>
      <c r="E56616">
        <v>0</v>
      </c>
      <c r="F56616">
        <v>0</v>
      </c>
      <c r="G56616">
        <v>1</v>
      </c>
      <c r="H56616">
        <v>0</v>
      </c>
      <c r="I56616">
        <v>0</v>
      </c>
      <c r="J56616">
        <v>463</v>
      </c>
      <c r="K56616" t="s">
        <v>1293</v>
      </c>
      <c r="L56616">
        <v>678</v>
      </c>
      <c r="M56616" t="s">
        <v>1736</v>
      </c>
      <c r="N56616" t="s">
        <v>2345</v>
      </c>
      <c r="O56616">
        <v>0</v>
      </c>
      <c r="P56616">
        <v>0</v>
      </c>
      <c r="Q56616">
        <v>1</v>
      </c>
      <c r="R56616">
        <v>0</v>
      </c>
      <c r="S56616">
        <v>0</v>
      </c>
      <c r="T56616">
        <v>0</v>
      </c>
      <c r="U56616">
        <v>0</v>
      </c>
      <c r="V56616">
        <v>2</v>
      </c>
      <c r="W56616">
        <v>2</v>
      </c>
      <c r="X56616">
        <v>3.7142857142857131</v>
      </c>
    </row>
    <row r="56617" spans="1:24" x14ac:dyDescent="0.2">
      <c r="A56617" t="s">
        <v>981</v>
      </c>
      <c r="B56617" s="14">
        <v>44119</v>
      </c>
      <c r="C56617">
        <v>0</v>
      </c>
      <c r="D56617">
        <v>0</v>
      </c>
      <c r="E56617">
        <v>0</v>
      </c>
      <c r="F56617">
        <v>0</v>
      </c>
      <c r="G56617">
        <v>1</v>
      </c>
      <c r="H56617">
        <v>0</v>
      </c>
      <c r="I56617">
        <v>0</v>
      </c>
      <c r="J56617">
        <v>39</v>
      </c>
      <c r="K56617" t="s">
        <v>1287</v>
      </c>
      <c r="L56617">
        <v>373</v>
      </c>
      <c r="M56617" t="s">
        <v>2048</v>
      </c>
      <c r="N56617" t="s">
        <v>2345</v>
      </c>
      <c r="O56617">
        <v>0</v>
      </c>
      <c r="P56617">
        <v>0</v>
      </c>
      <c r="Q56617">
        <v>1</v>
      </c>
      <c r="R56617">
        <v>0</v>
      </c>
      <c r="S56617">
        <v>0</v>
      </c>
      <c r="T56617">
        <v>0</v>
      </c>
      <c r="U56617">
        <v>0</v>
      </c>
      <c r="V56617">
        <v>2</v>
      </c>
      <c r="W56617">
        <v>2</v>
      </c>
      <c r="X56617">
        <v>2.342857142857143</v>
      </c>
    </row>
    <row r="56618" spans="1:24" x14ac:dyDescent="0.2">
      <c r="A56618" t="s">
        <v>574</v>
      </c>
      <c r="B56618" s="14">
        <v>44119</v>
      </c>
      <c r="C56618">
        <v>0</v>
      </c>
      <c r="D56618">
        <v>0</v>
      </c>
      <c r="E56618">
        <v>0</v>
      </c>
      <c r="F56618">
        <v>2</v>
      </c>
      <c r="G56618">
        <v>0</v>
      </c>
      <c r="H56618">
        <v>4</v>
      </c>
      <c r="I56618">
        <v>2</v>
      </c>
      <c r="J56618">
        <v>1129</v>
      </c>
      <c r="K56618" t="s">
        <v>1323</v>
      </c>
      <c r="L56618">
        <v>314</v>
      </c>
      <c r="M56618" t="s">
        <v>1641</v>
      </c>
      <c r="N56618" t="s">
        <v>2345</v>
      </c>
      <c r="O56618">
        <v>63.694267515923563</v>
      </c>
      <c r="P56618">
        <v>4.154094566627875</v>
      </c>
      <c r="Q56618">
        <v>1</v>
      </c>
      <c r="R56618">
        <v>0</v>
      </c>
      <c r="S56618">
        <v>0.5</v>
      </c>
      <c r="T56618">
        <v>6.25</v>
      </c>
      <c r="U56618">
        <v>0</v>
      </c>
      <c r="V56618">
        <v>12.404094566627879</v>
      </c>
      <c r="W56618">
        <v>4.4000000000000004</v>
      </c>
      <c r="X56618">
        <v>4.3999999999999986</v>
      </c>
    </row>
    <row r="56619" spans="1:24" x14ac:dyDescent="0.2">
      <c r="A56619" t="s">
        <v>982</v>
      </c>
      <c r="B56619" s="14">
        <v>44119</v>
      </c>
      <c r="C56619">
        <v>0</v>
      </c>
      <c r="D56619">
        <v>0</v>
      </c>
      <c r="E56619">
        <v>0</v>
      </c>
      <c r="F56619">
        <v>0</v>
      </c>
      <c r="G56619">
        <v>0</v>
      </c>
      <c r="H56619">
        <v>0</v>
      </c>
      <c r="I56619">
        <v>0</v>
      </c>
      <c r="J56619">
        <v>4022</v>
      </c>
      <c r="K56619" t="s">
        <v>1310</v>
      </c>
      <c r="L56619">
        <v>290</v>
      </c>
      <c r="M56619" t="s">
        <v>2049</v>
      </c>
      <c r="N56619" t="s">
        <v>2345</v>
      </c>
      <c r="O56619">
        <v>0</v>
      </c>
      <c r="P56619">
        <v>0</v>
      </c>
      <c r="Q56619">
        <v>1</v>
      </c>
      <c r="R56619">
        <v>0</v>
      </c>
      <c r="S56619">
        <v>0</v>
      </c>
      <c r="T56619">
        <v>0</v>
      </c>
      <c r="U56619">
        <v>0</v>
      </c>
      <c r="V56619">
        <v>2</v>
      </c>
      <c r="W56619">
        <v>2</v>
      </c>
      <c r="X56619">
        <v>2</v>
      </c>
    </row>
    <row r="56620" spans="1:24" x14ac:dyDescent="0.2">
      <c r="A56620" t="s">
        <v>983</v>
      </c>
      <c r="B56620" s="14">
        <v>44119</v>
      </c>
      <c r="C56620">
        <v>0</v>
      </c>
      <c r="D56620">
        <v>0</v>
      </c>
      <c r="E56620">
        <v>0</v>
      </c>
      <c r="F56620">
        <v>0</v>
      </c>
      <c r="G56620">
        <v>0</v>
      </c>
      <c r="H56620">
        <v>0</v>
      </c>
      <c r="I56620">
        <v>0</v>
      </c>
      <c r="J56620">
        <v>305</v>
      </c>
      <c r="K56620" t="s">
        <v>1300</v>
      </c>
      <c r="L56620">
        <v>403</v>
      </c>
      <c r="M56620" t="s">
        <v>2050</v>
      </c>
      <c r="N56620" t="s">
        <v>2345</v>
      </c>
      <c r="O56620">
        <v>0</v>
      </c>
      <c r="P56620">
        <v>0</v>
      </c>
      <c r="Q56620">
        <v>1</v>
      </c>
      <c r="R56620">
        <v>0</v>
      </c>
      <c r="S56620">
        <v>0</v>
      </c>
      <c r="T56620">
        <v>0</v>
      </c>
      <c r="U56620">
        <v>0</v>
      </c>
      <c r="V56620">
        <v>2</v>
      </c>
      <c r="W56620">
        <v>2</v>
      </c>
      <c r="X56620">
        <v>2</v>
      </c>
    </row>
    <row r="56621" spans="1:24" x14ac:dyDescent="0.2">
      <c r="A56621" t="s">
        <v>327</v>
      </c>
      <c r="B56621" s="14">
        <v>44119</v>
      </c>
      <c r="C56621">
        <v>1</v>
      </c>
      <c r="D56621">
        <v>9</v>
      </c>
      <c r="E56621">
        <v>1</v>
      </c>
      <c r="F56621">
        <v>4</v>
      </c>
      <c r="G56621">
        <v>3</v>
      </c>
      <c r="H56621">
        <v>28</v>
      </c>
      <c r="I56621">
        <v>4</v>
      </c>
      <c r="J56621">
        <v>574</v>
      </c>
      <c r="K56621" t="s">
        <v>1293</v>
      </c>
      <c r="L56621">
        <v>1524</v>
      </c>
      <c r="M56621" t="s">
        <v>1394</v>
      </c>
      <c r="N56621" t="s">
        <v>2345</v>
      </c>
      <c r="O56621">
        <v>26.246719160104991</v>
      </c>
      <c r="P56621">
        <v>3.267540996849482</v>
      </c>
      <c r="Q56621">
        <v>1</v>
      </c>
      <c r="R56621">
        <v>0</v>
      </c>
      <c r="S56621">
        <v>0.14285714285714279</v>
      </c>
      <c r="T56621">
        <v>1.785714285714286</v>
      </c>
      <c r="U56621">
        <v>0</v>
      </c>
      <c r="V56621">
        <v>7.053255282563768</v>
      </c>
      <c r="W56621">
        <v>4.4000000000000004</v>
      </c>
      <c r="X56621">
        <v>4.3999999999999986</v>
      </c>
    </row>
    <row r="56622" spans="1:24" x14ac:dyDescent="0.2">
      <c r="A56622" t="s">
        <v>984</v>
      </c>
      <c r="B56622" s="14">
        <v>44119</v>
      </c>
      <c r="C56622">
        <v>0</v>
      </c>
      <c r="D56622">
        <v>0</v>
      </c>
      <c r="E56622">
        <v>0</v>
      </c>
      <c r="F56622">
        <v>0</v>
      </c>
      <c r="G56622">
        <v>0</v>
      </c>
      <c r="H56622">
        <v>0</v>
      </c>
      <c r="I56622">
        <v>0</v>
      </c>
      <c r="J56622">
        <v>340</v>
      </c>
      <c r="K56622" t="s">
        <v>1314</v>
      </c>
      <c r="L56622">
        <v>753</v>
      </c>
      <c r="M56622" t="s">
        <v>2051</v>
      </c>
      <c r="N56622" t="s">
        <v>2345</v>
      </c>
      <c r="O56622">
        <v>0</v>
      </c>
      <c r="P56622">
        <v>0</v>
      </c>
      <c r="Q56622">
        <v>1</v>
      </c>
      <c r="R56622">
        <v>0</v>
      </c>
      <c r="S56622">
        <v>0</v>
      </c>
      <c r="T56622">
        <v>0</v>
      </c>
      <c r="U56622">
        <v>0</v>
      </c>
      <c r="V56622">
        <v>2</v>
      </c>
      <c r="W56622">
        <v>2</v>
      </c>
      <c r="X56622">
        <v>2</v>
      </c>
    </row>
    <row r="56623" spans="1:24" x14ac:dyDescent="0.2">
      <c r="A56623" t="s">
        <v>985</v>
      </c>
      <c r="B56623" s="14">
        <v>44119</v>
      </c>
      <c r="C56623">
        <v>0</v>
      </c>
      <c r="D56623">
        <v>0</v>
      </c>
      <c r="E56623">
        <v>0</v>
      </c>
      <c r="F56623">
        <v>0</v>
      </c>
      <c r="G56623">
        <v>0</v>
      </c>
      <c r="H56623">
        <v>0</v>
      </c>
      <c r="I56623">
        <v>0</v>
      </c>
      <c r="J56623">
        <v>128</v>
      </c>
      <c r="K56623" t="s">
        <v>1288</v>
      </c>
      <c r="L56623">
        <v>259</v>
      </c>
      <c r="M56623" t="s">
        <v>2052</v>
      </c>
      <c r="N56623" t="s">
        <v>2345</v>
      </c>
      <c r="O56623">
        <v>0</v>
      </c>
      <c r="P56623">
        <v>0</v>
      </c>
      <c r="Q56623">
        <v>1</v>
      </c>
      <c r="R56623">
        <v>0</v>
      </c>
      <c r="S56623">
        <v>0</v>
      </c>
      <c r="T56623">
        <v>0</v>
      </c>
      <c r="U56623">
        <v>0</v>
      </c>
      <c r="V56623">
        <v>2</v>
      </c>
      <c r="W56623">
        <v>2</v>
      </c>
      <c r="X56623">
        <v>2</v>
      </c>
    </row>
    <row r="56624" spans="1:24" x14ac:dyDescent="0.2">
      <c r="A56624" t="s">
        <v>693</v>
      </c>
      <c r="B56624" s="14">
        <v>44119</v>
      </c>
      <c r="C56624">
        <v>0</v>
      </c>
      <c r="D56624">
        <v>0</v>
      </c>
      <c r="E56624">
        <v>0</v>
      </c>
      <c r="F56624">
        <v>0</v>
      </c>
      <c r="G56624">
        <v>1</v>
      </c>
      <c r="H56624">
        <v>0</v>
      </c>
      <c r="I56624">
        <v>0</v>
      </c>
      <c r="J56624">
        <v>146</v>
      </c>
      <c r="K56624" t="s">
        <v>1284</v>
      </c>
      <c r="L56624">
        <v>286</v>
      </c>
      <c r="M56624" t="s">
        <v>1760</v>
      </c>
      <c r="N56624" t="s">
        <v>2345</v>
      </c>
      <c r="O56624">
        <v>0</v>
      </c>
      <c r="P56624">
        <v>0</v>
      </c>
      <c r="Q56624">
        <v>1</v>
      </c>
      <c r="R56624">
        <v>0</v>
      </c>
      <c r="S56624">
        <v>0</v>
      </c>
      <c r="T56624">
        <v>0</v>
      </c>
      <c r="U56624">
        <v>0</v>
      </c>
      <c r="V56624">
        <v>2</v>
      </c>
      <c r="W56624">
        <v>2</v>
      </c>
      <c r="X56624">
        <v>2.3428571428571439</v>
      </c>
    </row>
    <row r="56625" spans="1:24" x14ac:dyDescent="0.2">
      <c r="A56625" t="s">
        <v>542</v>
      </c>
      <c r="B56625" s="14">
        <v>44119</v>
      </c>
      <c r="C56625">
        <v>0</v>
      </c>
      <c r="D56625">
        <v>0</v>
      </c>
      <c r="E56625">
        <v>0</v>
      </c>
      <c r="F56625">
        <v>0</v>
      </c>
      <c r="G56625">
        <v>1</v>
      </c>
      <c r="H56625">
        <v>0</v>
      </c>
      <c r="I56625">
        <v>0</v>
      </c>
      <c r="J56625">
        <v>849</v>
      </c>
      <c r="K56625" t="s">
        <v>1315</v>
      </c>
      <c r="L56625">
        <v>981</v>
      </c>
      <c r="M56625" t="s">
        <v>1609</v>
      </c>
      <c r="N56625" t="s">
        <v>2345</v>
      </c>
      <c r="O56625">
        <v>0</v>
      </c>
      <c r="P56625">
        <v>0</v>
      </c>
      <c r="Q56625">
        <v>1</v>
      </c>
      <c r="R56625">
        <v>0</v>
      </c>
      <c r="S56625">
        <v>0</v>
      </c>
      <c r="T56625">
        <v>0</v>
      </c>
      <c r="U56625">
        <v>0</v>
      </c>
      <c r="V56625">
        <v>2</v>
      </c>
      <c r="W56625">
        <v>2</v>
      </c>
      <c r="X56625">
        <v>3.028571428571428</v>
      </c>
    </row>
    <row r="56626" spans="1:24" x14ac:dyDescent="0.2">
      <c r="A56626" t="s">
        <v>484</v>
      </c>
      <c r="B56626" s="14">
        <v>44119</v>
      </c>
      <c r="C56626">
        <v>1</v>
      </c>
      <c r="D56626">
        <v>4</v>
      </c>
      <c r="E56626">
        <v>1</v>
      </c>
      <c r="F56626">
        <v>1</v>
      </c>
      <c r="G56626">
        <v>0</v>
      </c>
      <c r="H56626">
        <v>4</v>
      </c>
      <c r="I56626">
        <v>1</v>
      </c>
      <c r="J56626">
        <v>407</v>
      </c>
      <c r="K56626" t="s">
        <v>1296</v>
      </c>
      <c r="L56626">
        <v>462</v>
      </c>
      <c r="M56626" t="s">
        <v>1551</v>
      </c>
      <c r="N56626" t="s">
        <v>2345</v>
      </c>
      <c r="O56626">
        <v>21.64502164502165</v>
      </c>
      <c r="P56626">
        <v>3.0747754808944441</v>
      </c>
      <c r="Q56626">
        <v>1</v>
      </c>
      <c r="R56626">
        <v>0</v>
      </c>
      <c r="S56626">
        <v>0.25</v>
      </c>
      <c r="T56626">
        <v>3.125</v>
      </c>
      <c r="U56626">
        <v>0</v>
      </c>
      <c r="V56626">
        <v>8.199775480894445</v>
      </c>
      <c r="W56626">
        <v>4.4000000000000004</v>
      </c>
      <c r="X56626">
        <v>2.342857142857143</v>
      </c>
    </row>
    <row r="56627" spans="1:24" x14ac:dyDescent="0.2">
      <c r="A56627" t="s">
        <v>986</v>
      </c>
      <c r="B56627" s="14">
        <v>44119</v>
      </c>
      <c r="C56627">
        <v>0</v>
      </c>
      <c r="D56627">
        <v>0</v>
      </c>
      <c r="E56627">
        <v>0</v>
      </c>
      <c r="F56627">
        <v>0</v>
      </c>
      <c r="G56627">
        <v>0</v>
      </c>
      <c r="H56627">
        <v>0</v>
      </c>
      <c r="I56627">
        <v>0</v>
      </c>
      <c r="J56627">
        <v>62</v>
      </c>
      <c r="K56627" t="s">
        <v>1306</v>
      </c>
      <c r="L56627">
        <v>552</v>
      </c>
      <c r="M56627" t="s">
        <v>2053</v>
      </c>
      <c r="N56627" t="s">
        <v>2345</v>
      </c>
      <c r="O56627">
        <v>0</v>
      </c>
      <c r="P56627">
        <v>0</v>
      </c>
      <c r="Q56627">
        <v>1</v>
      </c>
      <c r="R56627">
        <v>0</v>
      </c>
      <c r="S56627">
        <v>0</v>
      </c>
      <c r="T56627">
        <v>0</v>
      </c>
      <c r="U56627">
        <v>0</v>
      </c>
      <c r="V56627">
        <v>2</v>
      </c>
      <c r="W56627">
        <v>2</v>
      </c>
      <c r="X56627">
        <v>2</v>
      </c>
    </row>
    <row r="56628" spans="1:24" x14ac:dyDescent="0.2">
      <c r="A56628" t="s">
        <v>987</v>
      </c>
      <c r="B56628" s="14">
        <v>44119</v>
      </c>
      <c r="C56628">
        <v>0</v>
      </c>
      <c r="D56628">
        <v>0</v>
      </c>
      <c r="E56628">
        <v>0</v>
      </c>
      <c r="F56628">
        <v>0</v>
      </c>
      <c r="G56628">
        <v>0</v>
      </c>
      <c r="H56628">
        <v>0</v>
      </c>
      <c r="I56628">
        <v>0</v>
      </c>
      <c r="J56628">
        <v>79</v>
      </c>
      <c r="K56628" t="s">
        <v>1306</v>
      </c>
      <c r="L56628">
        <v>695</v>
      </c>
      <c r="M56628" t="s">
        <v>2054</v>
      </c>
      <c r="N56628" t="s">
        <v>2345</v>
      </c>
      <c r="O56628">
        <v>0</v>
      </c>
      <c r="P56628">
        <v>0</v>
      </c>
      <c r="Q56628">
        <v>1</v>
      </c>
      <c r="R56628">
        <v>0</v>
      </c>
      <c r="S56628">
        <v>0</v>
      </c>
      <c r="T56628">
        <v>0</v>
      </c>
      <c r="U56628">
        <v>0</v>
      </c>
      <c r="V56628">
        <v>2</v>
      </c>
      <c r="W56628">
        <v>2</v>
      </c>
      <c r="X56628">
        <v>2</v>
      </c>
    </row>
    <row r="56629" spans="1:24" x14ac:dyDescent="0.2">
      <c r="A56629" t="s">
        <v>988</v>
      </c>
      <c r="B56629" s="14">
        <v>44119</v>
      </c>
      <c r="C56629">
        <v>0</v>
      </c>
      <c r="D56629">
        <v>0</v>
      </c>
      <c r="E56629">
        <v>0</v>
      </c>
      <c r="F56629">
        <v>0</v>
      </c>
      <c r="G56629">
        <v>2</v>
      </c>
      <c r="H56629">
        <v>0</v>
      </c>
      <c r="I56629">
        <v>0</v>
      </c>
      <c r="J56629">
        <v>1067</v>
      </c>
      <c r="K56629" t="s">
        <v>1316</v>
      </c>
      <c r="L56629">
        <v>475</v>
      </c>
      <c r="M56629" t="s">
        <v>2055</v>
      </c>
      <c r="N56629" t="s">
        <v>2345</v>
      </c>
      <c r="O56629">
        <v>0</v>
      </c>
      <c r="P56629">
        <v>0</v>
      </c>
      <c r="Q56629">
        <v>1</v>
      </c>
      <c r="R56629">
        <v>0</v>
      </c>
      <c r="S56629">
        <v>0</v>
      </c>
      <c r="T56629">
        <v>0</v>
      </c>
      <c r="U56629">
        <v>0</v>
      </c>
      <c r="V56629">
        <v>2</v>
      </c>
      <c r="W56629">
        <v>2</v>
      </c>
      <c r="X56629">
        <v>2</v>
      </c>
    </row>
    <row r="56630" spans="1:24" x14ac:dyDescent="0.2">
      <c r="A56630" t="s">
        <v>557</v>
      </c>
      <c r="B56630" s="14">
        <v>44119</v>
      </c>
      <c r="C56630">
        <v>0</v>
      </c>
      <c r="D56630">
        <v>0</v>
      </c>
      <c r="E56630">
        <v>0</v>
      </c>
      <c r="F56630">
        <v>0</v>
      </c>
      <c r="G56630">
        <v>1</v>
      </c>
      <c r="H56630">
        <v>0</v>
      </c>
      <c r="I56630">
        <v>0</v>
      </c>
      <c r="J56630">
        <v>3747</v>
      </c>
      <c r="K56630" t="s">
        <v>1282</v>
      </c>
      <c r="L56630">
        <v>1447</v>
      </c>
      <c r="M56630" t="s">
        <v>1624</v>
      </c>
      <c r="N56630" t="s">
        <v>2345</v>
      </c>
      <c r="O56630">
        <v>0</v>
      </c>
      <c r="P56630">
        <v>0</v>
      </c>
      <c r="Q56630">
        <v>1</v>
      </c>
      <c r="R56630">
        <v>0</v>
      </c>
      <c r="S56630">
        <v>0</v>
      </c>
      <c r="T56630">
        <v>0</v>
      </c>
      <c r="U56630">
        <v>0</v>
      </c>
      <c r="V56630">
        <v>2</v>
      </c>
      <c r="W56630">
        <v>2</v>
      </c>
      <c r="X56630">
        <v>3.028571428571428</v>
      </c>
    </row>
    <row r="56631" spans="1:24" x14ac:dyDescent="0.2">
      <c r="A56631" t="s">
        <v>989</v>
      </c>
      <c r="B56631" s="14">
        <v>44119</v>
      </c>
      <c r="C56631">
        <v>0</v>
      </c>
      <c r="D56631">
        <v>0</v>
      </c>
      <c r="E56631">
        <v>0</v>
      </c>
      <c r="F56631">
        <v>0</v>
      </c>
      <c r="G56631">
        <v>0</v>
      </c>
      <c r="H56631">
        <v>0</v>
      </c>
      <c r="I56631">
        <v>0</v>
      </c>
      <c r="J56631">
        <v>738</v>
      </c>
      <c r="K56631" t="s">
        <v>1311</v>
      </c>
      <c r="L56631">
        <v>385</v>
      </c>
      <c r="M56631" t="s">
        <v>2056</v>
      </c>
      <c r="N56631" t="s">
        <v>2345</v>
      </c>
      <c r="O56631">
        <v>0</v>
      </c>
      <c r="P56631">
        <v>0</v>
      </c>
      <c r="Q56631">
        <v>1</v>
      </c>
      <c r="R56631">
        <v>0</v>
      </c>
      <c r="S56631">
        <v>0</v>
      </c>
      <c r="T56631">
        <v>0</v>
      </c>
      <c r="U56631">
        <v>0</v>
      </c>
      <c r="V56631">
        <v>2</v>
      </c>
      <c r="W56631">
        <v>2</v>
      </c>
      <c r="X56631">
        <v>2</v>
      </c>
    </row>
    <row r="56632" spans="1:24" x14ac:dyDescent="0.2">
      <c r="A56632" t="s">
        <v>990</v>
      </c>
      <c r="B56632" s="14">
        <v>44119</v>
      </c>
      <c r="C56632">
        <v>0</v>
      </c>
      <c r="D56632">
        <v>0</v>
      </c>
      <c r="E56632">
        <v>0</v>
      </c>
      <c r="F56632">
        <v>0</v>
      </c>
      <c r="G56632">
        <v>0</v>
      </c>
      <c r="H56632">
        <v>0</v>
      </c>
      <c r="I56632">
        <v>0</v>
      </c>
      <c r="J56632">
        <v>336</v>
      </c>
      <c r="K56632" t="s">
        <v>1325</v>
      </c>
      <c r="L56632">
        <v>716</v>
      </c>
      <c r="M56632" t="s">
        <v>2057</v>
      </c>
      <c r="N56632" t="s">
        <v>2345</v>
      </c>
      <c r="O56632">
        <v>0</v>
      </c>
      <c r="P56632">
        <v>0</v>
      </c>
      <c r="Q56632">
        <v>1</v>
      </c>
      <c r="R56632">
        <v>0</v>
      </c>
      <c r="S56632">
        <v>0</v>
      </c>
      <c r="T56632">
        <v>0</v>
      </c>
      <c r="U56632">
        <v>0</v>
      </c>
      <c r="V56632">
        <v>2</v>
      </c>
      <c r="W56632">
        <v>2</v>
      </c>
      <c r="X56632">
        <v>2</v>
      </c>
    </row>
    <row r="56633" spans="1:24" x14ac:dyDescent="0.2">
      <c r="A56633" t="s">
        <v>991</v>
      </c>
      <c r="B56633" s="14">
        <v>44119</v>
      </c>
      <c r="C56633">
        <v>0</v>
      </c>
      <c r="D56633">
        <v>0</v>
      </c>
      <c r="E56633">
        <v>0</v>
      </c>
      <c r="F56633">
        <v>0</v>
      </c>
      <c r="G56633">
        <v>0</v>
      </c>
      <c r="H56633">
        <v>0</v>
      </c>
      <c r="I56633">
        <v>0</v>
      </c>
      <c r="J56633">
        <v>475</v>
      </c>
      <c r="K56633" t="s">
        <v>1295</v>
      </c>
      <c r="L56633">
        <v>723</v>
      </c>
      <c r="M56633" t="s">
        <v>2058</v>
      </c>
      <c r="N56633" t="s">
        <v>2345</v>
      </c>
      <c r="O56633">
        <v>0</v>
      </c>
      <c r="P56633">
        <v>0</v>
      </c>
      <c r="Q56633">
        <v>1</v>
      </c>
      <c r="R56633">
        <v>0</v>
      </c>
      <c r="S56633">
        <v>0</v>
      </c>
      <c r="T56633">
        <v>0</v>
      </c>
      <c r="U56633">
        <v>0</v>
      </c>
      <c r="V56633">
        <v>2</v>
      </c>
      <c r="W56633">
        <v>2</v>
      </c>
      <c r="X56633">
        <v>2</v>
      </c>
    </row>
    <row r="56634" spans="1:24" x14ac:dyDescent="0.2">
      <c r="A56634" t="s">
        <v>992</v>
      </c>
      <c r="B56634" s="14">
        <v>44119</v>
      </c>
      <c r="C56634">
        <v>0</v>
      </c>
      <c r="D56634">
        <v>0</v>
      </c>
      <c r="E56634">
        <v>0</v>
      </c>
      <c r="F56634">
        <v>0</v>
      </c>
      <c r="G56634">
        <v>0</v>
      </c>
      <c r="H56634">
        <v>0</v>
      </c>
      <c r="I56634">
        <v>0</v>
      </c>
      <c r="J56634">
        <v>493</v>
      </c>
      <c r="K56634" t="s">
        <v>1287</v>
      </c>
      <c r="L56634">
        <v>96</v>
      </c>
      <c r="M56634" t="s">
        <v>2059</v>
      </c>
      <c r="N56634" t="s">
        <v>2345</v>
      </c>
      <c r="O56634">
        <v>0</v>
      </c>
      <c r="P56634">
        <v>0</v>
      </c>
      <c r="Q56634">
        <v>1</v>
      </c>
      <c r="R56634">
        <v>0</v>
      </c>
      <c r="S56634">
        <v>0</v>
      </c>
      <c r="T56634">
        <v>0</v>
      </c>
      <c r="U56634">
        <v>0</v>
      </c>
      <c r="V56634">
        <v>2</v>
      </c>
      <c r="W56634">
        <v>2</v>
      </c>
      <c r="X56634">
        <v>2</v>
      </c>
    </row>
    <row r="56635" spans="1:24" x14ac:dyDescent="0.2">
      <c r="A56635" t="s">
        <v>993</v>
      </c>
      <c r="B56635" s="14">
        <v>44119</v>
      </c>
      <c r="C56635">
        <v>0</v>
      </c>
      <c r="D56635">
        <v>0</v>
      </c>
      <c r="E56635">
        <v>0</v>
      </c>
      <c r="F56635">
        <v>0</v>
      </c>
      <c r="G56635">
        <v>1</v>
      </c>
      <c r="H56635">
        <v>0</v>
      </c>
      <c r="I56635">
        <v>0</v>
      </c>
      <c r="J56635">
        <v>2063</v>
      </c>
      <c r="K56635" t="s">
        <v>1322</v>
      </c>
      <c r="L56635">
        <v>346</v>
      </c>
      <c r="M56635" t="s">
        <v>2060</v>
      </c>
      <c r="N56635" t="s">
        <v>2345</v>
      </c>
      <c r="O56635">
        <v>0</v>
      </c>
      <c r="P56635">
        <v>0</v>
      </c>
      <c r="Q56635">
        <v>1</v>
      </c>
      <c r="R56635">
        <v>0</v>
      </c>
      <c r="S56635">
        <v>0</v>
      </c>
      <c r="T56635">
        <v>0</v>
      </c>
      <c r="U56635">
        <v>0</v>
      </c>
      <c r="V56635">
        <v>2</v>
      </c>
      <c r="W56635">
        <v>2</v>
      </c>
      <c r="X56635">
        <v>2.342857142857143</v>
      </c>
    </row>
    <row r="56636" spans="1:24" x14ac:dyDescent="0.2">
      <c r="A56636" t="s">
        <v>994</v>
      </c>
      <c r="B56636" s="14">
        <v>44119</v>
      </c>
      <c r="C56636">
        <v>0</v>
      </c>
      <c r="D56636">
        <v>0</v>
      </c>
      <c r="E56636">
        <v>0</v>
      </c>
      <c r="F56636">
        <v>0</v>
      </c>
      <c r="G56636">
        <v>0</v>
      </c>
      <c r="H56636">
        <v>0</v>
      </c>
      <c r="I56636">
        <v>0</v>
      </c>
      <c r="J56636">
        <v>300</v>
      </c>
      <c r="K56636" t="s">
        <v>1094</v>
      </c>
      <c r="L56636">
        <v>800</v>
      </c>
      <c r="M56636" t="s">
        <v>2061</v>
      </c>
      <c r="N56636" t="s">
        <v>2345</v>
      </c>
      <c r="O56636">
        <v>0</v>
      </c>
      <c r="P56636">
        <v>0</v>
      </c>
      <c r="Q56636">
        <v>1</v>
      </c>
      <c r="R56636">
        <v>0</v>
      </c>
      <c r="S56636">
        <v>0</v>
      </c>
      <c r="T56636">
        <v>0</v>
      </c>
      <c r="U56636">
        <v>0</v>
      </c>
      <c r="V56636">
        <v>2</v>
      </c>
      <c r="W56636">
        <v>2</v>
      </c>
      <c r="X56636">
        <v>2</v>
      </c>
    </row>
    <row r="56637" spans="1:24" x14ac:dyDescent="0.2">
      <c r="A56637" t="s">
        <v>995</v>
      </c>
      <c r="B56637" s="14">
        <v>44119</v>
      </c>
      <c r="C56637">
        <v>0</v>
      </c>
      <c r="D56637">
        <v>0</v>
      </c>
      <c r="E56637">
        <v>0</v>
      </c>
      <c r="F56637">
        <v>0</v>
      </c>
      <c r="G56637">
        <v>2</v>
      </c>
      <c r="H56637">
        <v>0</v>
      </c>
      <c r="I56637">
        <v>0</v>
      </c>
      <c r="J56637">
        <v>431</v>
      </c>
      <c r="K56637" t="s">
        <v>1316</v>
      </c>
      <c r="L56637">
        <v>853</v>
      </c>
      <c r="M56637" t="s">
        <v>2062</v>
      </c>
      <c r="N56637" t="s">
        <v>2345</v>
      </c>
      <c r="O56637">
        <v>0</v>
      </c>
      <c r="P56637">
        <v>0</v>
      </c>
      <c r="Q56637">
        <v>1</v>
      </c>
      <c r="R56637">
        <v>0</v>
      </c>
      <c r="S56637">
        <v>0</v>
      </c>
      <c r="T56637">
        <v>0</v>
      </c>
      <c r="U56637">
        <v>0</v>
      </c>
      <c r="V56637">
        <v>2</v>
      </c>
      <c r="W56637">
        <v>2</v>
      </c>
      <c r="X56637">
        <v>2.6857142857142851</v>
      </c>
    </row>
    <row r="56638" spans="1:24" x14ac:dyDescent="0.2">
      <c r="A56638" t="s">
        <v>976</v>
      </c>
      <c r="B56638" s="14">
        <v>44119</v>
      </c>
      <c r="C56638">
        <v>0</v>
      </c>
      <c r="D56638">
        <v>0</v>
      </c>
      <c r="E56638">
        <v>0</v>
      </c>
      <c r="F56638">
        <v>0</v>
      </c>
      <c r="G56638">
        <v>1</v>
      </c>
      <c r="H56638">
        <v>0</v>
      </c>
      <c r="I56638">
        <v>0</v>
      </c>
      <c r="J56638">
        <v>1317</v>
      </c>
      <c r="K56638" t="s">
        <v>1301</v>
      </c>
      <c r="L56638">
        <v>516</v>
      </c>
      <c r="M56638" t="s">
        <v>2043</v>
      </c>
      <c r="N56638" t="s">
        <v>2345</v>
      </c>
      <c r="O56638">
        <v>0</v>
      </c>
      <c r="P56638">
        <v>0</v>
      </c>
      <c r="Q56638">
        <v>1</v>
      </c>
      <c r="R56638">
        <v>0</v>
      </c>
      <c r="S56638">
        <v>0</v>
      </c>
      <c r="T56638">
        <v>0</v>
      </c>
      <c r="U56638">
        <v>0</v>
      </c>
      <c r="V56638">
        <v>2</v>
      </c>
      <c r="W56638">
        <v>2</v>
      </c>
      <c r="X56638">
        <v>2</v>
      </c>
    </row>
    <row r="56639" spans="1:24" x14ac:dyDescent="0.2">
      <c r="A56639" t="s">
        <v>974</v>
      </c>
      <c r="B56639" s="14">
        <v>44119</v>
      </c>
      <c r="C56639">
        <v>0</v>
      </c>
      <c r="D56639">
        <v>0</v>
      </c>
      <c r="E56639">
        <v>0</v>
      </c>
      <c r="F56639">
        <v>0</v>
      </c>
      <c r="G56639">
        <v>0</v>
      </c>
      <c r="H56639">
        <v>0</v>
      </c>
      <c r="I56639">
        <v>0</v>
      </c>
      <c r="J56639">
        <v>303</v>
      </c>
      <c r="K56639" t="s">
        <v>1308</v>
      </c>
      <c r="L56639">
        <v>674</v>
      </c>
      <c r="M56639" t="s">
        <v>2041</v>
      </c>
      <c r="N56639" t="s">
        <v>2345</v>
      </c>
      <c r="O56639">
        <v>0</v>
      </c>
      <c r="P56639">
        <v>0</v>
      </c>
      <c r="Q56639">
        <v>1</v>
      </c>
      <c r="R56639">
        <v>0</v>
      </c>
      <c r="S56639">
        <v>0</v>
      </c>
      <c r="T56639">
        <v>0</v>
      </c>
      <c r="U56639">
        <v>0</v>
      </c>
      <c r="V56639">
        <v>2</v>
      </c>
      <c r="W56639">
        <v>2</v>
      </c>
      <c r="X56639">
        <v>2</v>
      </c>
    </row>
    <row r="56640" spans="1:24" x14ac:dyDescent="0.2">
      <c r="A56640" t="s">
        <v>349</v>
      </c>
      <c r="B56640" s="14">
        <v>44119</v>
      </c>
      <c r="C56640">
        <v>0</v>
      </c>
      <c r="D56640">
        <v>0</v>
      </c>
      <c r="E56640">
        <v>0</v>
      </c>
      <c r="F56640">
        <v>1</v>
      </c>
      <c r="G56640">
        <v>0</v>
      </c>
      <c r="H56640">
        <v>3</v>
      </c>
      <c r="I56640">
        <v>1</v>
      </c>
      <c r="J56640">
        <v>302</v>
      </c>
      <c r="K56640" t="s">
        <v>1308</v>
      </c>
      <c r="L56640">
        <v>747</v>
      </c>
      <c r="M56640" t="s">
        <v>1416</v>
      </c>
      <c r="N56640" t="s">
        <v>2345</v>
      </c>
      <c r="O56640">
        <v>13.386880856760371</v>
      </c>
      <c r="P56640">
        <v>2.5942751868433649</v>
      </c>
      <c r="Q56640">
        <v>1</v>
      </c>
      <c r="R56640">
        <v>0</v>
      </c>
      <c r="S56640">
        <v>0.33333333333333331</v>
      </c>
      <c r="T56640">
        <v>4.1666666666666661</v>
      </c>
      <c r="U56640">
        <v>0</v>
      </c>
      <c r="V56640">
        <v>8.7609418535100314</v>
      </c>
      <c r="W56640">
        <v>4.4000000000000004</v>
      </c>
      <c r="X56640">
        <v>3.371428571428571</v>
      </c>
    </row>
    <row r="56641" spans="1:24" x14ac:dyDescent="0.2">
      <c r="A56641" t="s">
        <v>626</v>
      </c>
      <c r="B56641" s="14">
        <v>44119</v>
      </c>
      <c r="C56641">
        <v>0</v>
      </c>
      <c r="D56641">
        <v>0</v>
      </c>
      <c r="E56641">
        <v>0</v>
      </c>
      <c r="F56641">
        <v>0</v>
      </c>
      <c r="G56641">
        <v>2</v>
      </c>
      <c r="H56641">
        <v>0</v>
      </c>
      <c r="I56641">
        <v>0</v>
      </c>
      <c r="J56641">
        <v>1241</v>
      </c>
      <c r="K56641" t="s">
        <v>1312</v>
      </c>
      <c r="L56641">
        <v>337</v>
      </c>
      <c r="M56641" t="s">
        <v>1693</v>
      </c>
      <c r="N56641" t="s">
        <v>2345</v>
      </c>
      <c r="O56641">
        <v>0</v>
      </c>
      <c r="P56641">
        <v>0</v>
      </c>
      <c r="Q56641">
        <v>1</v>
      </c>
      <c r="R56641">
        <v>0</v>
      </c>
      <c r="S56641">
        <v>0</v>
      </c>
      <c r="T56641">
        <v>0</v>
      </c>
      <c r="U56641">
        <v>0</v>
      </c>
      <c r="V56641">
        <v>2</v>
      </c>
      <c r="W56641">
        <v>2</v>
      </c>
      <c r="X56641">
        <v>4.0571428571428561</v>
      </c>
    </row>
    <row r="56642" spans="1:24" x14ac:dyDescent="0.2">
      <c r="A56642" t="s">
        <v>622</v>
      </c>
      <c r="B56642" s="14">
        <v>44119</v>
      </c>
      <c r="C56642">
        <v>0</v>
      </c>
      <c r="D56642">
        <v>0</v>
      </c>
      <c r="E56642">
        <v>0</v>
      </c>
      <c r="F56642">
        <v>0</v>
      </c>
      <c r="G56642">
        <v>0</v>
      </c>
      <c r="H56642">
        <v>0</v>
      </c>
      <c r="I56642">
        <v>0</v>
      </c>
      <c r="J56642">
        <v>1349</v>
      </c>
      <c r="K56642" t="s">
        <v>1324</v>
      </c>
      <c r="L56642">
        <v>1006</v>
      </c>
      <c r="M56642" t="s">
        <v>1689</v>
      </c>
      <c r="N56642" t="s">
        <v>2345</v>
      </c>
      <c r="O56642">
        <v>0</v>
      </c>
      <c r="P56642">
        <v>0</v>
      </c>
      <c r="Q56642">
        <v>1</v>
      </c>
      <c r="R56642">
        <v>0</v>
      </c>
      <c r="S56642">
        <v>0</v>
      </c>
      <c r="T56642">
        <v>0</v>
      </c>
      <c r="U56642">
        <v>0</v>
      </c>
      <c r="V56642">
        <v>2</v>
      </c>
      <c r="W56642">
        <v>2</v>
      </c>
      <c r="X56642">
        <v>2</v>
      </c>
    </row>
    <row r="56643" spans="1:24" x14ac:dyDescent="0.2">
      <c r="A56643" t="s">
        <v>953</v>
      </c>
      <c r="B56643" s="14">
        <v>44119</v>
      </c>
      <c r="C56643">
        <v>0</v>
      </c>
      <c r="D56643">
        <v>0</v>
      </c>
      <c r="E56643">
        <v>0</v>
      </c>
      <c r="F56643">
        <v>0</v>
      </c>
      <c r="G56643">
        <v>0</v>
      </c>
      <c r="H56643">
        <v>0</v>
      </c>
      <c r="I56643">
        <v>0</v>
      </c>
      <c r="J56643">
        <v>702</v>
      </c>
      <c r="K56643" t="s">
        <v>1306</v>
      </c>
      <c r="L56643">
        <v>141</v>
      </c>
      <c r="M56643" t="s">
        <v>2020</v>
      </c>
      <c r="N56643" t="s">
        <v>2345</v>
      </c>
      <c r="O56643">
        <v>0</v>
      </c>
      <c r="P56643">
        <v>0</v>
      </c>
      <c r="Q56643">
        <v>1</v>
      </c>
      <c r="R56643">
        <v>0</v>
      </c>
      <c r="S56643">
        <v>0</v>
      </c>
      <c r="T56643">
        <v>0</v>
      </c>
      <c r="U56643">
        <v>0</v>
      </c>
      <c r="V56643">
        <v>2</v>
      </c>
      <c r="W56643">
        <v>2</v>
      </c>
      <c r="X56643">
        <v>2</v>
      </c>
    </row>
    <row r="56644" spans="1:24" x14ac:dyDescent="0.2">
      <c r="A56644" t="s">
        <v>357</v>
      </c>
      <c r="B56644" s="14">
        <v>44119</v>
      </c>
      <c r="C56644">
        <v>0</v>
      </c>
      <c r="D56644">
        <v>0</v>
      </c>
      <c r="E56644">
        <v>0</v>
      </c>
      <c r="F56644">
        <v>1</v>
      </c>
      <c r="G56644">
        <v>0</v>
      </c>
      <c r="H56644">
        <v>2</v>
      </c>
      <c r="I56644">
        <v>1</v>
      </c>
      <c r="J56644">
        <v>675</v>
      </c>
      <c r="K56644" t="s">
        <v>1311</v>
      </c>
      <c r="L56644">
        <v>360</v>
      </c>
      <c r="M56644" t="s">
        <v>1424</v>
      </c>
      <c r="N56644" t="s">
        <v>2345</v>
      </c>
      <c r="O56644">
        <v>27.777777777777779</v>
      </c>
      <c r="P56644">
        <v>3.3242363405260269</v>
      </c>
      <c r="Q56644">
        <v>1</v>
      </c>
      <c r="R56644">
        <v>0</v>
      </c>
      <c r="S56644">
        <v>0.5</v>
      </c>
      <c r="T56644">
        <v>6.25</v>
      </c>
      <c r="U56644">
        <v>0</v>
      </c>
      <c r="V56644">
        <v>11.57423634052603</v>
      </c>
      <c r="W56644">
        <v>4.4000000000000004</v>
      </c>
      <c r="X56644">
        <v>3.028571428571428</v>
      </c>
    </row>
    <row r="56645" spans="1:24" x14ac:dyDescent="0.2">
      <c r="A56645" t="s">
        <v>973</v>
      </c>
      <c r="B56645" s="14">
        <v>44119</v>
      </c>
      <c r="C56645">
        <v>0</v>
      </c>
      <c r="D56645">
        <v>0</v>
      </c>
      <c r="E56645">
        <v>0</v>
      </c>
      <c r="F56645">
        <v>0</v>
      </c>
      <c r="G56645">
        <v>0</v>
      </c>
      <c r="H56645">
        <v>0</v>
      </c>
      <c r="I56645">
        <v>0</v>
      </c>
      <c r="J56645">
        <v>356</v>
      </c>
      <c r="K56645" t="s">
        <v>1308</v>
      </c>
      <c r="L56645">
        <v>780</v>
      </c>
      <c r="M56645" t="s">
        <v>2040</v>
      </c>
      <c r="N56645" t="s">
        <v>2345</v>
      </c>
      <c r="O56645">
        <v>0</v>
      </c>
      <c r="P56645">
        <v>0</v>
      </c>
      <c r="Q56645">
        <v>1</v>
      </c>
      <c r="R56645">
        <v>0</v>
      </c>
      <c r="S56645">
        <v>0</v>
      </c>
      <c r="T56645">
        <v>0</v>
      </c>
      <c r="U56645">
        <v>0</v>
      </c>
      <c r="V56645">
        <v>2</v>
      </c>
      <c r="W56645">
        <v>2</v>
      </c>
      <c r="X56645">
        <v>2</v>
      </c>
    </row>
    <row r="56646" spans="1:24" x14ac:dyDescent="0.2">
      <c r="A56646" t="s">
        <v>495</v>
      </c>
      <c r="B56646" s="14">
        <v>44119</v>
      </c>
      <c r="C56646">
        <v>0</v>
      </c>
      <c r="D56646">
        <v>0</v>
      </c>
      <c r="E56646">
        <v>0</v>
      </c>
      <c r="F56646">
        <v>1</v>
      </c>
      <c r="G56646">
        <v>0</v>
      </c>
      <c r="H56646">
        <v>1</v>
      </c>
      <c r="I56646">
        <v>1</v>
      </c>
      <c r="J56646">
        <v>191</v>
      </c>
      <c r="K56646" t="s">
        <v>1279</v>
      </c>
      <c r="L56646">
        <v>723</v>
      </c>
      <c r="M56646" t="s">
        <v>1562</v>
      </c>
      <c r="N56646" t="s">
        <v>2345</v>
      </c>
      <c r="O56646">
        <v>13.83125864453665</v>
      </c>
      <c r="P56646">
        <v>2.6269311498174179</v>
      </c>
      <c r="Q56646">
        <v>1</v>
      </c>
      <c r="R56646">
        <v>0</v>
      </c>
      <c r="S56646">
        <v>1</v>
      </c>
      <c r="T56646">
        <v>12.5</v>
      </c>
      <c r="U56646">
        <v>0</v>
      </c>
      <c r="V56646">
        <v>17.12693114981742</v>
      </c>
      <c r="W56646">
        <v>4.4000000000000004</v>
      </c>
      <c r="X56646">
        <v>3.7142857142857131</v>
      </c>
    </row>
    <row r="56647" spans="1:24" x14ac:dyDescent="0.2">
      <c r="A56647" t="s">
        <v>954</v>
      </c>
      <c r="B56647" s="14">
        <v>44119</v>
      </c>
      <c r="C56647">
        <v>0</v>
      </c>
      <c r="D56647">
        <v>0</v>
      </c>
      <c r="E56647">
        <v>0</v>
      </c>
      <c r="F56647">
        <v>0</v>
      </c>
      <c r="G56647">
        <v>0</v>
      </c>
      <c r="H56647">
        <v>0</v>
      </c>
      <c r="I56647">
        <v>0</v>
      </c>
      <c r="J56647">
        <v>1322</v>
      </c>
      <c r="K56647" t="s">
        <v>1290</v>
      </c>
      <c r="L56647">
        <v>75</v>
      </c>
      <c r="M56647" t="s">
        <v>2021</v>
      </c>
      <c r="N56647" t="s">
        <v>2345</v>
      </c>
      <c r="O56647">
        <v>0</v>
      </c>
      <c r="P56647">
        <v>0</v>
      </c>
      <c r="Q56647">
        <v>1</v>
      </c>
      <c r="R56647">
        <v>0</v>
      </c>
      <c r="S56647">
        <v>0</v>
      </c>
      <c r="T56647">
        <v>0</v>
      </c>
      <c r="U56647">
        <v>0</v>
      </c>
      <c r="V56647">
        <v>2</v>
      </c>
      <c r="W56647">
        <v>2</v>
      </c>
      <c r="X56647">
        <v>2</v>
      </c>
    </row>
    <row r="56648" spans="1:24" x14ac:dyDescent="0.2">
      <c r="A56648" t="s">
        <v>577</v>
      </c>
      <c r="B56648" s="14">
        <v>44119</v>
      </c>
      <c r="C56648">
        <v>0</v>
      </c>
      <c r="D56648">
        <v>0</v>
      </c>
      <c r="E56648">
        <v>0</v>
      </c>
      <c r="F56648">
        <v>1</v>
      </c>
      <c r="G56648">
        <v>4</v>
      </c>
      <c r="H56648">
        <v>9</v>
      </c>
      <c r="I56648">
        <v>1</v>
      </c>
      <c r="J56648">
        <v>726</v>
      </c>
      <c r="K56648" t="s">
        <v>1294</v>
      </c>
      <c r="L56648">
        <v>650</v>
      </c>
      <c r="M56648" t="s">
        <v>1644</v>
      </c>
      <c r="N56648" t="s">
        <v>2345</v>
      </c>
      <c r="O56648">
        <v>15.38461538461539</v>
      </c>
      <c r="P56648">
        <v>2.7333680090865</v>
      </c>
      <c r="Q56648">
        <v>1</v>
      </c>
      <c r="R56648">
        <v>0</v>
      </c>
      <c r="S56648">
        <v>0.1111111111111111</v>
      </c>
      <c r="T56648">
        <v>1.3888888888888891</v>
      </c>
      <c r="U56648">
        <v>0</v>
      </c>
      <c r="V56648">
        <v>6.1222568979753884</v>
      </c>
      <c r="W56648">
        <v>4.4000000000000004</v>
      </c>
      <c r="X56648">
        <v>4.3999999999999986</v>
      </c>
    </row>
    <row r="56649" spans="1:24" x14ac:dyDescent="0.2">
      <c r="A56649" t="s">
        <v>487</v>
      </c>
      <c r="B56649" s="14">
        <v>44119</v>
      </c>
      <c r="C56649">
        <v>0</v>
      </c>
      <c r="D56649">
        <v>0</v>
      </c>
      <c r="E56649">
        <v>0</v>
      </c>
      <c r="F56649">
        <v>2</v>
      </c>
      <c r="G56649">
        <v>6</v>
      </c>
      <c r="H56649">
        <v>6</v>
      </c>
      <c r="I56649">
        <v>2</v>
      </c>
      <c r="J56649">
        <v>1186</v>
      </c>
      <c r="K56649" t="s">
        <v>1296</v>
      </c>
      <c r="L56649">
        <v>2037</v>
      </c>
      <c r="M56649" t="s">
        <v>1554</v>
      </c>
      <c r="N56649" t="s">
        <v>2345</v>
      </c>
      <c r="O56649">
        <v>9.818360333824252</v>
      </c>
      <c r="P56649">
        <v>2.2842541363093218</v>
      </c>
      <c r="Q56649">
        <v>1</v>
      </c>
      <c r="R56649">
        <v>0</v>
      </c>
      <c r="S56649">
        <v>0.33333333333333331</v>
      </c>
      <c r="T56649">
        <v>4.1666666666666661</v>
      </c>
      <c r="U56649">
        <v>0</v>
      </c>
      <c r="V56649">
        <v>8.4509208029759879</v>
      </c>
      <c r="W56649">
        <v>4.4000000000000004</v>
      </c>
      <c r="X56649">
        <v>4.3999999999999986</v>
      </c>
    </row>
    <row r="56650" spans="1:24" x14ac:dyDescent="0.2">
      <c r="A56650" t="s">
        <v>955</v>
      </c>
      <c r="B56650" s="14">
        <v>44119</v>
      </c>
      <c r="C56650">
        <v>0</v>
      </c>
      <c r="D56650">
        <v>0</v>
      </c>
      <c r="E56650">
        <v>0</v>
      </c>
      <c r="F56650">
        <v>0</v>
      </c>
      <c r="G56650">
        <v>0</v>
      </c>
      <c r="H56650">
        <v>0</v>
      </c>
      <c r="I56650">
        <v>0</v>
      </c>
      <c r="J56650">
        <v>250</v>
      </c>
      <c r="K56650" t="s">
        <v>1094</v>
      </c>
      <c r="L56650">
        <v>950</v>
      </c>
      <c r="M56650" t="s">
        <v>2022</v>
      </c>
      <c r="N56650" t="s">
        <v>2345</v>
      </c>
      <c r="O56650">
        <v>0</v>
      </c>
      <c r="P56650">
        <v>0</v>
      </c>
      <c r="Q56650">
        <v>1</v>
      </c>
      <c r="R56650">
        <v>0</v>
      </c>
      <c r="S56650">
        <v>0</v>
      </c>
      <c r="T56650">
        <v>0</v>
      </c>
      <c r="U56650">
        <v>0</v>
      </c>
      <c r="V56650">
        <v>2</v>
      </c>
      <c r="W56650">
        <v>2</v>
      </c>
      <c r="X56650">
        <v>2</v>
      </c>
    </row>
    <row r="56651" spans="1:24" x14ac:dyDescent="0.2">
      <c r="A56651" t="s">
        <v>285</v>
      </c>
      <c r="B56651" s="14">
        <v>44119</v>
      </c>
      <c r="C56651">
        <v>0</v>
      </c>
      <c r="D56651">
        <v>0</v>
      </c>
      <c r="E56651">
        <v>0</v>
      </c>
      <c r="F56651">
        <v>3</v>
      </c>
      <c r="G56651">
        <v>8</v>
      </c>
      <c r="H56651">
        <v>12</v>
      </c>
      <c r="I56651">
        <v>3</v>
      </c>
      <c r="J56651">
        <v>307</v>
      </c>
      <c r="K56651" t="s">
        <v>1290</v>
      </c>
      <c r="L56651">
        <v>964</v>
      </c>
      <c r="M56651" t="s">
        <v>1352</v>
      </c>
      <c r="N56651" t="s">
        <v>2345</v>
      </c>
      <c r="O56651">
        <v>31.120331950207468</v>
      </c>
      <c r="P56651">
        <v>3.4378613660337471</v>
      </c>
      <c r="Q56651">
        <v>1</v>
      </c>
      <c r="R56651">
        <v>0</v>
      </c>
      <c r="S56651">
        <v>0.25</v>
      </c>
      <c r="T56651">
        <v>3.125</v>
      </c>
      <c r="U56651">
        <v>0</v>
      </c>
      <c r="V56651">
        <v>8.5628613660337471</v>
      </c>
      <c r="W56651">
        <v>4.4000000000000004</v>
      </c>
      <c r="X56651">
        <v>5.6857142857142842</v>
      </c>
    </row>
    <row r="56652" spans="1:24" x14ac:dyDescent="0.2">
      <c r="A56652" t="s">
        <v>956</v>
      </c>
      <c r="B56652" s="14">
        <v>44119</v>
      </c>
      <c r="C56652">
        <v>0</v>
      </c>
      <c r="D56652">
        <v>0</v>
      </c>
      <c r="E56652">
        <v>0</v>
      </c>
      <c r="F56652">
        <v>0</v>
      </c>
      <c r="G56652">
        <v>0</v>
      </c>
      <c r="H56652">
        <v>0</v>
      </c>
      <c r="I56652">
        <v>0</v>
      </c>
      <c r="J56652">
        <v>434</v>
      </c>
      <c r="K56652" t="s">
        <v>1311</v>
      </c>
      <c r="L56652">
        <v>781</v>
      </c>
      <c r="M56652" t="s">
        <v>2023</v>
      </c>
      <c r="N56652" t="s">
        <v>2345</v>
      </c>
      <c r="O56652">
        <v>0</v>
      </c>
      <c r="P56652">
        <v>0</v>
      </c>
      <c r="Q56652">
        <v>1</v>
      </c>
      <c r="R56652">
        <v>0</v>
      </c>
      <c r="S56652">
        <v>0</v>
      </c>
      <c r="T56652">
        <v>0</v>
      </c>
      <c r="U56652">
        <v>0</v>
      </c>
      <c r="V56652">
        <v>2</v>
      </c>
      <c r="W56652">
        <v>2</v>
      </c>
      <c r="X56652">
        <v>2</v>
      </c>
    </row>
    <row r="56653" spans="1:24" x14ac:dyDescent="0.2">
      <c r="A56653" t="s">
        <v>957</v>
      </c>
      <c r="B56653" s="14">
        <v>44119</v>
      </c>
      <c r="C56653">
        <v>0</v>
      </c>
      <c r="D56653">
        <v>0</v>
      </c>
      <c r="E56653">
        <v>0</v>
      </c>
      <c r="F56653">
        <v>0</v>
      </c>
      <c r="G56653">
        <v>0</v>
      </c>
      <c r="H56653">
        <v>0</v>
      </c>
      <c r="I56653">
        <v>0</v>
      </c>
      <c r="J56653">
        <v>684</v>
      </c>
      <c r="K56653" t="s">
        <v>1296</v>
      </c>
      <c r="L56653">
        <v>775</v>
      </c>
      <c r="M56653" t="s">
        <v>2024</v>
      </c>
      <c r="N56653" t="s">
        <v>2345</v>
      </c>
      <c r="O56653">
        <v>0</v>
      </c>
      <c r="P56653">
        <v>0</v>
      </c>
      <c r="Q56653">
        <v>1</v>
      </c>
      <c r="R56653">
        <v>0</v>
      </c>
      <c r="S56653">
        <v>0</v>
      </c>
      <c r="T56653">
        <v>0</v>
      </c>
      <c r="U56653">
        <v>0</v>
      </c>
      <c r="V56653">
        <v>2</v>
      </c>
      <c r="W56653">
        <v>2</v>
      </c>
      <c r="X56653">
        <v>2</v>
      </c>
    </row>
    <row r="56654" spans="1:24" x14ac:dyDescent="0.2">
      <c r="A56654" t="s">
        <v>958</v>
      </c>
      <c r="B56654" s="14">
        <v>44119</v>
      </c>
      <c r="C56654">
        <v>0</v>
      </c>
      <c r="D56654">
        <v>0</v>
      </c>
      <c r="E56654">
        <v>0</v>
      </c>
      <c r="F56654">
        <v>0</v>
      </c>
      <c r="G56654">
        <v>0</v>
      </c>
      <c r="H56654">
        <v>0</v>
      </c>
      <c r="I56654">
        <v>0</v>
      </c>
      <c r="J56654">
        <v>1208</v>
      </c>
      <c r="K56654" t="s">
        <v>1307</v>
      </c>
      <c r="L56654">
        <v>616</v>
      </c>
      <c r="M56654" t="s">
        <v>2025</v>
      </c>
      <c r="N56654" t="s">
        <v>2345</v>
      </c>
      <c r="O56654">
        <v>0</v>
      </c>
      <c r="P56654">
        <v>0</v>
      </c>
      <c r="Q56654">
        <v>1</v>
      </c>
      <c r="R56654">
        <v>0</v>
      </c>
      <c r="S56654">
        <v>0</v>
      </c>
      <c r="T56654">
        <v>0</v>
      </c>
      <c r="U56654">
        <v>0</v>
      </c>
      <c r="V56654">
        <v>2</v>
      </c>
      <c r="W56654">
        <v>2</v>
      </c>
      <c r="X56654">
        <v>2</v>
      </c>
    </row>
    <row r="56655" spans="1:24" x14ac:dyDescent="0.2">
      <c r="A56655" t="s">
        <v>959</v>
      </c>
      <c r="B56655" s="14">
        <v>44119</v>
      </c>
      <c r="C56655">
        <v>0</v>
      </c>
      <c r="D56655">
        <v>0</v>
      </c>
      <c r="E56655">
        <v>0</v>
      </c>
      <c r="F56655">
        <v>0</v>
      </c>
      <c r="G56655">
        <v>0</v>
      </c>
      <c r="H56655">
        <v>0</v>
      </c>
      <c r="I56655">
        <v>0</v>
      </c>
      <c r="J56655">
        <v>377</v>
      </c>
      <c r="K56655" t="s">
        <v>1279</v>
      </c>
      <c r="L56655">
        <v>874</v>
      </c>
      <c r="M56655" t="s">
        <v>2026</v>
      </c>
      <c r="N56655" t="s">
        <v>2345</v>
      </c>
      <c r="O56655">
        <v>0</v>
      </c>
      <c r="P56655">
        <v>0</v>
      </c>
      <c r="Q56655">
        <v>1</v>
      </c>
      <c r="R56655">
        <v>0</v>
      </c>
      <c r="S56655">
        <v>0</v>
      </c>
      <c r="T56655">
        <v>0</v>
      </c>
      <c r="U56655">
        <v>0</v>
      </c>
      <c r="V56655">
        <v>2</v>
      </c>
      <c r="W56655">
        <v>2</v>
      </c>
      <c r="X56655">
        <v>2</v>
      </c>
    </row>
    <row r="56656" spans="1:24" x14ac:dyDescent="0.2">
      <c r="A56656" t="s">
        <v>361</v>
      </c>
      <c r="B56656" s="14">
        <v>44119</v>
      </c>
      <c r="C56656">
        <v>0</v>
      </c>
      <c r="D56656">
        <v>0</v>
      </c>
      <c r="E56656">
        <v>0</v>
      </c>
      <c r="F56656">
        <v>1</v>
      </c>
      <c r="G56656">
        <v>2</v>
      </c>
      <c r="H56656">
        <v>1</v>
      </c>
      <c r="I56656">
        <v>1</v>
      </c>
      <c r="J56656">
        <v>677</v>
      </c>
      <c r="K56656" t="s">
        <v>1296</v>
      </c>
      <c r="L56656">
        <v>892</v>
      </c>
      <c r="M56656" t="s">
        <v>1428</v>
      </c>
      <c r="N56656" t="s">
        <v>2345</v>
      </c>
      <c r="O56656">
        <v>11.210762331838559</v>
      </c>
      <c r="P56656">
        <v>2.416874239396174</v>
      </c>
      <c r="Q56656">
        <v>1</v>
      </c>
      <c r="R56656">
        <v>0</v>
      </c>
      <c r="S56656">
        <v>1</v>
      </c>
      <c r="T56656">
        <v>12.5</v>
      </c>
      <c r="U56656">
        <v>0</v>
      </c>
      <c r="V56656">
        <v>16.916874239396169</v>
      </c>
      <c r="W56656">
        <v>4.4000000000000004</v>
      </c>
      <c r="X56656">
        <v>4.3999999999999986</v>
      </c>
    </row>
    <row r="56657" spans="1:24" x14ac:dyDescent="0.2">
      <c r="A56657" t="s">
        <v>960</v>
      </c>
      <c r="B56657" s="14">
        <v>44119</v>
      </c>
      <c r="C56657">
        <v>0</v>
      </c>
      <c r="D56657">
        <v>0</v>
      </c>
      <c r="E56657">
        <v>0</v>
      </c>
      <c r="F56657">
        <v>0</v>
      </c>
      <c r="G56657">
        <v>0</v>
      </c>
      <c r="H56657">
        <v>0</v>
      </c>
      <c r="I56657">
        <v>0</v>
      </c>
      <c r="J56657">
        <v>423</v>
      </c>
      <c r="K56657" t="s">
        <v>1279</v>
      </c>
      <c r="L56657">
        <v>744</v>
      </c>
      <c r="M56657" t="s">
        <v>2027</v>
      </c>
      <c r="N56657" t="s">
        <v>2345</v>
      </c>
      <c r="O56657">
        <v>0</v>
      </c>
      <c r="P56657">
        <v>0</v>
      </c>
      <c r="Q56657">
        <v>1</v>
      </c>
      <c r="R56657">
        <v>0</v>
      </c>
      <c r="S56657">
        <v>0</v>
      </c>
      <c r="T56657">
        <v>0</v>
      </c>
      <c r="U56657">
        <v>0</v>
      </c>
      <c r="V56657">
        <v>2</v>
      </c>
      <c r="W56657">
        <v>2</v>
      </c>
      <c r="X56657">
        <v>2</v>
      </c>
    </row>
    <row r="56658" spans="1:24" x14ac:dyDescent="0.2">
      <c r="A56658" t="s">
        <v>486</v>
      </c>
      <c r="B56658" s="14">
        <v>44119</v>
      </c>
      <c r="C56658">
        <v>0</v>
      </c>
      <c r="D56658">
        <v>0</v>
      </c>
      <c r="E56658">
        <v>0</v>
      </c>
      <c r="F56658">
        <v>0</v>
      </c>
      <c r="G56658">
        <v>2</v>
      </c>
      <c r="H56658">
        <v>0</v>
      </c>
      <c r="I56658">
        <v>0</v>
      </c>
      <c r="J56658">
        <v>3603</v>
      </c>
      <c r="K56658" t="s">
        <v>1285</v>
      </c>
      <c r="L56658">
        <v>1562</v>
      </c>
      <c r="M56658" t="s">
        <v>1553</v>
      </c>
      <c r="N56658" t="s">
        <v>2345</v>
      </c>
      <c r="O56658">
        <v>0</v>
      </c>
      <c r="P56658">
        <v>0</v>
      </c>
      <c r="Q56658">
        <v>1</v>
      </c>
      <c r="R56658">
        <v>0</v>
      </c>
      <c r="S56658">
        <v>0</v>
      </c>
      <c r="T56658">
        <v>0</v>
      </c>
      <c r="U56658">
        <v>0</v>
      </c>
      <c r="V56658">
        <v>2</v>
      </c>
      <c r="W56658">
        <v>2</v>
      </c>
      <c r="X56658">
        <v>3.7142857142857131</v>
      </c>
    </row>
    <row r="56659" spans="1:24" x14ac:dyDescent="0.2">
      <c r="A56659" t="s">
        <v>961</v>
      </c>
      <c r="B56659" s="14">
        <v>44119</v>
      </c>
      <c r="C56659">
        <v>0</v>
      </c>
      <c r="D56659">
        <v>0</v>
      </c>
      <c r="E56659">
        <v>0</v>
      </c>
      <c r="F56659">
        <v>0</v>
      </c>
      <c r="G56659">
        <v>0</v>
      </c>
      <c r="H56659">
        <v>0</v>
      </c>
      <c r="I56659">
        <v>0</v>
      </c>
      <c r="J56659">
        <v>1261</v>
      </c>
      <c r="K56659" t="s">
        <v>1321</v>
      </c>
      <c r="L56659">
        <v>192</v>
      </c>
      <c r="M56659" t="s">
        <v>2028</v>
      </c>
      <c r="N56659" t="s">
        <v>2345</v>
      </c>
      <c r="O56659">
        <v>0</v>
      </c>
      <c r="P56659">
        <v>0</v>
      </c>
      <c r="Q56659">
        <v>1</v>
      </c>
      <c r="R56659">
        <v>0</v>
      </c>
      <c r="S56659">
        <v>0</v>
      </c>
      <c r="T56659">
        <v>0</v>
      </c>
      <c r="U56659">
        <v>0</v>
      </c>
      <c r="V56659">
        <v>2</v>
      </c>
      <c r="W56659">
        <v>2</v>
      </c>
      <c r="X56659">
        <v>2</v>
      </c>
    </row>
    <row r="56660" spans="1:24" x14ac:dyDescent="0.2">
      <c r="A56660" t="s">
        <v>271</v>
      </c>
      <c r="B56660" s="14">
        <v>44119</v>
      </c>
      <c r="C56660">
        <v>1</v>
      </c>
      <c r="D56660">
        <v>4</v>
      </c>
      <c r="E56660">
        <v>1</v>
      </c>
      <c r="F56660">
        <v>6</v>
      </c>
      <c r="G56660">
        <v>2</v>
      </c>
      <c r="H56660">
        <v>11</v>
      </c>
      <c r="I56660">
        <v>6</v>
      </c>
      <c r="J56660">
        <v>464</v>
      </c>
      <c r="K56660" t="s">
        <v>1287</v>
      </c>
      <c r="L56660">
        <v>221</v>
      </c>
      <c r="M56660" t="s">
        <v>1338</v>
      </c>
      <c r="N56660" t="s">
        <v>2345</v>
      </c>
      <c r="O56660">
        <v>271.49321266968332</v>
      </c>
      <c r="P56660">
        <v>5.6039371396864848</v>
      </c>
      <c r="Q56660">
        <v>1</v>
      </c>
      <c r="R56660">
        <v>0</v>
      </c>
      <c r="S56660">
        <v>0.54545454545454541</v>
      </c>
      <c r="T56660">
        <v>6.8181818181818166</v>
      </c>
      <c r="U56660">
        <v>0</v>
      </c>
      <c r="V56660">
        <v>14.4221189578683</v>
      </c>
      <c r="W56660">
        <v>5.9</v>
      </c>
      <c r="X56660">
        <v>4.614285714285713</v>
      </c>
    </row>
    <row r="56661" spans="1:24" x14ac:dyDescent="0.2">
      <c r="A56661" t="s">
        <v>616</v>
      </c>
      <c r="B56661" s="14">
        <v>44119</v>
      </c>
      <c r="C56661">
        <v>0</v>
      </c>
      <c r="D56661">
        <v>0</v>
      </c>
      <c r="E56661">
        <v>0</v>
      </c>
      <c r="F56661">
        <v>0</v>
      </c>
      <c r="G56661">
        <v>1</v>
      </c>
      <c r="H56661">
        <v>0</v>
      </c>
      <c r="I56661">
        <v>0</v>
      </c>
      <c r="J56661">
        <v>1249</v>
      </c>
      <c r="K56661" t="s">
        <v>1296</v>
      </c>
      <c r="L56661">
        <v>554</v>
      </c>
      <c r="M56661" t="s">
        <v>1683</v>
      </c>
      <c r="N56661" t="s">
        <v>2345</v>
      </c>
      <c r="O56661">
        <v>0</v>
      </c>
      <c r="P56661">
        <v>0</v>
      </c>
      <c r="Q56661">
        <v>1</v>
      </c>
      <c r="R56661">
        <v>0</v>
      </c>
      <c r="S56661">
        <v>0</v>
      </c>
      <c r="T56661">
        <v>0</v>
      </c>
      <c r="U56661">
        <v>0</v>
      </c>
      <c r="V56661">
        <v>2</v>
      </c>
      <c r="W56661">
        <v>2</v>
      </c>
      <c r="X56661">
        <v>4.0571428571428561</v>
      </c>
    </row>
    <row r="56662" spans="1:24" x14ac:dyDescent="0.2">
      <c r="A56662" t="s">
        <v>962</v>
      </c>
      <c r="B56662" s="14">
        <v>44119</v>
      </c>
      <c r="C56662">
        <v>0</v>
      </c>
      <c r="D56662">
        <v>0</v>
      </c>
      <c r="E56662">
        <v>0</v>
      </c>
      <c r="F56662">
        <v>0</v>
      </c>
      <c r="G56662">
        <v>0</v>
      </c>
      <c r="H56662">
        <v>0</v>
      </c>
      <c r="I56662">
        <v>0</v>
      </c>
      <c r="J56662">
        <v>1203</v>
      </c>
      <c r="K56662" t="s">
        <v>1301</v>
      </c>
      <c r="L56662">
        <v>553</v>
      </c>
      <c r="M56662" t="s">
        <v>2029</v>
      </c>
      <c r="N56662" t="s">
        <v>2345</v>
      </c>
      <c r="O56662">
        <v>0</v>
      </c>
      <c r="P56662">
        <v>0</v>
      </c>
      <c r="Q56662">
        <v>1</v>
      </c>
      <c r="R56662">
        <v>0</v>
      </c>
      <c r="S56662">
        <v>0</v>
      </c>
      <c r="T56662">
        <v>0</v>
      </c>
      <c r="U56662">
        <v>0</v>
      </c>
      <c r="V56662">
        <v>2</v>
      </c>
      <c r="W56662">
        <v>2</v>
      </c>
      <c r="X56662">
        <v>2</v>
      </c>
    </row>
    <row r="56663" spans="1:24" x14ac:dyDescent="0.2">
      <c r="A56663" t="s">
        <v>497</v>
      </c>
      <c r="B56663" s="14">
        <v>44119</v>
      </c>
      <c r="C56663">
        <v>1</v>
      </c>
      <c r="D56663">
        <v>1</v>
      </c>
      <c r="E56663">
        <v>1</v>
      </c>
      <c r="F56663">
        <v>1</v>
      </c>
      <c r="G56663">
        <v>0</v>
      </c>
      <c r="H56663">
        <v>1</v>
      </c>
      <c r="I56663">
        <v>1</v>
      </c>
      <c r="J56663">
        <v>3639</v>
      </c>
      <c r="K56663" t="s">
        <v>1320</v>
      </c>
      <c r="L56663">
        <v>372</v>
      </c>
      <c r="M56663" t="s">
        <v>1564</v>
      </c>
      <c r="N56663" t="s">
        <v>2345</v>
      </c>
      <c r="O56663">
        <v>26.881720430107531</v>
      </c>
      <c r="P56663">
        <v>3.2914465177030361</v>
      </c>
      <c r="Q56663">
        <v>1</v>
      </c>
      <c r="R56663">
        <v>0</v>
      </c>
      <c r="S56663">
        <v>1</v>
      </c>
      <c r="T56663">
        <v>12.5</v>
      </c>
      <c r="U56663">
        <v>0</v>
      </c>
      <c r="V56663">
        <v>17.79144651770304</v>
      </c>
      <c r="W56663">
        <v>4.4000000000000004</v>
      </c>
      <c r="X56663">
        <v>2.342857142857143</v>
      </c>
    </row>
    <row r="56664" spans="1:24" x14ac:dyDescent="0.2">
      <c r="A56664" t="s">
        <v>963</v>
      </c>
      <c r="B56664" s="14">
        <v>44119</v>
      </c>
      <c r="C56664">
        <v>0</v>
      </c>
      <c r="D56664">
        <v>0</v>
      </c>
      <c r="E56664">
        <v>0</v>
      </c>
      <c r="F56664">
        <v>0</v>
      </c>
      <c r="G56664">
        <v>1</v>
      </c>
      <c r="H56664">
        <v>0</v>
      </c>
      <c r="I56664">
        <v>0</v>
      </c>
      <c r="J56664">
        <v>1133</v>
      </c>
      <c r="K56664" t="s">
        <v>1314</v>
      </c>
      <c r="L56664">
        <v>282</v>
      </c>
      <c r="M56664" t="s">
        <v>2030</v>
      </c>
      <c r="N56664" t="s">
        <v>2345</v>
      </c>
      <c r="O56664">
        <v>0</v>
      </c>
      <c r="P56664">
        <v>0</v>
      </c>
      <c r="Q56664">
        <v>1</v>
      </c>
      <c r="R56664">
        <v>0</v>
      </c>
      <c r="S56664">
        <v>0</v>
      </c>
      <c r="T56664">
        <v>0</v>
      </c>
      <c r="U56664">
        <v>0</v>
      </c>
      <c r="V56664">
        <v>2</v>
      </c>
      <c r="W56664">
        <v>2</v>
      </c>
      <c r="X56664">
        <v>3.028571428571428</v>
      </c>
    </row>
    <row r="56665" spans="1:24" x14ac:dyDescent="0.2">
      <c r="A56665" t="s">
        <v>413</v>
      </c>
      <c r="B56665" s="14">
        <v>44119</v>
      </c>
      <c r="C56665">
        <v>1</v>
      </c>
      <c r="D56665">
        <v>3</v>
      </c>
      <c r="E56665">
        <v>1</v>
      </c>
      <c r="F56665">
        <v>1</v>
      </c>
      <c r="G56665">
        <v>7</v>
      </c>
      <c r="H56665">
        <v>3</v>
      </c>
      <c r="I56665">
        <v>1</v>
      </c>
      <c r="J56665">
        <v>815</v>
      </c>
      <c r="K56665" t="s">
        <v>660</v>
      </c>
      <c r="L56665">
        <v>631</v>
      </c>
      <c r="M56665" t="s">
        <v>1480</v>
      </c>
      <c r="N56665" t="s">
        <v>2345</v>
      </c>
      <c r="O56665">
        <v>15.847860538827261</v>
      </c>
      <c r="P56665">
        <v>2.76303450943497</v>
      </c>
      <c r="Q56665">
        <v>1</v>
      </c>
      <c r="R56665">
        <v>0</v>
      </c>
      <c r="S56665">
        <v>0.33333333333333331</v>
      </c>
      <c r="T56665">
        <v>4.1666666666666661</v>
      </c>
      <c r="U56665">
        <v>0</v>
      </c>
      <c r="V56665">
        <v>8.9297011761016361</v>
      </c>
      <c r="W56665">
        <v>4.4000000000000004</v>
      </c>
      <c r="X56665">
        <v>4.0571428571428561</v>
      </c>
    </row>
    <row r="56666" spans="1:24" x14ac:dyDescent="0.2">
      <c r="A56666" t="s">
        <v>414</v>
      </c>
      <c r="B56666" s="14">
        <v>44119</v>
      </c>
      <c r="C56666">
        <v>0</v>
      </c>
      <c r="D56666">
        <v>0</v>
      </c>
      <c r="E56666">
        <v>0</v>
      </c>
      <c r="F56666">
        <v>1</v>
      </c>
      <c r="G56666">
        <v>0</v>
      </c>
      <c r="H56666">
        <v>4</v>
      </c>
      <c r="I56666">
        <v>1</v>
      </c>
      <c r="J56666">
        <v>44</v>
      </c>
      <c r="K56666" t="s">
        <v>1131</v>
      </c>
      <c r="L56666">
        <v>365</v>
      </c>
      <c r="M56666" t="s">
        <v>1481</v>
      </c>
      <c r="N56666" t="s">
        <v>2345</v>
      </c>
      <c r="O56666">
        <v>27.397260273972599</v>
      </c>
      <c r="P56666">
        <v>3.3104430183936908</v>
      </c>
      <c r="Q56666">
        <v>1</v>
      </c>
      <c r="R56666">
        <v>0</v>
      </c>
      <c r="S56666">
        <v>0.25</v>
      </c>
      <c r="T56666">
        <v>3.125</v>
      </c>
      <c r="U56666">
        <v>0</v>
      </c>
      <c r="V56666">
        <v>8.4354430183936913</v>
      </c>
      <c r="W56666">
        <v>4.4000000000000004</v>
      </c>
      <c r="X56666">
        <v>3.371428571428571</v>
      </c>
    </row>
    <row r="56667" spans="1:24" x14ac:dyDescent="0.2">
      <c r="A56667" t="s">
        <v>618</v>
      </c>
      <c r="B56667" s="14">
        <v>44119</v>
      </c>
      <c r="C56667">
        <v>0</v>
      </c>
      <c r="D56667">
        <v>0</v>
      </c>
      <c r="E56667">
        <v>0</v>
      </c>
      <c r="F56667">
        <v>0</v>
      </c>
      <c r="G56667">
        <v>0</v>
      </c>
      <c r="H56667">
        <v>0</v>
      </c>
      <c r="I56667">
        <v>0</v>
      </c>
      <c r="J56667">
        <v>584</v>
      </c>
      <c r="K56667" t="s">
        <v>1294</v>
      </c>
      <c r="L56667">
        <v>876</v>
      </c>
      <c r="M56667" t="s">
        <v>1685</v>
      </c>
      <c r="N56667" t="s">
        <v>2345</v>
      </c>
      <c r="O56667">
        <v>0</v>
      </c>
      <c r="P56667">
        <v>0</v>
      </c>
      <c r="Q56667">
        <v>1</v>
      </c>
      <c r="R56667">
        <v>0</v>
      </c>
      <c r="S56667">
        <v>0</v>
      </c>
      <c r="T56667">
        <v>0</v>
      </c>
      <c r="U56667">
        <v>0</v>
      </c>
      <c r="V56667">
        <v>2</v>
      </c>
      <c r="W56667">
        <v>2</v>
      </c>
      <c r="X56667">
        <v>2</v>
      </c>
    </row>
    <row r="56668" spans="1:24" x14ac:dyDescent="0.2">
      <c r="A56668" t="s">
        <v>964</v>
      </c>
      <c r="B56668" s="14">
        <v>44119</v>
      </c>
      <c r="C56668">
        <v>0</v>
      </c>
      <c r="D56668">
        <v>0</v>
      </c>
      <c r="E56668">
        <v>0</v>
      </c>
      <c r="F56668">
        <v>0</v>
      </c>
      <c r="G56668">
        <v>0</v>
      </c>
      <c r="H56668">
        <v>0</v>
      </c>
      <c r="I56668">
        <v>0</v>
      </c>
      <c r="J56668">
        <v>788</v>
      </c>
      <c r="K56668" t="s">
        <v>1280</v>
      </c>
      <c r="L56668">
        <v>1098</v>
      </c>
      <c r="M56668" t="s">
        <v>2031</v>
      </c>
      <c r="N56668" t="s">
        <v>2345</v>
      </c>
      <c r="O56668">
        <v>0</v>
      </c>
      <c r="P56668">
        <v>0</v>
      </c>
      <c r="Q56668">
        <v>1</v>
      </c>
      <c r="R56668">
        <v>0</v>
      </c>
      <c r="S56668">
        <v>0</v>
      </c>
      <c r="T56668">
        <v>0</v>
      </c>
      <c r="U56668">
        <v>0</v>
      </c>
      <c r="V56668">
        <v>2</v>
      </c>
      <c r="W56668">
        <v>2</v>
      </c>
      <c r="X56668">
        <v>2</v>
      </c>
    </row>
    <row r="56669" spans="1:24" x14ac:dyDescent="0.2">
      <c r="A56669" t="s">
        <v>419</v>
      </c>
      <c r="B56669" s="14">
        <v>44119</v>
      </c>
      <c r="C56669">
        <v>0</v>
      </c>
      <c r="D56669">
        <v>0</v>
      </c>
      <c r="E56669">
        <v>0</v>
      </c>
      <c r="F56669">
        <v>1</v>
      </c>
      <c r="G56669">
        <v>2</v>
      </c>
      <c r="H56669">
        <v>3</v>
      </c>
      <c r="I56669">
        <v>1</v>
      </c>
      <c r="J56669">
        <v>799</v>
      </c>
      <c r="K56669" t="s">
        <v>1287</v>
      </c>
      <c r="L56669">
        <v>1032</v>
      </c>
      <c r="M56669" t="s">
        <v>1486</v>
      </c>
      <c r="N56669" t="s">
        <v>2345</v>
      </c>
      <c r="O56669">
        <v>9.6899224806201545</v>
      </c>
      <c r="P56669">
        <v>2.271086425934675</v>
      </c>
      <c r="Q56669">
        <v>1</v>
      </c>
      <c r="R56669">
        <v>0</v>
      </c>
      <c r="S56669">
        <v>0.33333333333333331</v>
      </c>
      <c r="T56669">
        <v>4.1666666666666661</v>
      </c>
      <c r="U56669">
        <v>0</v>
      </c>
      <c r="V56669">
        <v>8.4377530926013407</v>
      </c>
      <c r="W56669">
        <v>4.4000000000000004</v>
      </c>
      <c r="X56669">
        <v>4.0571428571428561</v>
      </c>
    </row>
    <row r="56670" spans="1:24" x14ac:dyDescent="0.2">
      <c r="A56670" t="s">
        <v>965</v>
      </c>
      <c r="B56670" s="14">
        <v>44119</v>
      </c>
      <c r="C56670">
        <v>0</v>
      </c>
      <c r="D56670">
        <v>0</v>
      </c>
      <c r="E56670">
        <v>0</v>
      </c>
      <c r="F56670">
        <v>0</v>
      </c>
      <c r="G56670">
        <v>3</v>
      </c>
      <c r="H56670">
        <v>0</v>
      </c>
      <c r="I56670">
        <v>0</v>
      </c>
      <c r="J56670">
        <v>1065</v>
      </c>
      <c r="K56670" t="s">
        <v>1291</v>
      </c>
      <c r="L56670">
        <v>665</v>
      </c>
      <c r="M56670" t="s">
        <v>2032</v>
      </c>
      <c r="N56670" t="s">
        <v>2345</v>
      </c>
      <c r="O56670">
        <v>0</v>
      </c>
      <c r="P56670">
        <v>0</v>
      </c>
      <c r="Q56670">
        <v>1</v>
      </c>
      <c r="R56670">
        <v>0</v>
      </c>
      <c r="S56670">
        <v>0</v>
      </c>
      <c r="T56670">
        <v>0</v>
      </c>
      <c r="U56670">
        <v>0</v>
      </c>
      <c r="V56670">
        <v>2</v>
      </c>
      <c r="W56670">
        <v>2</v>
      </c>
      <c r="X56670">
        <v>2.6857142857142851</v>
      </c>
    </row>
    <row r="56671" spans="1:24" x14ac:dyDescent="0.2">
      <c r="A56671" t="s">
        <v>662</v>
      </c>
      <c r="B56671" s="14">
        <v>44119</v>
      </c>
      <c r="C56671">
        <v>0</v>
      </c>
      <c r="D56671">
        <v>0</v>
      </c>
      <c r="E56671">
        <v>0</v>
      </c>
      <c r="F56671">
        <v>0</v>
      </c>
      <c r="G56671">
        <v>0</v>
      </c>
      <c r="H56671">
        <v>0</v>
      </c>
      <c r="I56671">
        <v>0</v>
      </c>
      <c r="J56671">
        <v>816</v>
      </c>
      <c r="K56671" t="s">
        <v>1287</v>
      </c>
      <c r="L56671">
        <v>522</v>
      </c>
      <c r="M56671" t="s">
        <v>1729</v>
      </c>
      <c r="N56671" t="s">
        <v>2345</v>
      </c>
      <c r="O56671">
        <v>0</v>
      </c>
      <c r="P56671">
        <v>0</v>
      </c>
      <c r="Q56671">
        <v>1</v>
      </c>
      <c r="R56671">
        <v>0</v>
      </c>
      <c r="S56671">
        <v>0</v>
      </c>
      <c r="T56671">
        <v>0</v>
      </c>
      <c r="U56671">
        <v>0</v>
      </c>
      <c r="V56671">
        <v>2</v>
      </c>
      <c r="W56671">
        <v>2</v>
      </c>
      <c r="X56671">
        <v>2</v>
      </c>
    </row>
    <row r="56672" spans="1:24" x14ac:dyDescent="0.2">
      <c r="A56672" t="s">
        <v>966</v>
      </c>
      <c r="B56672" s="14">
        <v>44119</v>
      </c>
      <c r="C56672">
        <v>0</v>
      </c>
      <c r="D56672">
        <v>0</v>
      </c>
      <c r="E56672">
        <v>0</v>
      </c>
      <c r="F56672">
        <v>0</v>
      </c>
      <c r="G56672">
        <v>0</v>
      </c>
      <c r="H56672">
        <v>0</v>
      </c>
      <c r="I56672">
        <v>0</v>
      </c>
      <c r="J56672">
        <v>2064</v>
      </c>
      <c r="K56672" t="s">
        <v>1291</v>
      </c>
      <c r="L56672">
        <v>448</v>
      </c>
      <c r="M56672" t="s">
        <v>2033</v>
      </c>
      <c r="N56672" t="s">
        <v>2345</v>
      </c>
      <c r="O56672">
        <v>0</v>
      </c>
      <c r="P56672">
        <v>0</v>
      </c>
      <c r="Q56672">
        <v>1</v>
      </c>
      <c r="R56672">
        <v>0</v>
      </c>
      <c r="S56672">
        <v>0</v>
      </c>
      <c r="T56672">
        <v>0</v>
      </c>
      <c r="U56672">
        <v>0</v>
      </c>
      <c r="V56672">
        <v>2</v>
      </c>
      <c r="W56672">
        <v>2</v>
      </c>
      <c r="X56672">
        <v>2</v>
      </c>
    </row>
    <row r="56673" spans="1:24" x14ac:dyDescent="0.2">
      <c r="A56673" t="s">
        <v>967</v>
      </c>
      <c r="B56673" s="14">
        <v>44119</v>
      </c>
      <c r="C56673">
        <v>0</v>
      </c>
      <c r="D56673">
        <v>0</v>
      </c>
      <c r="E56673">
        <v>0</v>
      </c>
      <c r="F56673">
        <v>0</v>
      </c>
      <c r="G56673">
        <v>7</v>
      </c>
      <c r="H56673">
        <v>0</v>
      </c>
      <c r="I56673">
        <v>0</v>
      </c>
      <c r="J56673">
        <v>818</v>
      </c>
      <c r="K56673" t="s">
        <v>660</v>
      </c>
      <c r="L56673">
        <v>745</v>
      </c>
      <c r="M56673" t="s">
        <v>2034</v>
      </c>
      <c r="N56673" t="s">
        <v>2345</v>
      </c>
      <c r="O56673">
        <v>0</v>
      </c>
      <c r="P56673">
        <v>0</v>
      </c>
      <c r="Q56673">
        <v>1</v>
      </c>
      <c r="R56673">
        <v>0</v>
      </c>
      <c r="S56673">
        <v>0</v>
      </c>
      <c r="T56673">
        <v>0</v>
      </c>
      <c r="U56673">
        <v>0</v>
      </c>
      <c r="V56673">
        <v>2</v>
      </c>
      <c r="W56673">
        <v>2</v>
      </c>
      <c r="X56673">
        <v>4.0142857142857133</v>
      </c>
    </row>
    <row r="56674" spans="1:24" x14ac:dyDescent="0.2">
      <c r="A56674" t="s">
        <v>968</v>
      </c>
      <c r="B56674" s="14">
        <v>44119</v>
      </c>
      <c r="C56674">
        <v>0</v>
      </c>
      <c r="D56674">
        <v>0</v>
      </c>
      <c r="E56674">
        <v>0</v>
      </c>
      <c r="F56674">
        <v>0</v>
      </c>
      <c r="G56674">
        <v>0</v>
      </c>
      <c r="H56674">
        <v>0</v>
      </c>
      <c r="I56674">
        <v>0</v>
      </c>
      <c r="J56674">
        <v>1321</v>
      </c>
      <c r="K56674" t="s">
        <v>1318</v>
      </c>
      <c r="L56674">
        <v>512</v>
      </c>
      <c r="M56674" t="s">
        <v>2035</v>
      </c>
      <c r="N56674" t="s">
        <v>2345</v>
      </c>
      <c r="O56674">
        <v>0</v>
      </c>
      <c r="P56674">
        <v>0</v>
      </c>
      <c r="Q56674">
        <v>1</v>
      </c>
      <c r="R56674">
        <v>0</v>
      </c>
      <c r="S56674">
        <v>0</v>
      </c>
      <c r="T56674">
        <v>0</v>
      </c>
      <c r="U56674">
        <v>0</v>
      </c>
      <c r="V56674">
        <v>2</v>
      </c>
      <c r="W56674">
        <v>2</v>
      </c>
      <c r="X56674">
        <v>2</v>
      </c>
    </row>
    <row r="56675" spans="1:24" x14ac:dyDescent="0.2">
      <c r="A56675" t="s">
        <v>365</v>
      </c>
      <c r="B56675" s="14">
        <v>44119</v>
      </c>
      <c r="C56675">
        <v>0</v>
      </c>
      <c r="D56675">
        <v>0</v>
      </c>
      <c r="E56675">
        <v>0</v>
      </c>
      <c r="F56675">
        <v>3</v>
      </c>
      <c r="G56675">
        <v>1</v>
      </c>
      <c r="H56675">
        <v>9</v>
      </c>
      <c r="I56675">
        <v>3</v>
      </c>
      <c r="J56675">
        <v>235</v>
      </c>
      <c r="K56675" t="s">
        <v>1279</v>
      </c>
      <c r="L56675">
        <v>369</v>
      </c>
      <c r="M56675" t="s">
        <v>1432</v>
      </c>
      <c r="N56675" t="s">
        <v>2345</v>
      </c>
      <c r="O56675">
        <v>81.300813008130078</v>
      </c>
      <c r="P56675">
        <v>4.3981560166037648</v>
      </c>
      <c r="Q56675">
        <v>1</v>
      </c>
      <c r="R56675">
        <v>0</v>
      </c>
      <c r="S56675">
        <v>0.33333333333333331</v>
      </c>
      <c r="T56675">
        <v>4.1666666666666661</v>
      </c>
      <c r="U56675">
        <v>0</v>
      </c>
      <c r="V56675">
        <v>10.56482268327043</v>
      </c>
      <c r="W56675">
        <v>4.4000000000000004</v>
      </c>
      <c r="X56675">
        <v>3.028571428571428</v>
      </c>
    </row>
    <row r="56676" spans="1:24" x14ac:dyDescent="0.2">
      <c r="A56676" t="s">
        <v>427</v>
      </c>
      <c r="B56676" s="14">
        <v>44119</v>
      </c>
      <c r="C56676">
        <v>0</v>
      </c>
      <c r="D56676">
        <v>0</v>
      </c>
      <c r="E56676">
        <v>0</v>
      </c>
      <c r="F56676">
        <v>1</v>
      </c>
      <c r="G56676">
        <v>2</v>
      </c>
      <c r="H56676">
        <v>3</v>
      </c>
      <c r="I56676">
        <v>1</v>
      </c>
      <c r="J56676">
        <v>1110</v>
      </c>
      <c r="K56676" t="s">
        <v>1284</v>
      </c>
      <c r="L56676">
        <v>557</v>
      </c>
      <c r="M56676" t="s">
        <v>1494</v>
      </c>
      <c r="N56676" t="s">
        <v>2345</v>
      </c>
      <c r="O56676">
        <v>17.953321364452421</v>
      </c>
      <c r="P56676">
        <v>2.8877751320488989</v>
      </c>
      <c r="Q56676">
        <v>1</v>
      </c>
      <c r="R56676">
        <v>0</v>
      </c>
      <c r="S56676">
        <v>0.33333333333333331</v>
      </c>
      <c r="T56676">
        <v>4.1666666666666661</v>
      </c>
      <c r="U56676">
        <v>0</v>
      </c>
      <c r="V56676">
        <v>9.0544417987155654</v>
      </c>
      <c r="W56676">
        <v>4.4000000000000004</v>
      </c>
      <c r="X56676">
        <v>4.0571428571428561</v>
      </c>
    </row>
    <row r="56677" spans="1:24" x14ac:dyDescent="0.2">
      <c r="A56677" t="s">
        <v>429</v>
      </c>
      <c r="B56677" s="14">
        <v>44119</v>
      </c>
      <c r="C56677">
        <v>0</v>
      </c>
      <c r="D56677">
        <v>0</v>
      </c>
      <c r="E56677">
        <v>0</v>
      </c>
      <c r="F56677">
        <v>3</v>
      </c>
      <c r="G56677">
        <v>0</v>
      </c>
      <c r="H56677">
        <v>7</v>
      </c>
      <c r="I56677">
        <v>3</v>
      </c>
      <c r="J56677">
        <v>717</v>
      </c>
      <c r="K56677" t="s">
        <v>1288</v>
      </c>
      <c r="L56677">
        <v>998</v>
      </c>
      <c r="M56677" t="s">
        <v>1496</v>
      </c>
      <c r="N56677" t="s">
        <v>2345</v>
      </c>
      <c r="O56677">
        <v>30.060120240480959</v>
      </c>
      <c r="P56677">
        <v>3.403199384332829</v>
      </c>
      <c r="Q56677">
        <v>1</v>
      </c>
      <c r="R56677">
        <v>0</v>
      </c>
      <c r="S56677">
        <v>0.42857142857142849</v>
      </c>
      <c r="T56677">
        <v>5.3571428571428568</v>
      </c>
      <c r="U56677">
        <v>0</v>
      </c>
      <c r="V56677">
        <v>10.760342241475691</v>
      </c>
      <c r="W56677">
        <v>4.4000000000000004</v>
      </c>
      <c r="X56677">
        <v>3.7142857142857131</v>
      </c>
    </row>
    <row r="56678" spans="1:24" x14ac:dyDescent="0.2">
      <c r="A56678" t="s">
        <v>624</v>
      </c>
      <c r="B56678" s="14">
        <v>44119</v>
      </c>
      <c r="C56678">
        <v>0</v>
      </c>
      <c r="D56678">
        <v>0</v>
      </c>
      <c r="E56678">
        <v>0</v>
      </c>
      <c r="F56678">
        <v>0</v>
      </c>
      <c r="G56678">
        <v>1</v>
      </c>
      <c r="H56678">
        <v>0</v>
      </c>
      <c r="I56678">
        <v>0</v>
      </c>
      <c r="J56678">
        <v>3764</v>
      </c>
      <c r="K56678" t="s">
        <v>1317</v>
      </c>
      <c r="L56678">
        <v>695</v>
      </c>
      <c r="M56678" t="s">
        <v>1691</v>
      </c>
      <c r="N56678" t="s">
        <v>2345</v>
      </c>
      <c r="O56678">
        <v>0</v>
      </c>
      <c r="P56678">
        <v>0</v>
      </c>
      <c r="Q56678">
        <v>1</v>
      </c>
      <c r="R56678">
        <v>0</v>
      </c>
      <c r="S56678">
        <v>0</v>
      </c>
      <c r="T56678">
        <v>0</v>
      </c>
      <c r="U56678">
        <v>0</v>
      </c>
      <c r="V56678">
        <v>2</v>
      </c>
      <c r="W56678">
        <v>2</v>
      </c>
      <c r="X56678">
        <v>4.0571428571428561</v>
      </c>
    </row>
    <row r="56679" spans="1:24" x14ac:dyDescent="0.2">
      <c r="A56679" t="s">
        <v>969</v>
      </c>
      <c r="B56679" s="14">
        <v>44119</v>
      </c>
      <c r="C56679">
        <v>0</v>
      </c>
      <c r="D56679">
        <v>0</v>
      </c>
      <c r="E56679">
        <v>0</v>
      </c>
      <c r="F56679">
        <v>0</v>
      </c>
      <c r="G56679">
        <v>0</v>
      </c>
      <c r="H56679">
        <v>0</v>
      </c>
      <c r="I56679">
        <v>0</v>
      </c>
      <c r="J56679">
        <v>205</v>
      </c>
      <c r="K56679" t="s">
        <v>1279</v>
      </c>
      <c r="L56679">
        <v>738</v>
      </c>
      <c r="M56679" t="s">
        <v>2036</v>
      </c>
      <c r="N56679" t="s">
        <v>2345</v>
      </c>
      <c r="O56679">
        <v>0</v>
      </c>
      <c r="P56679">
        <v>0</v>
      </c>
      <c r="Q56679">
        <v>1</v>
      </c>
      <c r="R56679">
        <v>0</v>
      </c>
      <c r="S56679">
        <v>0</v>
      </c>
      <c r="T56679">
        <v>0</v>
      </c>
      <c r="U56679">
        <v>0</v>
      </c>
      <c r="V56679">
        <v>2</v>
      </c>
      <c r="W56679">
        <v>2</v>
      </c>
      <c r="X56679">
        <v>2</v>
      </c>
    </row>
    <row r="56680" spans="1:24" x14ac:dyDescent="0.2">
      <c r="A56680" t="s">
        <v>496</v>
      </c>
      <c r="B56680" s="14">
        <v>44119</v>
      </c>
      <c r="C56680">
        <v>0</v>
      </c>
      <c r="D56680">
        <v>0</v>
      </c>
      <c r="E56680">
        <v>0</v>
      </c>
      <c r="F56680">
        <v>1</v>
      </c>
      <c r="G56680">
        <v>1</v>
      </c>
      <c r="H56680">
        <v>2</v>
      </c>
      <c r="I56680">
        <v>1</v>
      </c>
      <c r="J56680">
        <v>4026</v>
      </c>
      <c r="K56680" t="s">
        <v>1310</v>
      </c>
      <c r="L56680">
        <v>787</v>
      </c>
      <c r="M56680" t="s">
        <v>1563</v>
      </c>
      <c r="N56680" t="s">
        <v>2345</v>
      </c>
      <c r="O56680">
        <v>12.70648030495553</v>
      </c>
      <c r="P56680">
        <v>2.54211212355878</v>
      </c>
      <c r="Q56680">
        <v>1</v>
      </c>
      <c r="R56680">
        <v>0</v>
      </c>
      <c r="S56680">
        <v>0.5</v>
      </c>
      <c r="T56680">
        <v>6.25</v>
      </c>
      <c r="U56680">
        <v>0</v>
      </c>
      <c r="V56680">
        <v>10.79211212355878</v>
      </c>
      <c r="W56680">
        <v>4.4000000000000004</v>
      </c>
      <c r="X56680">
        <v>4.3999999999999986</v>
      </c>
    </row>
    <row r="56681" spans="1:24" x14ac:dyDescent="0.2">
      <c r="A56681" t="s">
        <v>970</v>
      </c>
      <c r="B56681" s="14">
        <v>44119</v>
      </c>
      <c r="C56681">
        <v>0</v>
      </c>
      <c r="D56681">
        <v>0</v>
      </c>
      <c r="E56681">
        <v>0</v>
      </c>
      <c r="F56681">
        <v>0</v>
      </c>
      <c r="G56681">
        <v>4</v>
      </c>
      <c r="H56681">
        <v>0</v>
      </c>
      <c r="I56681">
        <v>0</v>
      </c>
      <c r="J56681">
        <v>618</v>
      </c>
      <c r="K56681" t="s">
        <v>1281</v>
      </c>
      <c r="L56681">
        <v>876</v>
      </c>
      <c r="M56681" t="s">
        <v>2037</v>
      </c>
      <c r="N56681" t="s">
        <v>2345</v>
      </c>
      <c r="O56681">
        <v>0</v>
      </c>
      <c r="P56681">
        <v>0</v>
      </c>
      <c r="Q56681">
        <v>1</v>
      </c>
      <c r="R56681">
        <v>0</v>
      </c>
      <c r="S56681">
        <v>0</v>
      </c>
      <c r="T56681">
        <v>0</v>
      </c>
      <c r="U56681">
        <v>0</v>
      </c>
      <c r="V56681">
        <v>2</v>
      </c>
      <c r="W56681">
        <v>2</v>
      </c>
      <c r="X56681">
        <v>3.371428571428571</v>
      </c>
    </row>
    <row r="56682" spans="1:24" x14ac:dyDescent="0.2">
      <c r="A56682" t="s">
        <v>971</v>
      </c>
      <c r="B56682" s="14">
        <v>44119</v>
      </c>
      <c r="C56682">
        <v>0</v>
      </c>
      <c r="D56682">
        <v>0</v>
      </c>
      <c r="E56682">
        <v>0</v>
      </c>
      <c r="F56682">
        <v>0</v>
      </c>
      <c r="G56682">
        <v>0</v>
      </c>
      <c r="H56682">
        <v>0</v>
      </c>
      <c r="I56682">
        <v>0</v>
      </c>
      <c r="J56682">
        <v>160</v>
      </c>
      <c r="K56682" t="s">
        <v>915</v>
      </c>
      <c r="L56682">
        <v>1108</v>
      </c>
      <c r="M56682" t="s">
        <v>2038</v>
      </c>
      <c r="N56682" t="s">
        <v>2345</v>
      </c>
      <c r="O56682">
        <v>0</v>
      </c>
      <c r="P56682">
        <v>0</v>
      </c>
      <c r="Q56682">
        <v>1</v>
      </c>
      <c r="R56682">
        <v>0</v>
      </c>
      <c r="S56682">
        <v>0</v>
      </c>
      <c r="T56682">
        <v>0</v>
      </c>
      <c r="U56682">
        <v>0</v>
      </c>
      <c r="V56682">
        <v>2</v>
      </c>
      <c r="W56682">
        <v>2</v>
      </c>
      <c r="X56682">
        <v>2</v>
      </c>
    </row>
    <row r="56683" spans="1:24" x14ac:dyDescent="0.2">
      <c r="A56683" t="s">
        <v>972</v>
      </c>
      <c r="B56683" s="14">
        <v>44119</v>
      </c>
      <c r="C56683">
        <v>0</v>
      </c>
      <c r="D56683">
        <v>0</v>
      </c>
      <c r="E56683">
        <v>0</v>
      </c>
      <c r="F56683">
        <v>0</v>
      </c>
      <c r="G56683">
        <v>1</v>
      </c>
      <c r="H56683">
        <v>0</v>
      </c>
      <c r="I56683">
        <v>0</v>
      </c>
      <c r="J56683">
        <v>1239</v>
      </c>
      <c r="K56683" t="s">
        <v>1312</v>
      </c>
      <c r="L56683">
        <v>175</v>
      </c>
      <c r="M56683" t="s">
        <v>2039</v>
      </c>
      <c r="N56683" t="s">
        <v>2345</v>
      </c>
      <c r="O56683">
        <v>0</v>
      </c>
      <c r="P56683">
        <v>0</v>
      </c>
      <c r="Q56683">
        <v>1</v>
      </c>
      <c r="R56683">
        <v>0</v>
      </c>
      <c r="S56683">
        <v>0</v>
      </c>
      <c r="T56683">
        <v>0</v>
      </c>
      <c r="U56683">
        <v>0</v>
      </c>
      <c r="V56683">
        <v>2</v>
      </c>
      <c r="W56683">
        <v>2</v>
      </c>
      <c r="X56683">
        <v>2.342857142857143</v>
      </c>
    </row>
    <row r="56684" spans="1:24" x14ac:dyDescent="0.2">
      <c r="A56684" t="s">
        <v>1089</v>
      </c>
      <c r="B56684" s="14">
        <v>44119</v>
      </c>
      <c r="C56684">
        <v>0</v>
      </c>
      <c r="D56684">
        <v>0</v>
      </c>
      <c r="E56684">
        <v>0</v>
      </c>
      <c r="F56684">
        <v>0</v>
      </c>
      <c r="G56684">
        <v>0</v>
      </c>
      <c r="H56684">
        <v>0</v>
      </c>
      <c r="I56684">
        <v>0</v>
      </c>
      <c r="J56684">
        <v>253</v>
      </c>
      <c r="K56684" t="s">
        <v>1308</v>
      </c>
      <c r="L56684">
        <v>622</v>
      </c>
      <c r="M56684" t="s">
        <v>2156</v>
      </c>
      <c r="N56684" t="s">
        <v>2345</v>
      </c>
      <c r="O56684">
        <v>0</v>
      </c>
      <c r="P56684">
        <v>0</v>
      </c>
      <c r="Q56684">
        <v>1</v>
      </c>
      <c r="R56684">
        <v>0</v>
      </c>
      <c r="S56684">
        <v>0</v>
      </c>
      <c r="T56684">
        <v>0</v>
      </c>
      <c r="U56684">
        <v>0</v>
      </c>
      <c r="V56684">
        <v>2</v>
      </c>
      <c r="W56684">
        <v>2</v>
      </c>
      <c r="X56684">
        <v>2</v>
      </c>
    </row>
    <row r="56685" spans="1:24" x14ac:dyDescent="0.2">
      <c r="A56685" t="s">
        <v>358</v>
      </c>
      <c r="B56685" s="14">
        <v>44119</v>
      </c>
      <c r="C56685">
        <v>0</v>
      </c>
      <c r="D56685">
        <v>0</v>
      </c>
      <c r="E56685">
        <v>0</v>
      </c>
      <c r="F56685">
        <v>4</v>
      </c>
      <c r="G56685">
        <v>1</v>
      </c>
      <c r="H56685">
        <v>11</v>
      </c>
      <c r="I56685">
        <v>4</v>
      </c>
      <c r="J56685">
        <v>662</v>
      </c>
      <c r="K56685" t="s">
        <v>1307</v>
      </c>
      <c r="L56685">
        <v>1095</v>
      </c>
      <c r="M56685" t="s">
        <v>1425</v>
      </c>
      <c r="N56685" t="s">
        <v>2345</v>
      </c>
      <c r="O56685">
        <v>36.529680365296812</v>
      </c>
      <c r="P56685">
        <v>3.5981250908454721</v>
      </c>
      <c r="Q56685">
        <v>1</v>
      </c>
      <c r="R56685">
        <v>0</v>
      </c>
      <c r="S56685">
        <v>0.36363636363636359</v>
      </c>
      <c r="T56685">
        <v>4.5454545454545459</v>
      </c>
      <c r="U56685">
        <v>0</v>
      </c>
      <c r="V56685">
        <v>10.14357963630002</v>
      </c>
      <c r="W56685">
        <v>4.4000000000000004</v>
      </c>
      <c r="X56685">
        <v>4.3999999999999986</v>
      </c>
    </row>
    <row r="56686" spans="1:24" x14ac:dyDescent="0.2">
      <c r="A56686" t="s">
        <v>629</v>
      </c>
      <c r="B56686" s="14">
        <v>44119</v>
      </c>
      <c r="C56686">
        <v>0</v>
      </c>
      <c r="D56686">
        <v>0</v>
      </c>
      <c r="E56686">
        <v>0</v>
      </c>
      <c r="F56686">
        <v>0</v>
      </c>
      <c r="G56686">
        <v>5</v>
      </c>
      <c r="H56686">
        <v>0</v>
      </c>
      <c r="I56686">
        <v>0</v>
      </c>
      <c r="J56686">
        <v>1332</v>
      </c>
      <c r="K56686" t="s">
        <v>1301</v>
      </c>
      <c r="L56686">
        <v>853</v>
      </c>
      <c r="M56686" t="s">
        <v>1696</v>
      </c>
      <c r="N56686" t="s">
        <v>2345</v>
      </c>
      <c r="O56686">
        <v>0</v>
      </c>
      <c r="P56686">
        <v>0</v>
      </c>
      <c r="Q56686">
        <v>1</v>
      </c>
      <c r="R56686">
        <v>0</v>
      </c>
      <c r="S56686">
        <v>0</v>
      </c>
      <c r="T56686">
        <v>0</v>
      </c>
      <c r="U56686">
        <v>0</v>
      </c>
      <c r="V56686">
        <v>2</v>
      </c>
      <c r="W56686">
        <v>2</v>
      </c>
      <c r="X56686">
        <v>4.0571428571428561</v>
      </c>
    </row>
    <row r="56687" spans="1:24" x14ac:dyDescent="0.2">
      <c r="A56687" t="s">
        <v>569</v>
      </c>
      <c r="B56687" s="14">
        <v>44119</v>
      </c>
      <c r="C56687">
        <v>0</v>
      </c>
      <c r="D56687">
        <v>0</v>
      </c>
      <c r="E56687">
        <v>0</v>
      </c>
      <c r="F56687">
        <v>1</v>
      </c>
      <c r="G56687">
        <v>0</v>
      </c>
      <c r="H56687">
        <v>3</v>
      </c>
      <c r="I56687">
        <v>1</v>
      </c>
      <c r="J56687">
        <v>115</v>
      </c>
      <c r="K56687" t="s">
        <v>1279</v>
      </c>
      <c r="L56687">
        <v>825</v>
      </c>
      <c r="M56687" t="s">
        <v>1636</v>
      </c>
      <c r="N56687" t="s">
        <v>2345</v>
      </c>
      <c r="O56687">
        <v>12.121212121212119</v>
      </c>
      <c r="P56687">
        <v>2.4949569856415019</v>
      </c>
      <c r="Q56687">
        <v>1</v>
      </c>
      <c r="R56687">
        <v>0</v>
      </c>
      <c r="S56687">
        <v>0.33333333333333331</v>
      </c>
      <c r="T56687">
        <v>4.1666666666666661</v>
      </c>
      <c r="U56687">
        <v>0</v>
      </c>
      <c r="V56687">
        <v>8.6616236523081689</v>
      </c>
      <c r="W56687">
        <v>4.4000000000000004</v>
      </c>
      <c r="X56687">
        <v>4.3999999999999986</v>
      </c>
    </row>
    <row r="56688" spans="1:24" x14ac:dyDescent="0.2">
      <c r="A56688" t="s">
        <v>917</v>
      </c>
      <c r="B56688" s="14">
        <v>44119</v>
      </c>
      <c r="C56688">
        <v>0</v>
      </c>
      <c r="D56688">
        <v>0</v>
      </c>
      <c r="E56688">
        <v>0</v>
      </c>
      <c r="F56688">
        <v>0</v>
      </c>
      <c r="G56688">
        <v>0</v>
      </c>
      <c r="H56688">
        <v>0</v>
      </c>
      <c r="I56688">
        <v>0</v>
      </c>
      <c r="J56688">
        <v>374</v>
      </c>
      <c r="K56688" t="s">
        <v>1306</v>
      </c>
      <c r="L56688">
        <v>627</v>
      </c>
      <c r="M56688" t="s">
        <v>1984</v>
      </c>
      <c r="N56688" t="s">
        <v>2345</v>
      </c>
      <c r="O56688">
        <v>0</v>
      </c>
      <c r="P56688">
        <v>0</v>
      </c>
      <c r="Q56688">
        <v>1</v>
      </c>
      <c r="R56688">
        <v>0</v>
      </c>
      <c r="S56688">
        <v>0</v>
      </c>
      <c r="T56688">
        <v>0</v>
      </c>
      <c r="U56688">
        <v>0</v>
      </c>
      <c r="V56688">
        <v>2</v>
      </c>
      <c r="W56688">
        <v>2</v>
      </c>
      <c r="X56688">
        <v>2</v>
      </c>
    </row>
    <row r="56689" spans="1:24" x14ac:dyDescent="0.2">
      <c r="A56689" t="s">
        <v>1090</v>
      </c>
      <c r="B56689" s="14">
        <v>44119</v>
      </c>
      <c r="C56689">
        <v>0</v>
      </c>
      <c r="D56689">
        <v>0</v>
      </c>
      <c r="E56689">
        <v>0</v>
      </c>
      <c r="F56689">
        <v>0</v>
      </c>
      <c r="G56689">
        <v>0</v>
      </c>
      <c r="H56689">
        <v>0</v>
      </c>
      <c r="I56689">
        <v>0</v>
      </c>
      <c r="J56689">
        <v>355</v>
      </c>
      <c r="K56689" t="s">
        <v>1288</v>
      </c>
      <c r="L56689">
        <v>305</v>
      </c>
      <c r="M56689" t="s">
        <v>2157</v>
      </c>
      <c r="N56689" t="s">
        <v>2345</v>
      </c>
      <c r="O56689">
        <v>0</v>
      </c>
      <c r="P56689">
        <v>0</v>
      </c>
      <c r="Q56689">
        <v>1</v>
      </c>
      <c r="R56689">
        <v>0</v>
      </c>
      <c r="S56689">
        <v>0</v>
      </c>
      <c r="T56689">
        <v>0</v>
      </c>
      <c r="U56689">
        <v>0</v>
      </c>
      <c r="V56689">
        <v>2</v>
      </c>
      <c r="W56689">
        <v>2</v>
      </c>
      <c r="X56689">
        <v>2</v>
      </c>
    </row>
    <row r="56690" spans="1:24" x14ac:dyDescent="0.2">
      <c r="A56690" t="s">
        <v>1116</v>
      </c>
      <c r="B56690" s="14">
        <v>44119</v>
      </c>
      <c r="C56690">
        <v>0</v>
      </c>
      <c r="D56690">
        <v>0</v>
      </c>
      <c r="E56690">
        <v>0</v>
      </c>
      <c r="F56690">
        <v>0</v>
      </c>
      <c r="G56690">
        <v>0</v>
      </c>
      <c r="H56690">
        <v>0</v>
      </c>
      <c r="I56690">
        <v>0</v>
      </c>
      <c r="J56690">
        <v>1047</v>
      </c>
      <c r="K56690" t="s">
        <v>1316</v>
      </c>
      <c r="L56690">
        <v>355</v>
      </c>
      <c r="M56690" t="s">
        <v>2183</v>
      </c>
      <c r="N56690" t="s">
        <v>2345</v>
      </c>
      <c r="O56690">
        <v>0</v>
      </c>
      <c r="P56690">
        <v>0</v>
      </c>
      <c r="Q56690">
        <v>1</v>
      </c>
      <c r="R56690">
        <v>0</v>
      </c>
      <c r="S56690">
        <v>0</v>
      </c>
      <c r="T56690">
        <v>0</v>
      </c>
      <c r="U56690">
        <v>0</v>
      </c>
      <c r="V56690">
        <v>2</v>
      </c>
      <c r="W56690">
        <v>2</v>
      </c>
      <c r="X56690">
        <v>2</v>
      </c>
    </row>
    <row r="56691" spans="1:24" x14ac:dyDescent="0.2">
      <c r="A56691" t="s">
        <v>1208</v>
      </c>
      <c r="B56691" s="14">
        <v>44119</v>
      </c>
      <c r="C56691">
        <v>0</v>
      </c>
      <c r="D56691">
        <v>0</v>
      </c>
      <c r="E56691">
        <v>0</v>
      </c>
      <c r="F56691">
        <v>0</v>
      </c>
      <c r="G56691">
        <v>3</v>
      </c>
      <c r="H56691">
        <v>0</v>
      </c>
      <c r="I56691">
        <v>0</v>
      </c>
      <c r="J56691">
        <v>219</v>
      </c>
      <c r="K56691" t="s">
        <v>1279</v>
      </c>
      <c r="L56691">
        <v>657</v>
      </c>
      <c r="M56691" t="s">
        <v>2275</v>
      </c>
      <c r="N56691" t="s">
        <v>2345</v>
      </c>
      <c r="O56691">
        <v>0</v>
      </c>
      <c r="P56691">
        <v>0</v>
      </c>
      <c r="Q56691">
        <v>1</v>
      </c>
      <c r="R56691">
        <v>0</v>
      </c>
      <c r="S56691">
        <v>0</v>
      </c>
      <c r="T56691">
        <v>0</v>
      </c>
      <c r="U56691">
        <v>0</v>
      </c>
      <c r="V56691">
        <v>2</v>
      </c>
      <c r="W56691">
        <v>2</v>
      </c>
      <c r="X56691">
        <v>3.028571428571428</v>
      </c>
    </row>
    <row r="56692" spans="1:24" x14ac:dyDescent="0.2">
      <c r="A56692" t="s">
        <v>640</v>
      </c>
      <c r="B56692" s="14">
        <v>44119</v>
      </c>
      <c r="C56692">
        <v>0</v>
      </c>
      <c r="D56692">
        <v>0</v>
      </c>
      <c r="E56692">
        <v>0</v>
      </c>
      <c r="F56692">
        <v>0</v>
      </c>
      <c r="G56692">
        <v>7</v>
      </c>
      <c r="H56692">
        <v>0</v>
      </c>
      <c r="I56692">
        <v>0</v>
      </c>
      <c r="J56692">
        <v>3643</v>
      </c>
      <c r="K56692" t="s">
        <v>1286</v>
      </c>
      <c r="L56692">
        <v>1465</v>
      </c>
      <c r="M56692" t="s">
        <v>1707</v>
      </c>
      <c r="N56692" t="s">
        <v>2345</v>
      </c>
      <c r="O56692">
        <v>0</v>
      </c>
      <c r="P56692">
        <v>0</v>
      </c>
      <c r="Q56692">
        <v>1</v>
      </c>
      <c r="R56692">
        <v>0</v>
      </c>
      <c r="S56692">
        <v>0</v>
      </c>
      <c r="T56692">
        <v>0</v>
      </c>
      <c r="U56692">
        <v>0</v>
      </c>
      <c r="V56692">
        <v>2</v>
      </c>
      <c r="W56692">
        <v>2</v>
      </c>
      <c r="X56692">
        <v>3.657852623904934</v>
      </c>
    </row>
    <row r="56693" spans="1:24" x14ac:dyDescent="0.2">
      <c r="A56693" t="s">
        <v>565</v>
      </c>
      <c r="B56693" s="14">
        <v>44119</v>
      </c>
      <c r="C56693">
        <v>0</v>
      </c>
      <c r="D56693">
        <v>0</v>
      </c>
      <c r="E56693">
        <v>0</v>
      </c>
      <c r="F56693">
        <v>1</v>
      </c>
      <c r="G56693">
        <v>1</v>
      </c>
      <c r="H56693">
        <v>5</v>
      </c>
      <c r="I56693">
        <v>1</v>
      </c>
      <c r="J56693">
        <v>162</v>
      </c>
      <c r="K56693" t="s">
        <v>1278</v>
      </c>
      <c r="L56693">
        <v>1285</v>
      </c>
      <c r="M56693" t="s">
        <v>1632</v>
      </c>
      <c r="N56693" t="s">
        <v>2345</v>
      </c>
      <c r="O56693">
        <v>7.782101167315175</v>
      </c>
      <c r="P56693">
        <v>2.051826374646863</v>
      </c>
      <c r="Q56693">
        <v>1</v>
      </c>
      <c r="R56693">
        <v>0</v>
      </c>
      <c r="S56693">
        <v>0.2</v>
      </c>
      <c r="T56693">
        <v>2.5</v>
      </c>
      <c r="U56693">
        <v>0</v>
      </c>
      <c r="V56693">
        <v>6.551826374646863</v>
      </c>
      <c r="W56693">
        <v>4.4000000000000004</v>
      </c>
      <c r="X56693">
        <v>4.3999999999999986</v>
      </c>
    </row>
    <row r="56694" spans="1:24" x14ac:dyDescent="0.2">
      <c r="A56694" t="s">
        <v>663</v>
      </c>
      <c r="B56694" s="14">
        <v>44119</v>
      </c>
      <c r="C56694">
        <v>0</v>
      </c>
      <c r="D56694">
        <v>0</v>
      </c>
      <c r="E56694">
        <v>0</v>
      </c>
      <c r="F56694">
        <v>0</v>
      </c>
      <c r="G56694">
        <v>4</v>
      </c>
      <c r="H56694">
        <v>0</v>
      </c>
      <c r="I56694">
        <v>0</v>
      </c>
      <c r="J56694">
        <v>1272</v>
      </c>
      <c r="K56694" t="s">
        <v>1301</v>
      </c>
      <c r="L56694">
        <v>530</v>
      </c>
      <c r="M56694" t="s">
        <v>1730</v>
      </c>
      <c r="N56694" t="s">
        <v>2345</v>
      </c>
      <c r="O56694">
        <v>0</v>
      </c>
      <c r="P56694">
        <v>0</v>
      </c>
      <c r="Q56694">
        <v>1</v>
      </c>
      <c r="R56694">
        <v>0</v>
      </c>
      <c r="S56694">
        <v>0</v>
      </c>
      <c r="T56694">
        <v>0</v>
      </c>
      <c r="U56694">
        <v>0</v>
      </c>
      <c r="V56694">
        <v>2</v>
      </c>
      <c r="W56694">
        <v>2</v>
      </c>
      <c r="X56694">
        <v>3.7142857142857131</v>
      </c>
    </row>
    <row r="56695" spans="1:24" x14ac:dyDescent="0.2">
      <c r="A56695" t="s">
        <v>517</v>
      </c>
      <c r="B56695" s="14">
        <v>44119</v>
      </c>
      <c r="C56695">
        <v>0</v>
      </c>
      <c r="D56695">
        <v>0</v>
      </c>
      <c r="E56695">
        <v>0</v>
      </c>
      <c r="F56695">
        <v>0</v>
      </c>
      <c r="G56695">
        <v>2</v>
      </c>
      <c r="H56695">
        <v>0</v>
      </c>
      <c r="I56695">
        <v>0</v>
      </c>
      <c r="J56695">
        <v>3573</v>
      </c>
      <c r="K56695" t="s">
        <v>1282</v>
      </c>
      <c r="L56695">
        <v>1190</v>
      </c>
      <c r="M56695" t="s">
        <v>1584</v>
      </c>
      <c r="N56695" t="s">
        <v>2345</v>
      </c>
      <c r="O56695">
        <v>0</v>
      </c>
      <c r="P56695">
        <v>0</v>
      </c>
      <c r="Q56695">
        <v>1</v>
      </c>
      <c r="R56695">
        <v>0</v>
      </c>
      <c r="S56695">
        <v>0</v>
      </c>
      <c r="T56695">
        <v>0</v>
      </c>
      <c r="U56695">
        <v>0</v>
      </c>
      <c r="V56695">
        <v>2</v>
      </c>
      <c r="W56695">
        <v>2</v>
      </c>
      <c r="X56695">
        <v>4.0571428571428561</v>
      </c>
    </row>
    <row r="56696" spans="1:24" x14ac:dyDescent="0.2">
      <c r="A56696" t="s">
        <v>1209</v>
      </c>
      <c r="B56696" s="14">
        <v>44119</v>
      </c>
      <c r="C56696">
        <v>0</v>
      </c>
      <c r="D56696">
        <v>0</v>
      </c>
      <c r="E56696">
        <v>0</v>
      </c>
      <c r="F56696">
        <v>0</v>
      </c>
      <c r="G56696">
        <v>0</v>
      </c>
      <c r="H56696">
        <v>0</v>
      </c>
      <c r="I56696">
        <v>0</v>
      </c>
      <c r="J56696">
        <v>820</v>
      </c>
      <c r="K56696" t="s">
        <v>1294</v>
      </c>
      <c r="L56696">
        <v>464</v>
      </c>
      <c r="M56696" t="s">
        <v>2276</v>
      </c>
      <c r="N56696" t="s">
        <v>2345</v>
      </c>
      <c r="O56696">
        <v>0</v>
      </c>
      <c r="P56696">
        <v>0</v>
      </c>
      <c r="Q56696">
        <v>1</v>
      </c>
      <c r="R56696">
        <v>0</v>
      </c>
      <c r="S56696">
        <v>0</v>
      </c>
      <c r="T56696">
        <v>0</v>
      </c>
      <c r="U56696">
        <v>0</v>
      </c>
      <c r="V56696">
        <v>2</v>
      </c>
      <c r="W56696">
        <v>2</v>
      </c>
      <c r="X56696">
        <v>2</v>
      </c>
    </row>
    <row r="56697" spans="1:24" x14ac:dyDescent="0.2">
      <c r="A56697" t="s">
        <v>1210</v>
      </c>
      <c r="B56697" s="14">
        <v>44119</v>
      </c>
      <c r="C56697">
        <v>0</v>
      </c>
      <c r="D56697">
        <v>0</v>
      </c>
      <c r="E56697">
        <v>0</v>
      </c>
      <c r="F56697">
        <v>0</v>
      </c>
      <c r="G56697">
        <v>1</v>
      </c>
      <c r="H56697">
        <v>0</v>
      </c>
      <c r="I56697">
        <v>0</v>
      </c>
      <c r="J56697">
        <v>993</v>
      </c>
      <c r="K56697" t="s">
        <v>1289</v>
      </c>
      <c r="L56697">
        <v>1661</v>
      </c>
      <c r="M56697" t="s">
        <v>2277</v>
      </c>
      <c r="N56697" t="s">
        <v>2345</v>
      </c>
      <c r="O56697">
        <v>0</v>
      </c>
      <c r="P56697">
        <v>0</v>
      </c>
      <c r="Q56697">
        <v>1</v>
      </c>
      <c r="R56697">
        <v>0</v>
      </c>
      <c r="S56697">
        <v>0</v>
      </c>
      <c r="T56697">
        <v>0</v>
      </c>
      <c r="U56697">
        <v>0</v>
      </c>
      <c r="V56697">
        <v>2</v>
      </c>
      <c r="W56697">
        <v>2</v>
      </c>
      <c r="X56697">
        <v>3.028571428571428</v>
      </c>
    </row>
    <row r="56698" spans="1:24" x14ac:dyDescent="0.2">
      <c r="A56698" t="s">
        <v>567</v>
      </c>
      <c r="B56698" s="14">
        <v>44119</v>
      </c>
      <c r="C56698">
        <v>0</v>
      </c>
      <c r="D56698">
        <v>0</v>
      </c>
      <c r="E56698">
        <v>0</v>
      </c>
      <c r="F56698">
        <v>1</v>
      </c>
      <c r="G56698">
        <v>3</v>
      </c>
      <c r="H56698">
        <v>2</v>
      </c>
      <c r="I56698">
        <v>1</v>
      </c>
      <c r="J56698">
        <v>801</v>
      </c>
      <c r="K56698" t="s">
        <v>1280</v>
      </c>
      <c r="L56698">
        <v>995</v>
      </c>
      <c r="M56698" t="s">
        <v>1634</v>
      </c>
      <c r="N56698" t="s">
        <v>2345</v>
      </c>
      <c r="O56698">
        <v>10.05025125628141</v>
      </c>
      <c r="P56698">
        <v>2.3075976348175899</v>
      </c>
      <c r="Q56698">
        <v>1</v>
      </c>
      <c r="R56698">
        <v>0</v>
      </c>
      <c r="S56698">
        <v>0.5</v>
      </c>
      <c r="T56698">
        <v>6.25</v>
      </c>
      <c r="U56698">
        <v>0</v>
      </c>
      <c r="V56698">
        <v>10.55759763481759</v>
      </c>
      <c r="W56698">
        <v>4.4000000000000004</v>
      </c>
      <c r="X56698">
        <v>4.3999999999999986</v>
      </c>
    </row>
    <row r="56699" spans="1:24" x14ac:dyDescent="0.2">
      <c r="A56699" t="s">
        <v>1211</v>
      </c>
      <c r="B56699" s="14">
        <v>44119</v>
      </c>
      <c r="C56699">
        <v>0</v>
      </c>
      <c r="D56699">
        <v>0</v>
      </c>
      <c r="E56699">
        <v>0</v>
      </c>
      <c r="F56699">
        <v>0</v>
      </c>
      <c r="G56699">
        <v>0</v>
      </c>
      <c r="H56699">
        <v>0</v>
      </c>
      <c r="I56699">
        <v>0</v>
      </c>
      <c r="J56699">
        <v>343</v>
      </c>
      <c r="K56699" t="s">
        <v>1300</v>
      </c>
      <c r="L56699">
        <v>350</v>
      </c>
      <c r="M56699" t="s">
        <v>2278</v>
      </c>
      <c r="N56699" t="s">
        <v>2345</v>
      </c>
      <c r="O56699">
        <v>0</v>
      </c>
      <c r="P56699">
        <v>0</v>
      </c>
      <c r="Q56699">
        <v>1</v>
      </c>
      <c r="R56699">
        <v>0</v>
      </c>
      <c r="S56699">
        <v>0</v>
      </c>
      <c r="T56699">
        <v>0</v>
      </c>
      <c r="U56699">
        <v>0</v>
      </c>
      <c r="V56699">
        <v>2</v>
      </c>
      <c r="W56699">
        <v>2</v>
      </c>
      <c r="X56699">
        <v>2</v>
      </c>
    </row>
    <row r="56700" spans="1:24" x14ac:dyDescent="0.2">
      <c r="A56700" t="s">
        <v>1212</v>
      </c>
      <c r="B56700" s="14">
        <v>44119</v>
      </c>
      <c r="C56700">
        <v>0</v>
      </c>
      <c r="D56700">
        <v>0</v>
      </c>
      <c r="E56700">
        <v>0</v>
      </c>
      <c r="F56700">
        <v>0</v>
      </c>
      <c r="G56700">
        <v>0</v>
      </c>
      <c r="H56700">
        <v>0</v>
      </c>
      <c r="I56700">
        <v>0</v>
      </c>
      <c r="J56700">
        <v>3646</v>
      </c>
      <c r="K56700" t="s">
        <v>1319</v>
      </c>
      <c r="L56700">
        <v>265</v>
      </c>
      <c r="M56700" t="s">
        <v>2279</v>
      </c>
      <c r="N56700" t="s">
        <v>2345</v>
      </c>
      <c r="O56700">
        <v>0</v>
      </c>
      <c r="P56700">
        <v>0</v>
      </c>
      <c r="Q56700">
        <v>1</v>
      </c>
      <c r="R56700">
        <v>0</v>
      </c>
      <c r="S56700">
        <v>0</v>
      </c>
      <c r="T56700">
        <v>0</v>
      </c>
      <c r="U56700">
        <v>0</v>
      </c>
      <c r="V56700">
        <v>2</v>
      </c>
      <c r="W56700">
        <v>2</v>
      </c>
      <c r="X56700">
        <v>2</v>
      </c>
    </row>
    <row r="56701" spans="1:24" x14ac:dyDescent="0.2">
      <c r="A56701" t="s">
        <v>1213</v>
      </c>
      <c r="B56701" s="14">
        <v>44119</v>
      </c>
      <c r="C56701">
        <v>0</v>
      </c>
      <c r="D56701">
        <v>0</v>
      </c>
      <c r="E56701">
        <v>0</v>
      </c>
      <c r="F56701">
        <v>0</v>
      </c>
      <c r="G56701">
        <v>0</v>
      </c>
      <c r="H56701">
        <v>0</v>
      </c>
      <c r="I56701">
        <v>0</v>
      </c>
      <c r="J56701">
        <v>3609</v>
      </c>
      <c r="K56701" t="s">
        <v>1319</v>
      </c>
      <c r="L56701">
        <v>163</v>
      </c>
      <c r="M56701" t="s">
        <v>2280</v>
      </c>
      <c r="N56701" t="s">
        <v>2345</v>
      </c>
      <c r="O56701">
        <v>0</v>
      </c>
      <c r="P56701">
        <v>0</v>
      </c>
      <c r="Q56701">
        <v>1</v>
      </c>
      <c r="R56701">
        <v>0</v>
      </c>
      <c r="S56701">
        <v>0</v>
      </c>
      <c r="T56701">
        <v>0</v>
      </c>
      <c r="U56701">
        <v>0</v>
      </c>
      <c r="V56701">
        <v>2</v>
      </c>
      <c r="W56701">
        <v>2</v>
      </c>
      <c r="X56701">
        <v>2</v>
      </c>
    </row>
    <row r="56702" spans="1:24" x14ac:dyDescent="0.2">
      <c r="A56702" t="s">
        <v>1214</v>
      </c>
      <c r="B56702" s="14">
        <v>44119</v>
      </c>
      <c r="C56702">
        <v>0</v>
      </c>
      <c r="D56702">
        <v>0</v>
      </c>
      <c r="E56702">
        <v>0</v>
      </c>
      <c r="F56702">
        <v>0</v>
      </c>
      <c r="G56702">
        <v>0</v>
      </c>
      <c r="H56702">
        <v>0</v>
      </c>
      <c r="I56702">
        <v>0</v>
      </c>
      <c r="J56702">
        <v>807</v>
      </c>
      <c r="K56702" t="s">
        <v>1279</v>
      </c>
      <c r="L56702">
        <v>766</v>
      </c>
      <c r="M56702" t="s">
        <v>2281</v>
      </c>
      <c r="N56702" t="s">
        <v>2345</v>
      </c>
      <c r="O56702">
        <v>0</v>
      </c>
      <c r="P56702">
        <v>0</v>
      </c>
      <c r="Q56702">
        <v>1</v>
      </c>
      <c r="R56702">
        <v>0</v>
      </c>
      <c r="S56702">
        <v>0</v>
      </c>
      <c r="T56702">
        <v>0</v>
      </c>
      <c r="U56702">
        <v>0</v>
      </c>
      <c r="V56702">
        <v>2</v>
      </c>
      <c r="W56702">
        <v>2</v>
      </c>
      <c r="X56702">
        <v>2</v>
      </c>
    </row>
    <row r="56703" spans="1:24" x14ac:dyDescent="0.2">
      <c r="A56703" t="s">
        <v>1215</v>
      </c>
      <c r="B56703" s="14">
        <v>44119</v>
      </c>
      <c r="C56703">
        <v>0</v>
      </c>
      <c r="D56703">
        <v>0</v>
      </c>
      <c r="E56703">
        <v>0</v>
      </c>
      <c r="F56703">
        <v>0</v>
      </c>
      <c r="G56703">
        <v>0</v>
      </c>
      <c r="H56703">
        <v>0</v>
      </c>
      <c r="I56703">
        <v>0</v>
      </c>
      <c r="J56703">
        <v>280</v>
      </c>
      <c r="K56703" t="s">
        <v>1293</v>
      </c>
      <c r="L56703">
        <v>794</v>
      </c>
      <c r="M56703" t="s">
        <v>2282</v>
      </c>
      <c r="N56703" t="s">
        <v>2345</v>
      </c>
      <c r="O56703">
        <v>0</v>
      </c>
      <c r="P56703">
        <v>0</v>
      </c>
      <c r="Q56703">
        <v>1</v>
      </c>
      <c r="R56703">
        <v>0</v>
      </c>
      <c r="S56703">
        <v>0</v>
      </c>
      <c r="T56703">
        <v>0</v>
      </c>
      <c r="U56703">
        <v>0</v>
      </c>
      <c r="V56703">
        <v>2</v>
      </c>
      <c r="W56703">
        <v>2</v>
      </c>
      <c r="X56703">
        <v>2</v>
      </c>
    </row>
    <row r="56704" spans="1:24" x14ac:dyDescent="0.2">
      <c r="A56704" t="s">
        <v>701</v>
      </c>
      <c r="B56704" s="14">
        <v>44119</v>
      </c>
      <c r="C56704">
        <v>0</v>
      </c>
      <c r="D56704">
        <v>0</v>
      </c>
      <c r="E56704">
        <v>0</v>
      </c>
      <c r="F56704">
        <v>0</v>
      </c>
      <c r="G56704">
        <v>0</v>
      </c>
      <c r="H56704">
        <v>0</v>
      </c>
      <c r="I56704">
        <v>0</v>
      </c>
      <c r="J56704">
        <v>1257</v>
      </c>
      <c r="K56704" t="s">
        <v>1296</v>
      </c>
      <c r="L56704">
        <v>870</v>
      </c>
      <c r="M56704" t="s">
        <v>1768</v>
      </c>
      <c r="N56704" t="s">
        <v>2345</v>
      </c>
      <c r="O56704">
        <v>0</v>
      </c>
      <c r="P56704">
        <v>0</v>
      </c>
      <c r="Q56704">
        <v>1</v>
      </c>
      <c r="R56704">
        <v>0</v>
      </c>
      <c r="S56704">
        <v>0</v>
      </c>
      <c r="T56704">
        <v>0</v>
      </c>
      <c r="U56704">
        <v>0</v>
      </c>
      <c r="V56704">
        <v>2</v>
      </c>
      <c r="W56704">
        <v>2</v>
      </c>
      <c r="X56704">
        <v>2.0000000000000009</v>
      </c>
    </row>
    <row r="56705" spans="1:24" x14ac:dyDescent="0.2">
      <c r="A56705" t="s">
        <v>592</v>
      </c>
      <c r="B56705" s="14">
        <v>44119</v>
      </c>
      <c r="C56705">
        <v>0</v>
      </c>
      <c r="D56705">
        <v>0</v>
      </c>
      <c r="E56705">
        <v>0</v>
      </c>
      <c r="F56705">
        <v>0</v>
      </c>
      <c r="G56705">
        <v>8</v>
      </c>
      <c r="H56705">
        <v>0</v>
      </c>
      <c r="I56705">
        <v>0</v>
      </c>
      <c r="J56705">
        <v>4005</v>
      </c>
      <c r="K56705" t="s">
        <v>1310</v>
      </c>
      <c r="L56705">
        <v>1433</v>
      </c>
      <c r="M56705" t="s">
        <v>1659</v>
      </c>
      <c r="N56705" t="s">
        <v>2345</v>
      </c>
      <c r="O56705">
        <v>0</v>
      </c>
      <c r="P56705">
        <v>0</v>
      </c>
      <c r="Q56705">
        <v>1</v>
      </c>
      <c r="R56705">
        <v>0</v>
      </c>
      <c r="S56705">
        <v>0</v>
      </c>
      <c r="T56705">
        <v>0</v>
      </c>
      <c r="U56705">
        <v>0</v>
      </c>
      <c r="V56705">
        <v>2</v>
      </c>
      <c r="W56705">
        <v>2</v>
      </c>
      <c r="X56705">
        <v>4.4857142857142858</v>
      </c>
    </row>
    <row r="56706" spans="1:24" x14ac:dyDescent="0.2">
      <c r="A56706" t="s">
        <v>1216</v>
      </c>
      <c r="B56706" s="14">
        <v>44119</v>
      </c>
      <c r="C56706">
        <v>0</v>
      </c>
      <c r="D56706">
        <v>0</v>
      </c>
      <c r="E56706">
        <v>0</v>
      </c>
      <c r="F56706">
        <v>0</v>
      </c>
      <c r="G56706">
        <v>1</v>
      </c>
      <c r="H56706">
        <v>0</v>
      </c>
      <c r="I56706">
        <v>0</v>
      </c>
      <c r="J56706">
        <v>363</v>
      </c>
      <c r="K56706" t="s">
        <v>1283</v>
      </c>
      <c r="L56706">
        <v>614</v>
      </c>
      <c r="M56706" t="s">
        <v>2283</v>
      </c>
      <c r="N56706" t="s">
        <v>2345</v>
      </c>
      <c r="O56706">
        <v>0</v>
      </c>
      <c r="P56706">
        <v>0</v>
      </c>
      <c r="Q56706">
        <v>1</v>
      </c>
      <c r="R56706">
        <v>0</v>
      </c>
      <c r="S56706">
        <v>0</v>
      </c>
      <c r="T56706">
        <v>0</v>
      </c>
      <c r="U56706">
        <v>0</v>
      </c>
      <c r="V56706">
        <v>2</v>
      </c>
      <c r="W56706">
        <v>2</v>
      </c>
      <c r="X56706">
        <v>3.028571428571428</v>
      </c>
    </row>
    <row r="56707" spans="1:24" x14ac:dyDescent="0.2">
      <c r="A56707" t="s">
        <v>291</v>
      </c>
      <c r="B56707" s="14">
        <v>44119</v>
      </c>
      <c r="C56707">
        <v>0</v>
      </c>
      <c r="D56707">
        <v>0</v>
      </c>
      <c r="E56707">
        <v>0</v>
      </c>
      <c r="F56707">
        <v>5</v>
      </c>
      <c r="G56707">
        <v>1</v>
      </c>
      <c r="H56707">
        <v>9</v>
      </c>
      <c r="I56707">
        <v>5</v>
      </c>
      <c r="J56707">
        <v>90</v>
      </c>
      <c r="K56707" t="s">
        <v>1284</v>
      </c>
      <c r="L56707">
        <v>727</v>
      </c>
      <c r="M56707" t="s">
        <v>1358</v>
      </c>
      <c r="N56707" t="s">
        <v>2345</v>
      </c>
      <c r="O56707">
        <v>68.7757909215956</v>
      </c>
      <c r="P56707">
        <v>4.230851806876764</v>
      </c>
      <c r="Q56707">
        <v>1</v>
      </c>
      <c r="R56707">
        <v>0</v>
      </c>
      <c r="S56707">
        <v>0.55555555555555558</v>
      </c>
      <c r="T56707">
        <v>6.9444444444444446</v>
      </c>
      <c r="U56707">
        <v>0</v>
      </c>
      <c r="V56707">
        <v>13.17529625132121</v>
      </c>
      <c r="W56707">
        <v>4.4000000000000004</v>
      </c>
      <c r="X56707">
        <v>4.8285714285714274</v>
      </c>
    </row>
    <row r="56708" spans="1:24" x14ac:dyDescent="0.2">
      <c r="A56708" t="s">
        <v>1217</v>
      </c>
      <c r="B56708" s="14">
        <v>44119</v>
      </c>
      <c r="C56708">
        <v>0</v>
      </c>
      <c r="D56708">
        <v>0</v>
      </c>
      <c r="E56708">
        <v>0</v>
      </c>
      <c r="F56708">
        <v>0</v>
      </c>
      <c r="G56708">
        <v>1</v>
      </c>
      <c r="H56708">
        <v>0</v>
      </c>
      <c r="I56708">
        <v>0</v>
      </c>
      <c r="J56708">
        <v>700</v>
      </c>
      <c r="K56708" t="s">
        <v>444</v>
      </c>
      <c r="L56708">
        <v>1244</v>
      </c>
      <c r="M56708" t="s">
        <v>2284</v>
      </c>
      <c r="N56708" t="s">
        <v>2345</v>
      </c>
      <c r="O56708">
        <v>0</v>
      </c>
      <c r="P56708">
        <v>0</v>
      </c>
      <c r="Q56708">
        <v>1</v>
      </c>
      <c r="R56708">
        <v>0</v>
      </c>
      <c r="S56708">
        <v>0</v>
      </c>
      <c r="T56708">
        <v>0</v>
      </c>
      <c r="U56708">
        <v>0</v>
      </c>
      <c r="V56708">
        <v>2</v>
      </c>
      <c r="W56708">
        <v>2</v>
      </c>
      <c r="X56708">
        <v>2</v>
      </c>
    </row>
    <row r="56709" spans="1:24" x14ac:dyDescent="0.2">
      <c r="A56709" t="s">
        <v>1218</v>
      </c>
      <c r="B56709" s="14">
        <v>44119</v>
      </c>
      <c r="C56709">
        <v>0</v>
      </c>
      <c r="D56709">
        <v>0</v>
      </c>
      <c r="E56709">
        <v>0</v>
      </c>
      <c r="F56709">
        <v>0</v>
      </c>
      <c r="G56709">
        <v>0</v>
      </c>
      <c r="H56709">
        <v>0</v>
      </c>
      <c r="I56709">
        <v>0</v>
      </c>
      <c r="J56709">
        <v>13</v>
      </c>
      <c r="K56709" t="s">
        <v>1313</v>
      </c>
      <c r="L56709">
        <v>688</v>
      </c>
      <c r="M56709" t="s">
        <v>2285</v>
      </c>
      <c r="N56709" t="s">
        <v>2345</v>
      </c>
      <c r="O56709">
        <v>0</v>
      </c>
      <c r="P56709">
        <v>0</v>
      </c>
      <c r="Q56709">
        <v>1</v>
      </c>
      <c r="R56709">
        <v>0</v>
      </c>
      <c r="S56709">
        <v>0</v>
      </c>
      <c r="T56709">
        <v>0</v>
      </c>
      <c r="U56709">
        <v>0</v>
      </c>
      <c r="V56709">
        <v>2</v>
      </c>
      <c r="W56709">
        <v>2</v>
      </c>
      <c r="X56709">
        <v>2</v>
      </c>
    </row>
    <row r="56710" spans="1:24" x14ac:dyDescent="0.2">
      <c r="A56710" t="s">
        <v>436</v>
      </c>
      <c r="B56710" s="14">
        <v>44119</v>
      </c>
      <c r="C56710">
        <v>0</v>
      </c>
      <c r="D56710">
        <v>0</v>
      </c>
      <c r="E56710">
        <v>0</v>
      </c>
      <c r="F56710">
        <v>1</v>
      </c>
      <c r="G56710">
        <v>3</v>
      </c>
      <c r="H56710">
        <v>6</v>
      </c>
      <c r="I56710">
        <v>1</v>
      </c>
      <c r="J56710">
        <v>406</v>
      </c>
      <c r="K56710" t="s">
        <v>444</v>
      </c>
      <c r="L56710">
        <v>795</v>
      </c>
      <c r="M56710" t="s">
        <v>1503</v>
      </c>
      <c r="N56710" t="s">
        <v>2345</v>
      </c>
      <c r="O56710">
        <v>12.57861635220126</v>
      </c>
      <c r="P56710">
        <v>2.5319982573218511</v>
      </c>
      <c r="Q56710">
        <v>1</v>
      </c>
      <c r="R56710">
        <v>0</v>
      </c>
      <c r="S56710">
        <v>0.16666666666666671</v>
      </c>
      <c r="T56710">
        <v>2.083333333333333</v>
      </c>
      <c r="U56710">
        <v>0</v>
      </c>
      <c r="V56710">
        <v>6.6153315906551837</v>
      </c>
      <c r="W56710">
        <v>4.4000000000000004</v>
      </c>
      <c r="X56710">
        <v>4.3999999999999986</v>
      </c>
    </row>
    <row r="56711" spans="1:24" x14ac:dyDescent="0.2">
      <c r="A56711" t="s">
        <v>1219</v>
      </c>
      <c r="B56711" s="14">
        <v>44119</v>
      </c>
      <c r="C56711">
        <v>0</v>
      </c>
      <c r="D56711">
        <v>0</v>
      </c>
      <c r="E56711">
        <v>0</v>
      </c>
      <c r="F56711">
        <v>0</v>
      </c>
      <c r="G56711">
        <v>0</v>
      </c>
      <c r="H56711">
        <v>0</v>
      </c>
      <c r="I56711">
        <v>0</v>
      </c>
      <c r="J56711">
        <v>397</v>
      </c>
      <c r="K56711" t="s">
        <v>1315</v>
      </c>
      <c r="L56711">
        <v>974</v>
      </c>
      <c r="M56711" t="s">
        <v>2286</v>
      </c>
      <c r="N56711" t="s">
        <v>2345</v>
      </c>
      <c r="O56711">
        <v>0</v>
      </c>
      <c r="P56711">
        <v>0</v>
      </c>
      <c r="Q56711">
        <v>1</v>
      </c>
      <c r="R56711">
        <v>0</v>
      </c>
      <c r="S56711">
        <v>0</v>
      </c>
      <c r="T56711">
        <v>0</v>
      </c>
      <c r="U56711">
        <v>0</v>
      </c>
      <c r="V56711">
        <v>2</v>
      </c>
      <c r="W56711">
        <v>2</v>
      </c>
      <c r="X56711">
        <v>2</v>
      </c>
    </row>
    <row r="56712" spans="1:24" x14ac:dyDescent="0.2">
      <c r="A56712" t="s">
        <v>1220</v>
      </c>
      <c r="B56712" s="14">
        <v>44119</v>
      </c>
      <c r="C56712">
        <v>0</v>
      </c>
      <c r="D56712">
        <v>0</v>
      </c>
      <c r="E56712">
        <v>0</v>
      </c>
      <c r="F56712">
        <v>0</v>
      </c>
      <c r="G56712">
        <v>1</v>
      </c>
      <c r="H56712">
        <v>0</v>
      </c>
      <c r="I56712">
        <v>0</v>
      </c>
      <c r="J56712">
        <v>422</v>
      </c>
      <c r="K56712" t="s">
        <v>1279</v>
      </c>
      <c r="L56712">
        <v>723</v>
      </c>
      <c r="M56712" t="s">
        <v>2287</v>
      </c>
      <c r="N56712" t="s">
        <v>2345</v>
      </c>
      <c r="O56712">
        <v>0</v>
      </c>
      <c r="P56712">
        <v>0</v>
      </c>
      <c r="Q56712">
        <v>1</v>
      </c>
      <c r="R56712">
        <v>0</v>
      </c>
      <c r="S56712">
        <v>0</v>
      </c>
      <c r="T56712">
        <v>0</v>
      </c>
      <c r="U56712">
        <v>0</v>
      </c>
      <c r="V56712">
        <v>2</v>
      </c>
      <c r="W56712">
        <v>2</v>
      </c>
      <c r="X56712">
        <v>2.342857142857143</v>
      </c>
    </row>
    <row r="56713" spans="1:24" x14ac:dyDescent="0.2">
      <c r="A56713" t="s">
        <v>478</v>
      </c>
      <c r="B56713" s="14">
        <v>44119</v>
      </c>
      <c r="C56713">
        <v>0</v>
      </c>
      <c r="D56713">
        <v>0</v>
      </c>
      <c r="E56713">
        <v>0</v>
      </c>
      <c r="F56713">
        <v>1</v>
      </c>
      <c r="G56713">
        <v>1</v>
      </c>
      <c r="H56713">
        <v>4</v>
      </c>
      <c r="I56713">
        <v>1</v>
      </c>
      <c r="J56713">
        <v>1024</v>
      </c>
      <c r="K56713" t="s">
        <v>1302</v>
      </c>
      <c r="L56713">
        <v>729</v>
      </c>
      <c r="M56713" t="s">
        <v>1545</v>
      </c>
      <c r="N56713" t="s">
        <v>2345</v>
      </c>
      <c r="O56713">
        <v>13.71742112482853</v>
      </c>
      <c r="P56713">
        <v>2.618666639967524</v>
      </c>
      <c r="Q56713">
        <v>1</v>
      </c>
      <c r="R56713">
        <v>0</v>
      </c>
      <c r="S56713">
        <v>0.25</v>
      </c>
      <c r="T56713">
        <v>3.125</v>
      </c>
      <c r="U56713">
        <v>0</v>
      </c>
      <c r="V56713">
        <v>7.7436666399675236</v>
      </c>
      <c r="W56713">
        <v>4.4000000000000004</v>
      </c>
      <c r="X56713">
        <v>4.3999999999999986</v>
      </c>
    </row>
    <row r="56714" spans="1:24" x14ac:dyDescent="0.2">
      <c r="A56714" t="s">
        <v>1221</v>
      </c>
      <c r="B56714" s="14">
        <v>44119</v>
      </c>
      <c r="C56714">
        <v>0</v>
      </c>
      <c r="D56714">
        <v>0</v>
      </c>
      <c r="E56714">
        <v>0</v>
      </c>
      <c r="F56714">
        <v>0</v>
      </c>
      <c r="G56714">
        <v>1</v>
      </c>
      <c r="H56714">
        <v>0</v>
      </c>
      <c r="I56714">
        <v>0</v>
      </c>
      <c r="J56714">
        <v>3717</v>
      </c>
      <c r="K56714" t="s">
        <v>1286</v>
      </c>
      <c r="L56714">
        <v>246</v>
      </c>
      <c r="M56714" t="s">
        <v>2288</v>
      </c>
      <c r="N56714" t="s">
        <v>2345</v>
      </c>
      <c r="O56714">
        <v>0</v>
      </c>
      <c r="P56714">
        <v>0</v>
      </c>
      <c r="Q56714">
        <v>1</v>
      </c>
      <c r="R56714">
        <v>0</v>
      </c>
      <c r="S56714">
        <v>0</v>
      </c>
      <c r="T56714">
        <v>0</v>
      </c>
      <c r="U56714">
        <v>0</v>
      </c>
      <c r="V56714">
        <v>2</v>
      </c>
      <c r="W56714">
        <v>2</v>
      </c>
      <c r="X56714">
        <v>2</v>
      </c>
    </row>
    <row r="56715" spans="1:24" x14ac:dyDescent="0.2">
      <c r="A56715" t="s">
        <v>698</v>
      </c>
      <c r="B56715" s="14">
        <v>44119</v>
      </c>
      <c r="C56715">
        <v>0</v>
      </c>
      <c r="D56715">
        <v>0</v>
      </c>
      <c r="E56715">
        <v>0</v>
      </c>
      <c r="F56715">
        <v>0</v>
      </c>
      <c r="G56715">
        <v>0</v>
      </c>
      <c r="H56715">
        <v>0</v>
      </c>
      <c r="I56715">
        <v>0</v>
      </c>
      <c r="J56715">
        <v>1209</v>
      </c>
      <c r="K56715" t="s">
        <v>1301</v>
      </c>
      <c r="L56715">
        <v>307</v>
      </c>
      <c r="M56715" t="s">
        <v>1765</v>
      </c>
      <c r="N56715" t="s">
        <v>2345</v>
      </c>
      <c r="O56715">
        <v>0</v>
      </c>
      <c r="P56715">
        <v>0</v>
      </c>
      <c r="Q56715">
        <v>1</v>
      </c>
      <c r="R56715">
        <v>0</v>
      </c>
      <c r="S56715">
        <v>0</v>
      </c>
      <c r="T56715">
        <v>0</v>
      </c>
      <c r="U56715">
        <v>0</v>
      </c>
      <c r="V56715">
        <v>2</v>
      </c>
      <c r="W56715">
        <v>2</v>
      </c>
      <c r="X56715">
        <v>2.0000000000000009</v>
      </c>
    </row>
    <row r="56716" spans="1:24" x14ac:dyDescent="0.2">
      <c r="A56716" t="s">
        <v>265</v>
      </c>
      <c r="B56716" s="14">
        <v>44119</v>
      </c>
      <c r="C56716">
        <v>3</v>
      </c>
      <c r="D56716">
        <v>20</v>
      </c>
      <c r="E56716">
        <v>3</v>
      </c>
      <c r="F56716">
        <v>14</v>
      </c>
      <c r="G56716">
        <v>28</v>
      </c>
      <c r="H56716">
        <v>96</v>
      </c>
      <c r="I56716">
        <v>14</v>
      </c>
      <c r="J56716">
        <v>3770</v>
      </c>
      <c r="K56716" t="s">
        <v>1282</v>
      </c>
      <c r="L56716">
        <v>3006</v>
      </c>
      <c r="M56716" t="s">
        <v>1332</v>
      </c>
      <c r="N56716" t="s">
        <v>2345</v>
      </c>
      <c r="O56716">
        <v>46.573519627411841</v>
      </c>
      <c r="P56716">
        <v>3.8410321312785221</v>
      </c>
      <c r="Q56716">
        <v>0.5</v>
      </c>
      <c r="R56716">
        <v>-1.386294361119891</v>
      </c>
      <c r="S56716">
        <v>0.14583333333333329</v>
      </c>
      <c r="T56716">
        <v>1.822916666666667</v>
      </c>
      <c r="U56716">
        <v>0</v>
      </c>
      <c r="V56716">
        <v>6.2776544368252978</v>
      </c>
      <c r="W56716">
        <v>6.2776544368252978</v>
      </c>
      <c r="X56716">
        <v>5.9114070319245906</v>
      </c>
    </row>
    <row r="56717" spans="1:24" x14ac:dyDescent="0.2">
      <c r="A56717" t="s">
        <v>268</v>
      </c>
      <c r="B56717" s="14">
        <v>44119</v>
      </c>
      <c r="C56717">
        <v>2</v>
      </c>
      <c r="D56717">
        <v>2</v>
      </c>
      <c r="E56717">
        <v>2</v>
      </c>
      <c r="F56717">
        <v>3</v>
      </c>
      <c r="G56717">
        <v>2</v>
      </c>
      <c r="H56717">
        <v>4</v>
      </c>
      <c r="I56717">
        <v>3</v>
      </c>
      <c r="J56717">
        <v>497</v>
      </c>
      <c r="K56717" t="s">
        <v>1284</v>
      </c>
      <c r="L56717">
        <v>1888</v>
      </c>
      <c r="M56717" t="s">
        <v>1335</v>
      </c>
      <c r="N56717" t="s">
        <v>2345</v>
      </c>
      <c r="O56717">
        <v>15.88983050847458</v>
      </c>
      <c r="P56717">
        <v>2.765679313938846</v>
      </c>
      <c r="Q56717">
        <v>1</v>
      </c>
      <c r="R56717">
        <v>0</v>
      </c>
      <c r="S56717">
        <v>0.75</v>
      </c>
      <c r="T56717">
        <v>9.375</v>
      </c>
      <c r="U56717">
        <v>0</v>
      </c>
      <c r="V56717">
        <v>14.14067931393885</v>
      </c>
      <c r="W56717">
        <v>4.4000000000000004</v>
      </c>
      <c r="X56717">
        <v>3.371428571428567</v>
      </c>
    </row>
    <row r="56718" spans="1:24" x14ac:dyDescent="0.2">
      <c r="A56718" t="s">
        <v>459</v>
      </c>
      <c r="B56718" s="14">
        <v>44119</v>
      </c>
      <c r="C56718">
        <v>0</v>
      </c>
      <c r="D56718">
        <v>0</v>
      </c>
      <c r="E56718">
        <v>0</v>
      </c>
      <c r="F56718">
        <v>3</v>
      </c>
      <c r="G56718">
        <v>1</v>
      </c>
      <c r="H56718">
        <v>7</v>
      </c>
      <c r="I56718">
        <v>3</v>
      </c>
      <c r="J56718">
        <v>663</v>
      </c>
      <c r="K56718" t="s">
        <v>1281</v>
      </c>
      <c r="L56718">
        <v>1196</v>
      </c>
      <c r="M56718" t="s">
        <v>1526</v>
      </c>
      <c r="N56718" t="s">
        <v>2345</v>
      </c>
      <c r="O56718">
        <v>25.083612040133779</v>
      </c>
      <c r="P56718">
        <v>3.222214726133716</v>
      </c>
      <c r="Q56718">
        <v>1</v>
      </c>
      <c r="R56718">
        <v>0</v>
      </c>
      <c r="S56718">
        <v>0.42857142857142849</v>
      </c>
      <c r="T56718">
        <v>5.3571428571428568</v>
      </c>
      <c r="U56718">
        <v>0</v>
      </c>
      <c r="V56718">
        <v>10.57935758327657</v>
      </c>
      <c r="W56718">
        <v>4.4000000000000004</v>
      </c>
      <c r="X56718">
        <v>4.3999999999999986</v>
      </c>
    </row>
    <row r="56719" spans="1:24" x14ac:dyDescent="0.2">
      <c r="A56719" t="s">
        <v>1222</v>
      </c>
      <c r="B56719" s="14">
        <v>44119</v>
      </c>
      <c r="C56719">
        <v>0</v>
      </c>
      <c r="D56719">
        <v>0</v>
      </c>
      <c r="E56719">
        <v>0</v>
      </c>
      <c r="F56719">
        <v>0</v>
      </c>
      <c r="G56719">
        <v>1</v>
      </c>
      <c r="H56719">
        <v>0</v>
      </c>
      <c r="I56719">
        <v>0</v>
      </c>
      <c r="J56719">
        <v>268</v>
      </c>
      <c r="K56719" t="s">
        <v>1300</v>
      </c>
      <c r="L56719">
        <v>851</v>
      </c>
      <c r="M56719" t="s">
        <v>2289</v>
      </c>
      <c r="N56719" t="s">
        <v>2345</v>
      </c>
      <c r="O56719">
        <v>0</v>
      </c>
      <c r="P56719">
        <v>0</v>
      </c>
      <c r="Q56719">
        <v>1</v>
      </c>
      <c r="R56719">
        <v>0</v>
      </c>
      <c r="S56719">
        <v>0</v>
      </c>
      <c r="T56719">
        <v>0</v>
      </c>
      <c r="U56719">
        <v>0</v>
      </c>
      <c r="V56719">
        <v>2</v>
      </c>
      <c r="W56719">
        <v>2</v>
      </c>
      <c r="X56719">
        <v>3.371428571428571</v>
      </c>
    </row>
    <row r="56720" spans="1:24" x14ac:dyDescent="0.2">
      <c r="A56720" t="s">
        <v>599</v>
      </c>
      <c r="B56720" s="14">
        <v>44119</v>
      </c>
      <c r="C56720">
        <v>0</v>
      </c>
      <c r="D56720">
        <v>0</v>
      </c>
      <c r="E56720">
        <v>0</v>
      </c>
      <c r="F56720">
        <v>0</v>
      </c>
      <c r="G56720">
        <v>2</v>
      </c>
      <c r="H56720">
        <v>0</v>
      </c>
      <c r="I56720">
        <v>0</v>
      </c>
      <c r="J56720">
        <v>462</v>
      </c>
      <c r="K56720" t="s">
        <v>1287</v>
      </c>
      <c r="L56720">
        <v>1139</v>
      </c>
      <c r="M56720" t="s">
        <v>1666</v>
      </c>
      <c r="N56720" t="s">
        <v>2345</v>
      </c>
      <c r="O56720">
        <v>0</v>
      </c>
      <c r="P56720">
        <v>0</v>
      </c>
      <c r="Q56720">
        <v>1</v>
      </c>
      <c r="R56720">
        <v>0</v>
      </c>
      <c r="S56720">
        <v>0</v>
      </c>
      <c r="T56720">
        <v>0</v>
      </c>
      <c r="U56720">
        <v>0</v>
      </c>
      <c r="V56720">
        <v>2</v>
      </c>
      <c r="W56720">
        <v>2</v>
      </c>
      <c r="X56720">
        <v>4.0571428571428561</v>
      </c>
    </row>
    <row r="56721" spans="1:24" x14ac:dyDescent="0.2">
      <c r="A56721" t="s">
        <v>1223</v>
      </c>
      <c r="B56721" s="14">
        <v>44119</v>
      </c>
      <c r="C56721">
        <v>0</v>
      </c>
      <c r="D56721">
        <v>0</v>
      </c>
      <c r="E56721">
        <v>0</v>
      </c>
      <c r="F56721">
        <v>0</v>
      </c>
      <c r="G56721">
        <v>0</v>
      </c>
      <c r="H56721">
        <v>0</v>
      </c>
      <c r="I56721">
        <v>0</v>
      </c>
      <c r="J56721">
        <v>1181</v>
      </c>
      <c r="K56721" t="s">
        <v>1301</v>
      </c>
      <c r="L56721">
        <v>1214</v>
      </c>
      <c r="M56721" t="s">
        <v>2290</v>
      </c>
      <c r="N56721" t="s">
        <v>2345</v>
      </c>
      <c r="O56721">
        <v>0</v>
      </c>
      <c r="P56721">
        <v>0</v>
      </c>
      <c r="Q56721">
        <v>1</v>
      </c>
      <c r="R56721">
        <v>0</v>
      </c>
      <c r="S56721">
        <v>0</v>
      </c>
      <c r="T56721">
        <v>0</v>
      </c>
      <c r="U56721">
        <v>0</v>
      </c>
      <c r="V56721">
        <v>2</v>
      </c>
      <c r="W56721">
        <v>2</v>
      </c>
      <c r="X56721">
        <v>2</v>
      </c>
    </row>
    <row r="56722" spans="1:24" x14ac:dyDescent="0.2">
      <c r="A56722" t="s">
        <v>1224</v>
      </c>
      <c r="B56722" s="14">
        <v>44119</v>
      </c>
      <c r="C56722">
        <v>0</v>
      </c>
      <c r="D56722">
        <v>0</v>
      </c>
      <c r="E56722">
        <v>0</v>
      </c>
      <c r="F56722">
        <v>0</v>
      </c>
      <c r="G56722">
        <v>0</v>
      </c>
      <c r="H56722">
        <v>0</v>
      </c>
      <c r="I56722">
        <v>0</v>
      </c>
      <c r="J56722">
        <v>1177</v>
      </c>
      <c r="K56722" t="s">
        <v>1326</v>
      </c>
      <c r="L56722">
        <v>509</v>
      </c>
      <c r="M56722" t="s">
        <v>2291</v>
      </c>
      <c r="N56722" t="s">
        <v>2345</v>
      </c>
      <c r="O56722">
        <v>0</v>
      </c>
      <c r="P56722">
        <v>0</v>
      </c>
      <c r="Q56722">
        <v>1</v>
      </c>
      <c r="R56722">
        <v>0</v>
      </c>
      <c r="S56722">
        <v>0</v>
      </c>
      <c r="T56722">
        <v>0</v>
      </c>
      <c r="U56722">
        <v>0</v>
      </c>
      <c r="V56722">
        <v>2</v>
      </c>
      <c r="W56722">
        <v>2</v>
      </c>
      <c r="X56722">
        <v>2</v>
      </c>
    </row>
    <row r="56723" spans="1:24" x14ac:dyDescent="0.2">
      <c r="A56723" t="s">
        <v>397</v>
      </c>
      <c r="B56723" s="14">
        <v>44119</v>
      </c>
      <c r="C56723">
        <v>1</v>
      </c>
      <c r="D56723">
        <v>6</v>
      </c>
      <c r="E56723">
        <v>1</v>
      </c>
      <c r="F56723">
        <v>5</v>
      </c>
      <c r="G56723">
        <v>11</v>
      </c>
      <c r="H56723">
        <v>50</v>
      </c>
      <c r="I56723">
        <v>5</v>
      </c>
      <c r="J56723">
        <v>3788</v>
      </c>
      <c r="K56723" t="s">
        <v>1282</v>
      </c>
      <c r="L56723">
        <v>4837</v>
      </c>
      <c r="M56723" t="s">
        <v>1464</v>
      </c>
      <c r="N56723" t="s">
        <v>2345</v>
      </c>
      <c r="O56723">
        <v>10.33698573495969</v>
      </c>
      <c r="P56723">
        <v>2.3357283115873</v>
      </c>
      <c r="Q56723">
        <v>0.90909090909090906</v>
      </c>
      <c r="R56723">
        <v>-0.19062035960864979</v>
      </c>
      <c r="S56723">
        <v>0.1</v>
      </c>
      <c r="T56723">
        <v>1.25</v>
      </c>
      <c r="U56723">
        <v>0</v>
      </c>
      <c r="V56723">
        <v>5.39510795197865</v>
      </c>
      <c r="W56723">
        <v>4.4000000000000004</v>
      </c>
      <c r="X56723">
        <v>4.1976837294369336</v>
      </c>
    </row>
    <row r="56724" spans="1:24" x14ac:dyDescent="0.2">
      <c r="A56724" t="s">
        <v>331</v>
      </c>
      <c r="B56724" s="14">
        <v>44119</v>
      </c>
      <c r="C56724">
        <v>1</v>
      </c>
      <c r="D56724">
        <v>5</v>
      </c>
      <c r="E56724">
        <v>1</v>
      </c>
      <c r="F56724">
        <v>3</v>
      </c>
      <c r="G56724">
        <v>3</v>
      </c>
      <c r="H56724">
        <v>9</v>
      </c>
      <c r="I56724">
        <v>3</v>
      </c>
      <c r="J56724">
        <v>547</v>
      </c>
      <c r="K56724" t="s">
        <v>1284</v>
      </c>
      <c r="L56724">
        <v>1623</v>
      </c>
      <c r="M56724" t="s">
        <v>1398</v>
      </c>
      <c r="N56724" t="s">
        <v>2345</v>
      </c>
      <c r="O56724">
        <v>18.484288354898339</v>
      </c>
      <c r="P56724">
        <v>2.9169210931297012</v>
      </c>
      <c r="Q56724">
        <v>1</v>
      </c>
      <c r="R56724">
        <v>0</v>
      </c>
      <c r="S56724">
        <v>0.33333333333333331</v>
      </c>
      <c r="T56724">
        <v>4.1666666666666661</v>
      </c>
      <c r="U56724">
        <v>0</v>
      </c>
      <c r="V56724">
        <v>9.0835877597963677</v>
      </c>
      <c r="W56724">
        <v>4.4000000000000004</v>
      </c>
      <c r="X56724">
        <v>4.3999999999999986</v>
      </c>
    </row>
    <row r="56725" spans="1:24" x14ac:dyDescent="0.2">
      <c r="A56725" t="s">
        <v>498</v>
      </c>
      <c r="B56725" s="14">
        <v>44119</v>
      </c>
      <c r="C56725">
        <v>0</v>
      </c>
      <c r="D56725">
        <v>0</v>
      </c>
      <c r="E56725">
        <v>0</v>
      </c>
      <c r="F56725">
        <v>1</v>
      </c>
      <c r="G56725">
        <v>0</v>
      </c>
      <c r="H56725">
        <v>1</v>
      </c>
      <c r="I56725">
        <v>1</v>
      </c>
      <c r="J56725">
        <v>3743</v>
      </c>
      <c r="K56725" t="s">
        <v>1317</v>
      </c>
      <c r="L56725">
        <v>936</v>
      </c>
      <c r="M56725" t="s">
        <v>1565</v>
      </c>
      <c r="N56725" t="s">
        <v>2345</v>
      </c>
      <c r="O56725">
        <v>10.68376068376068</v>
      </c>
      <c r="P56725">
        <v>2.3687248954985911</v>
      </c>
      <c r="Q56725">
        <v>1</v>
      </c>
      <c r="R56725">
        <v>0</v>
      </c>
      <c r="S56725">
        <v>1</v>
      </c>
      <c r="T56725">
        <v>12.5</v>
      </c>
      <c r="U56725">
        <v>0</v>
      </c>
      <c r="V56725">
        <v>16.868724895498591</v>
      </c>
      <c r="W56725">
        <v>4.4000000000000004</v>
      </c>
      <c r="X56725">
        <v>3.7142857142857131</v>
      </c>
    </row>
    <row r="56726" spans="1:24" x14ac:dyDescent="0.2">
      <c r="A56726" t="s">
        <v>673</v>
      </c>
      <c r="B56726" s="14">
        <v>44119</v>
      </c>
      <c r="C56726">
        <v>0</v>
      </c>
      <c r="D56726">
        <v>0</v>
      </c>
      <c r="E56726">
        <v>0</v>
      </c>
      <c r="F56726">
        <v>0</v>
      </c>
      <c r="G56726">
        <v>0</v>
      </c>
      <c r="H56726">
        <v>0</v>
      </c>
      <c r="I56726">
        <v>0</v>
      </c>
      <c r="J56726">
        <v>1214</v>
      </c>
      <c r="K56726" t="s">
        <v>1316</v>
      </c>
      <c r="L56726">
        <v>408</v>
      </c>
      <c r="M56726" t="s">
        <v>1740</v>
      </c>
      <c r="N56726" t="s">
        <v>2345</v>
      </c>
      <c r="O56726">
        <v>0</v>
      </c>
      <c r="P56726">
        <v>0</v>
      </c>
      <c r="Q56726">
        <v>1</v>
      </c>
      <c r="R56726">
        <v>0</v>
      </c>
      <c r="S56726">
        <v>0</v>
      </c>
      <c r="T56726">
        <v>0</v>
      </c>
      <c r="U56726">
        <v>0</v>
      </c>
      <c r="V56726">
        <v>2</v>
      </c>
      <c r="W56726">
        <v>2</v>
      </c>
      <c r="X56726">
        <v>2</v>
      </c>
    </row>
    <row r="56727" spans="1:24" x14ac:dyDescent="0.2">
      <c r="A56727" t="s">
        <v>1225</v>
      </c>
      <c r="B56727" s="14">
        <v>44119</v>
      </c>
      <c r="C56727">
        <v>0</v>
      </c>
      <c r="D56727">
        <v>0</v>
      </c>
      <c r="E56727">
        <v>0</v>
      </c>
      <c r="F56727">
        <v>0</v>
      </c>
      <c r="G56727">
        <v>1</v>
      </c>
      <c r="H56727">
        <v>0</v>
      </c>
      <c r="I56727">
        <v>0</v>
      </c>
      <c r="J56727">
        <v>1232</v>
      </c>
      <c r="K56727" t="s">
        <v>1312</v>
      </c>
      <c r="L56727">
        <v>345</v>
      </c>
      <c r="M56727" t="s">
        <v>2292</v>
      </c>
      <c r="N56727" t="s">
        <v>2345</v>
      </c>
      <c r="O56727">
        <v>0</v>
      </c>
      <c r="P56727">
        <v>0</v>
      </c>
      <c r="Q56727">
        <v>1</v>
      </c>
      <c r="R56727">
        <v>0</v>
      </c>
      <c r="S56727">
        <v>0</v>
      </c>
      <c r="T56727">
        <v>0</v>
      </c>
      <c r="U56727">
        <v>0</v>
      </c>
      <c r="V56727">
        <v>2</v>
      </c>
      <c r="W56727">
        <v>2</v>
      </c>
      <c r="X56727">
        <v>2.342857142857143</v>
      </c>
    </row>
    <row r="56728" spans="1:24" x14ac:dyDescent="0.2">
      <c r="A56728" t="s">
        <v>1226</v>
      </c>
      <c r="B56728" s="14">
        <v>44119</v>
      </c>
      <c r="C56728">
        <v>0</v>
      </c>
      <c r="D56728">
        <v>0</v>
      </c>
      <c r="E56728">
        <v>0</v>
      </c>
      <c r="F56728">
        <v>0</v>
      </c>
      <c r="G56728">
        <v>1</v>
      </c>
      <c r="H56728">
        <v>0</v>
      </c>
      <c r="I56728">
        <v>0</v>
      </c>
      <c r="J56728">
        <v>96</v>
      </c>
      <c r="K56728" t="s">
        <v>1318</v>
      </c>
      <c r="L56728">
        <v>1528</v>
      </c>
      <c r="M56728" t="s">
        <v>2293</v>
      </c>
      <c r="N56728" t="s">
        <v>2345</v>
      </c>
      <c r="O56728">
        <v>0</v>
      </c>
      <c r="P56728">
        <v>0</v>
      </c>
      <c r="Q56728">
        <v>1</v>
      </c>
      <c r="R56728">
        <v>0</v>
      </c>
      <c r="S56728">
        <v>0</v>
      </c>
      <c r="T56728">
        <v>0</v>
      </c>
      <c r="U56728">
        <v>0</v>
      </c>
      <c r="V56728">
        <v>2</v>
      </c>
      <c r="W56728">
        <v>2</v>
      </c>
      <c r="X56728">
        <v>2</v>
      </c>
    </row>
    <row r="56729" spans="1:24" x14ac:dyDescent="0.2">
      <c r="A56729" t="s">
        <v>332</v>
      </c>
      <c r="B56729" s="14">
        <v>44119</v>
      </c>
      <c r="C56729">
        <v>0</v>
      </c>
      <c r="D56729">
        <v>0</v>
      </c>
      <c r="E56729">
        <v>0</v>
      </c>
      <c r="F56729">
        <v>1</v>
      </c>
      <c r="G56729">
        <v>2</v>
      </c>
      <c r="H56729">
        <v>2</v>
      </c>
      <c r="I56729">
        <v>1</v>
      </c>
      <c r="J56729">
        <v>798</v>
      </c>
      <c r="K56729" t="s">
        <v>1280</v>
      </c>
      <c r="L56729">
        <v>879</v>
      </c>
      <c r="M56729" t="s">
        <v>1399</v>
      </c>
      <c r="N56729" t="s">
        <v>2345</v>
      </c>
      <c r="O56729">
        <v>11.376564277588169</v>
      </c>
      <c r="P56729">
        <v>2.431555474291005</v>
      </c>
      <c r="Q56729">
        <v>1</v>
      </c>
      <c r="R56729">
        <v>0</v>
      </c>
      <c r="S56729">
        <v>0.5</v>
      </c>
      <c r="T56729">
        <v>6.25</v>
      </c>
      <c r="U56729">
        <v>0</v>
      </c>
      <c r="V56729">
        <v>10.681555474291009</v>
      </c>
      <c r="W56729">
        <v>4.4000000000000004</v>
      </c>
      <c r="X56729">
        <v>4.3999999999999986</v>
      </c>
    </row>
    <row r="56730" spans="1:24" x14ac:dyDescent="0.2">
      <c r="A56730" t="s">
        <v>475</v>
      </c>
      <c r="B56730" s="14">
        <v>44119</v>
      </c>
      <c r="C56730">
        <v>0</v>
      </c>
      <c r="D56730">
        <v>0</v>
      </c>
      <c r="E56730">
        <v>0</v>
      </c>
      <c r="F56730">
        <v>7</v>
      </c>
      <c r="G56730">
        <v>30</v>
      </c>
      <c r="H56730">
        <v>50</v>
      </c>
      <c r="I56730">
        <v>7</v>
      </c>
      <c r="J56730">
        <v>577</v>
      </c>
      <c r="K56730" t="s">
        <v>1283</v>
      </c>
      <c r="L56730">
        <v>4303</v>
      </c>
      <c r="M56730" t="s">
        <v>1542</v>
      </c>
      <c r="N56730" t="s">
        <v>2345</v>
      </c>
      <c r="O56730">
        <v>16.26772019521264</v>
      </c>
      <c r="P56730">
        <v>2.789182788192897</v>
      </c>
      <c r="Q56730">
        <v>0.33333333333333331</v>
      </c>
      <c r="R56730">
        <v>-2.19722457733622</v>
      </c>
      <c r="S56730">
        <v>0.14000000000000001</v>
      </c>
      <c r="T56730">
        <v>1.75</v>
      </c>
      <c r="U56730">
        <v>0</v>
      </c>
      <c r="V56730">
        <v>4.341958210856677</v>
      </c>
      <c r="W56730">
        <v>4.341958210856677</v>
      </c>
      <c r="X56730">
        <v>6.2925029505353844</v>
      </c>
    </row>
    <row r="56731" spans="1:24" x14ac:dyDescent="0.2">
      <c r="A56731" t="s">
        <v>1207</v>
      </c>
      <c r="B56731" s="14">
        <v>44119</v>
      </c>
      <c r="C56731">
        <v>0</v>
      </c>
      <c r="D56731">
        <v>0</v>
      </c>
      <c r="E56731">
        <v>0</v>
      </c>
      <c r="F56731">
        <v>0</v>
      </c>
      <c r="G56731">
        <v>1</v>
      </c>
      <c r="H56731">
        <v>0</v>
      </c>
      <c r="I56731">
        <v>0</v>
      </c>
      <c r="J56731">
        <v>1134</v>
      </c>
      <c r="K56731" t="s">
        <v>1287</v>
      </c>
      <c r="L56731">
        <v>258</v>
      </c>
      <c r="M56731" t="s">
        <v>2274</v>
      </c>
      <c r="N56731" t="s">
        <v>2345</v>
      </c>
      <c r="O56731">
        <v>0</v>
      </c>
      <c r="P56731">
        <v>0</v>
      </c>
      <c r="Q56731">
        <v>1</v>
      </c>
      <c r="R56731">
        <v>0</v>
      </c>
      <c r="S56731">
        <v>0</v>
      </c>
      <c r="T56731">
        <v>0</v>
      </c>
      <c r="U56731">
        <v>0</v>
      </c>
      <c r="V56731">
        <v>2</v>
      </c>
      <c r="W56731">
        <v>2</v>
      </c>
      <c r="X56731">
        <v>2</v>
      </c>
    </row>
    <row r="56732" spans="1:24" x14ac:dyDescent="0.2">
      <c r="A56732" t="s">
        <v>1205</v>
      </c>
      <c r="B56732" s="14">
        <v>44119</v>
      </c>
      <c r="C56732">
        <v>0</v>
      </c>
      <c r="D56732">
        <v>0</v>
      </c>
      <c r="E56732">
        <v>0</v>
      </c>
      <c r="F56732">
        <v>0</v>
      </c>
      <c r="G56732">
        <v>0</v>
      </c>
      <c r="H56732">
        <v>0</v>
      </c>
      <c r="I56732">
        <v>0</v>
      </c>
      <c r="J56732">
        <v>758</v>
      </c>
      <c r="K56732" t="s">
        <v>1279</v>
      </c>
      <c r="L56732">
        <v>923</v>
      </c>
      <c r="M56732" t="s">
        <v>2272</v>
      </c>
      <c r="N56732" t="s">
        <v>2345</v>
      </c>
      <c r="O56732">
        <v>0</v>
      </c>
      <c r="P56732">
        <v>0</v>
      </c>
      <c r="Q56732">
        <v>1</v>
      </c>
      <c r="R56732">
        <v>0</v>
      </c>
      <c r="S56732">
        <v>0</v>
      </c>
      <c r="T56732">
        <v>0</v>
      </c>
      <c r="U56732">
        <v>0</v>
      </c>
      <c r="V56732">
        <v>2</v>
      </c>
      <c r="W56732">
        <v>2</v>
      </c>
      <c r="X56732">
        <v>2</v>
      </c>
    </row>
    <row r="56733" spans="1:24" x14ac:dyDescent="0.2">
      <c r="A56733" t="s">
        <v>1184</v>
      </c>
      <c r="B56733" s="14">
        <v>44119</v>
      </c>
      <c r="C56733">
        <v>0</v>
      </c>
      <c r="D56733">
        <v>0</v>
      </c>
      <c r="E56733">
        <v>0</v>
      </c>
      <c r="F56733">
        <v>0</v>
      </c>
      <c r="G56733">
        <v>0</v>
      </c>
      <c r="H56733">
        <v>0</v>
      </c>
      <c r="I56733">
        <v>0</v>
      </c>
      <c r="J56733">
        <v>358</v>
      </c>
      <c r="K56733" t="s">
        <v>1294</v>
      </c>
      <c r="L56733">
        <v>727</v>
      </c>
      <c r="M56733" t="s">
        <v>2251</v>
      </c>
      <c r="N56733" t="s">
        <v>2345</v>
      </c>
      <c r="O56733">
        <v>0</v>
      </c>
      <c r="P56733">
        <v>0</v>
      </c>
      <c r="Q56733">
        <v>1</v>
      </c>
      <c r="R56733">
        <v>0</v>
      </c>
      <c r="S56733">
        <v>0</v>
      </c>
      <c r="T56733">
        <v>0</v>
      </c>
      <c r="U56733">
        <v>0</v>
      </c>
      <c r="V56733">
        <v>2</v>
      </c>
      <c r="W56733">
        <v>2</v>
      </c>
      <c r="X56733">
        <v>2</v>
      </c>
    </row>
    <row r="56734" spans="1:24" x14ac:dyDescent="0.2">
      <c r="A56734" t="s">
        <v>1204</v>
      </c>
      <c r="B56734" s="14">
        <v>44119</v>
      </c>
      <c r="C56734">
        <v>0</v>
      </c>
      <c r="D56734">
        <v>0</v>
      </c>
      <c r="E56734">
        <v>0</v>
      </c>
      <c r="F56734">
        <v>0</v>
      </c>
      <c r="G56734">
        <v>0</v>
      </c>
      <c r="H56734">
        <v>0</v>
      </c>
      <c r="I56734">
        <v>0</v>
      </c>
      <c r="J56734">
        <v>775</v>
      </c>
      <c r="K56734" t="s">
        <v>1131</v>
      </c>
      <c r="L56734">
        <v>562</v>
      </c>
      <c r="M56734" t="s">
        <v>2271</v>
      </c>
      <c r="N56734" t="s">
        <v>2345</v>
      </c>
      <c r="O56734">
        <v>0</v>
      </c>
      <c r="P56734">
        <v>0</v>
      </c>
      <c r="Q56734">
        <v>1</v>
      </c>
      <c r="R56734">
        <v>0</v>
      </c>
      <c r="S56734">
        <v>0</v>
      </c>
      <c r="T56734">
        <v>0</v>
      </c>
      <c r="U56734">
        <v>0</v>
      </c>
      <c r="V56734">
        <v>2</v>
      </c>
      <c r="W56734">
        <v>2</v>
      </c>
      <c r="X56734">
        <v>2</v>
      </c>
    </row>
    <row r="56735" spans="1:24" x14ac:dyDescent="0.2">
      <c r="A56735" t="s">
        <v>336</v>
      </c>
      <c r="B56735" s="14">
        <v>44119</v>
      </c>
      <c r="C56735">
        <v>0</v>
      </c>
      <c r="D56735">
        <v>0</v>
      </c>
      <c r="E56735">
        <v>0</v>
      </c>
      <c r="F56735">
        <v>1</v>
      </c>
      <c r="G56735">
        <v>3</v>
      </c>
      <c r="H56735">
        <v>7</v>
      </c>
      <c r="I56735">
        <v>1</v>
      </c>
      <c r="J56735">
        <v>64</v>
      </c>
      <c r="K56735" t="s">
        <v>915</v>
      </c>
      <c r="L56735">
        <v>1154</v>
      </c>
      <c r="M56735" t="s">
        <v>1403</v>
      </c>
      <c r="N56735" t="s">
        <v>2345</v>
      </c>
      <c r="O56735">
        <v>8.6655112651646444</v>
      </c>
      <c r="P56735">
        <v>2.159350924908138</v>
      </c>
      <c r="Q56735">
        <v>1</v>
      </c>
      <c r="R56735">
        <v>0</v>
      </c>
      <c r="S56735">
        <v>0.14285714285714279</v>
      </c>
      <c r="T56735">
        <v>1.785714285714286</v>
      </c>
      <c r="U56735">
        <v>0</v>
      </c>
      <c r="V56735">
        <v>5.945065210622424</v>
      </c>
      <c r="W56735">
        <v>4.4000000000000004</v>
      </c>
      <c r="X56735">
        <v>4.3999999999999986</v>
      </c>
    </row>
    <row r="56736" spans="1:24" x14ac:dyDescent="0.2">
      <c r="A56736" t="s">
        <v>1185</v>
      </c>
      <c r="B56736" s="14">
        <v>44119</v>
      </c>
      <c r="C56736">
        <v>0</v>
      </c>
      <c r="D56736">
        <v>0</v>
      </c>
      <c r="E56736">
        <v>0</v>
      </c>
      <c r="F56736">
        <v>0</v>
      </c>
      <c r="G56736">
        <v>0</v>
      </c>
      <c r="H56736">
        <v>0</v>
      </c>
      <c r="I56736">
        <v>0</v>
      </c>
      <c r="J56736">
        <v>1158</v>
      </c>
      <c r="K56736" t="s">
        <v>1323</v>
      </c>
      <c r="L56736">
        <v>244</v>
      </c>
      <c r="M56736" t="s">
        <v>2252</v>
      </c>
      <c r="N56736" t="s">
        <v>2345</v>
      </c>
      <c r="O56736">
        <v>0</v>
      </c>
      <c r="P56736">
        <v>0</v>
      </c>
      <c r="Q56736">
        <v>1</v>
      </c>
      <c r="R56736">
        <v>0</v>
      </c>
      <c r="S56736">
        <v>0</v>
      </c>
      <c r="T56736">
        <v>0</v>
      </c>
      <c r="U56736">
        <v>0</v>
      </c>
      <c r="V56736">
        <v>2</v>
      </c>
      <c r="W56736">
        <v>2</v>
      </c>
      <c r="X56736">
        <v>2</v>
      </c>
    </row>
    <row r="56737" spans="1:24" x14ac:dyDescent="0.2">
      <c r="A56737" t="s">
        <v>1186</v>
      </c>
      <c r="B56737" s="14">
        <v>44119</v>
      </c>
      <c r="C56737">
        <v>0</v>
      </c>
      <c r="D56737">
        <v>0</v>
      </c>
      <c r="E56737">
        <v>0</v>
      </c>
      <c r="F56737">
        <v>0</v>
      </c>
      <c r="G56737">
        <v>0</v>
      </c>
      <c r="H56737">
        <v>0</v>
      </c>
      <c r="I56737">
        <v>0</v>
      </c>
      <c r="J56737">
        <v>2009</v>
      </c>
      <c r="K56737" t="s">
        <v>1322</v>
      </c>
      <c r="L56737">
        <v>580</v>
      </c>
      <c r="M56737" t="s">
        <v>2253</v>
      </c>
      <c r="N56737" t="s">
        <v>2345</v>
      </c>
      <c r="O56737">
        <v>0</v>
      </c>
      <c r="P56737">
        <v>0</v>
      </c>
      <c r="Q56737">
        <v>1</v>
      </c>
      <c r="R56737">
        <v>0</v>
      </c>
      <c r="S56737">
        <v>0</v>
      </c>
      <c r="T56737">
        <v>0</v>
      </c>
      <c r="U56737">
        <v>0</v>
      </c>
      <c r="V56737">
        <v>2</v>
      </c>
      <c r="W56737">
        <v>2</v>
      </c>
      <c r="X56737">
        <v>2</v>
      </c>
    </row>
    <row r="56738" spans="1:24" x14ac:dyDescent="0.2">
      <c r="A56738" t="s">
        <v>700</v>
      </c>
      <c r="B56738" s="14">
        <v>44119</v>
      </c>
      <c r="C56738">
        <v>0</v>
      </c>
      <c r="D56738">
        <v>0</v>
      </c>
      <c r="E56738">
        <v>0</v>
      </c>
      <c r="F56738">
        <v>0</v>
      </c>
      <c r="G56738">
        <v>1</v>
      </c>
      <c r="H56738">
        <v>0</v>
      </c>
      <c r="I56738">
        <v>0</v>
      </c>
      <c r="J56738">
        <v>1226</v>
      </c>
      <c r="K56738" t="s">
        <v>1301</v>
      </c>
      <c r="L56738">
        <v>1303</v>
      </c>
      <c r="M56738" t="s">
        <v>1767</v>
      </c>
      <c r="N56738" t="s">
        <v>2345</v>
      </c>
      <c r="O56738">
        <v>0</v>
      </c>
      <c r="P56738">
        <v>0</v>
      </c>
      <c r="Q56738">
        <v>1</v>
      </c>
      <c r="R56738">
        <v>0</v>
      </c>
      <c r="S56738">
        <v>0</v>
      </c>
      <c r="T56738">
        <v>0</v>
      </c>
      <c r="U56738">
        <v>0</v>
      </c>
      <c r="V56738">
        <v>2</v>
      </c>
      <c r="W56738">
        <v>2</v>
      </c>
      <c r="X56738">
        <v>2.0000000000000009</v>
      </c>
    </row>
    <row r="56739" spans="1:24" x14ac:dyDescent="0.2">
      <c r="A56739" t="s">
        <v>1187</v>
      </c>
      <c r="B56739" s="14">
        <v>44119</v>
      </c>
      <c r="C56739">
        <v>0</v>
      </c>
      <c r="D56739">
        <v>0</v>
      </c>
      <c r="E56739">
        <v>0</v>
      </c>
      <c r="F56739">
        <v>0</v>
      </c>
      <c r="G56739">
        <v>0</v>
      </c>
      <c r="H56739">
        <v>0</v>
      </c>
      <c r="I56739">
        <v>0</v>
      </c>
      <c r="J56739">
        <v>1112</v>
      </c>
      <c r="K56739" t="s">
        <v>1301</v>
      </c>
      <c r="L56739">
        <v>953</v>
      </c>
      <c r="M56739" t="s">
        <v>2254</v>
      </c>
      <c r="N56739" t="s">
        <v>2345</v>
      </c>
      <c r="O56739">
        <v>0</v>
      </c>
      <c r="P56739">
        <v>0</v>
      </c>
      <c r="Q56739">
        <v>1</v>
      </c>
      <c r="R56739">
        <v>0</v>
      </c>
      <c r="S56739">
        <v>0</v>
      </c>
      <c r="T56739">
        <v>0</v>
      </c>
      <c r="U56739">
        <v>0</v>
      </c>
      <c r="V56739">
        <v>2</v>
      </c>
      <c r="W56739">
        <v>2</v>
      </c>
      <c r="X56739">
        <v>2</v>
      </c>
    </row>
    <row r="56740" spans="1:24" x14ac:dyDescent="0.2">
      <c r="A56740" t="s">
        <v>1188</v>
      </c>
      <c r="B56740" s="14">
        <v>44119</v>
      </c>
      <c r="C56740">
        <v>0</v>
      </c>
      <c r="D56740">
        <v>0</v>
      </c>
      <c r="E56740">
        <v>0</v>
      </c>
      <c r="F56740">
        <v>0</v>
      </c>
      <c r="G56740">
        <v>1</v>
      </c>
      <c r="H56740">
        <v>0</v>
      </c>
      <c r="I56740">
        <v>0</v>
      </c>
      <c r="J56740">
        <v>4007</v>
      </c>
      <c r="K56740" t="s">
        <v>1310</v>
      </c>
      <c r="L56740">
        <v>685</v>
      </c>
      <c r="M56740" t="s">
        <v>2255</v>
      </c>
      <c r="N56740" t="s">
        <v>2345</v>
      </c>
      <c r="O56740">
        <v>0</v>
      </c>
      <c r="P56740">
        <v>0</v>
      </c>
      <c r="Q56740">
        <v>1</v>
      </c>
      <c r="R56740">
        <v>0</v>
      </c>
      <c r="S56740">
        <v>0</v>
      </c>
      <c r="T56740">
        <v>0</v>
      </c>
      <c r="U56740">
        <v>0</v>
      </c>
      <c r="V56740">
        <v>2</v>
      </c>
      <c r="W56740">
        <v>2</v>
      </c>
      <c r="X56740">
        <v>2</v>
      </c>
    </row>
    <row r="56741" spans="1:24" x14ac:dyDescent="0.2">
      <c r="A56741" t="s">
        <v>286</v>
      </c>
      <c r="B56741" s="14">
        <v>44119</v>
      </c>
      <c r="C56741">
        <v>0</v>
      </c>
      <c r="D56741">
        <v>0</v>
      </c>
      <c r="E56741">
        <v>0</v>
      </c>
      <c r="F56741">
        <v>3</v>
      </c>
      <c r="G56741">
        <v>3</v>
      </c>
      <c r="H56741">
        <v>14</v>
      </c>
      <c r="I56741">
        <v>2</v>
      </c>
      <c r="J56741">
        <v>803</v>
      </c>
      <c r="K56741" t="s">
        <v>1291</v>
      </c>
      <c r="L56741">
        <v>633</v>
      </c>
      <c r="M56741" t="s">
        <v>1353</v>
      </c>
      <c r="N56741" t="s">
        <v>2345</v>
      </c>
      <c r="O56741">
        <v>47.393364928909953</v>
      </c>
      <c r="P56741">
        <v>3.8584822385001161</v>
      </c>
      <c r="Q56741">
        <v>1</v>
      </c>
      <c r="R56741">
        <v>0</v>
      </c>
      <c r="S56741">
        <v>0.14285714285714279</v>
      </c>
      <c r="T56741">
        <v>1.785714285714286</v>
      </c>
      <c r="U56741">
        <v>0</v>
      </c>
      <c r="V56741">
        <v>7.6441965242144017</v>
      </c>
      <c r="W56741">
        <v>4.4000000000000004</v>
      </c>
      <c r="X56741">
        <v>4.8285714285714274</v>
      </c>
    </row>
    <row r="56742" spans="1:24" x14ac:dyDescent="0.2">
      <c r="A56742" t="s">
        <v>1189</v>
      </c>
      <c r="B56742" s="14">
        <v>44119</v>
      </c>
      <c r="C56742">
        <v>0</v>
      </c>
      <c r="D56742">
        <v>0</v>
      </c>
      <c r="E56742">
        <v>0</v>
      </c>
      <c r="F56742">
        <v>0</v>
      </c>
      <c r="G56742">
        <v>1</v>
      </c>
      <c r="H56742">
        <v>0</v>
      </c>
      <c r="I56742">
        <v>0</v>
      </c>
      <c r="J56742">
        <v>452</v>
      </c>
      <c r="K56742" t="s">
        <v>1284</v>
      </c>
      <c r="L56742">
        <v>574</v>
      </c>
      <c r="M56742" t="s">
        <v>2256</v>
      </c>
      <c r="N56742" t="s">
        <v>2345</v>
      </c>
      <c r="O56742">
        <v>0</v>
      </c>
      <c r="P56742">
        <v>0</v>
      </c>
      <c r="Q56742">
        <v>1</v>
      </c>
      <c r="R56742">
        <v>0</v>
      </c>
      <c r="S56742">
        <v>0</v>
      </c>
      <c r="T56742">
        <v>0</v>
      </c>
      <c r="U56742">
        <v>0</v>
      </c>
      <c r="V56742">
        <v>2</v>
      </c>
      <c r="W56742">
        <v>2</v>
      </c>
      <c r="X56742">
        <v>2</v>
      </c>
    </row>
    <row r="56743" spans="1:24" x14ac:dyDescent="0.2">
      <c r="A56743" t="s">
        <v>504</v>
      </c>
      <c r="B56743" s="14">
        <v>44119</v>
      </c>
      <c r="C56743">
        <v>0</v>
      </c>
      <c r="D56743">
        <v>0</v>
      </c>
      <c r="E56743">
        <v>0</v>
      </c>
      <c r="F56743">
        <v>1</v>
      </c>
      <c r="G56743">
        <v>0</v>
      </c>
      <c r="H56743">
        <v>1</v>
      </c>
      <c r="I56743">
        <v>1</v>
      </c>
      <c r="J56743">
        <v>409</v>
      </c>
      <c r="K56743" t="s">
        <v>1293</v>
      </c>
      <c r="L56743">
        <v>759</v>
      </c>
      <c r="M56743" t="s">
        <v>1571</v>
      </c>
      <c r="N56743" t="s">
        <v>2345</v>
      </c>
      <c r="O56743">
        <v>13.175230566534911</v>
      </c>
      <c r="P56743">
        <v>2.5783385945805528</v>
      </c>
      <c r="Q56743">
        <v>1</v>
      </c>
      <c r="R56743">
        <v>0</v>
      </c>
      <c r="S56743">
        <v>1</v>
      </c>
      <c r="T56743">
        <v>12.5</v>
      </c>
      <c r="U56743">
        <v>0</v>
      </c>
      <c r="V56743">
        <v>17.078338594580551</v>
      </c>
      <c r="W56743">
        <v>4.4000000000000004</v>
      </c>
      <c r="X56743">
        <v>3.7142857142857131</v>
      </c>
    </row>
    <row r="56744" spans="1:24" x14ac:dyDescent="0.2">
      <c r="A56744" t="s">
        <v>1190</v>
      </c>
      <c r="B56744" s="14">
        <v>44119</v>
      </c>
      <c r="C56744">
        <v>0</v>
      </c>
      <c r="D56744">
        <v>0</v>
      </c>
      <c r="E56744">
        <v>0</v>
      </c>
      <c r="F56744">
        <v>0</v>
      </c>
      <c r="G56744">
        <v>0</v>
      </c>
      <c r="H56744">
        <v>0</v>
      </c>
      <c r="I56744">
        <v>0</v>
      </c>
      <c r="J56744">
        <v>866</v>
      </c>
      <c r="K56744" t="s">
        <v>1323</v>
      </c>
      <c r="L56744">
        <v>749</v>
      </c>
      <c r="M56744" t="s">
        <v>2257</v>
      </c>
      <c r="N56744" t="s">
        <v>2345</v>
      </c>
      <c r="O56744">
        <v>0</v>
      </c>
      <c r="P56744">
        <v>0</v>
      </c>
      <c r="Q56744">
        <v>1</v>
      </c>
      <c r="R56744">
        <v>0</v>
      </c>
      <c r="S56744">
        <v>0</v>
      </c>
      <c r="T56744">
        <v>0</v>
      </c>
      <c r="U56744">
        <v>0</v>
      </c>
      <c r="V56744">
        <v>2</v>
      </c>
      <c r="W56744">
        <v>2</v>
      </c>
      <c r="X56744">
        <v>2</v>
      </c>
    </row>
    <row r="56745" spans="1:24" x14ac:dyDescent="0.2">
      <c r="A56745" t="s">
        <v>1191</v>
      </c>
      <c r="B56745" s="14">
        <v>44119</v>
      </c>
      <c r="C56745">
        <v>0</v>
      </c>
      <c r="D56745">
        <v>0</v>
      </c>
      <c r="E56745">
        <v>0</v>
      </c>
      <c r="F56745">
        <v>0</v>
      </c>
      <c r="G56745">
        <v>0</v>
      </c>
      <c r="H56745">
        <v>0</v>
      </c>
      <c r="I56745">
        <v>0</v>
      </c>
      <c r="J56745">
        <v>3607</v>
      </c>
      <c r="K56745" t="s">
        <v>1319</v>
      </c>
      <c r="L56745">
        <v>405</v>
      </c>
      <c r="M56745" t="s">
        <v>2258</v>
      </c>
      <c r="N56745" t="s">
        <v>2345</v>
      </c>
      <c r="O56745">
        <v>0</v>
      </c>
      <c r="P56745">
        <v>0</v>
      </c>
      <c r="Q56745">
        <v>1</v>
      </c>
      <c r="R56745">
        <v>0</v>
      </c>
      <c r="S56745">
        <v>0</v>
      </c>
      <c r="T56745">
        <v>0</v>
      </c>
      <c r="U56745">
        <v>0</v>
      </c>
      <c r="V56745">
        <v>2</v>
      </c>
      <c r="W56745">
        <v>2</v>
      </c>
      <c r="X56745">
        <v>2</v>
      </c>
    </row>
    <row r="56746" spans="1:24" x14ac:dyDescent="0.2">
      <c r="A56746" t="s">
        <v>1192</v>
      </c>
      <c r="B56746" s="14">
        <v>44119</v>
      </c>
      <c r="C56746">
        <v>0</v>
      </c>
      <c r="D56746">
        <v>0</v>
      </c>
      <c r="E56746">
        <v>0</v>
      </c>
      <c r="F56746">
        <v>0</v>
      </c>
      <c r="G56746">
        <v>0</v>
      </c>
      <c r="H56746">
        <v>0</v>
      </c>
      <c r="I56746">
        <v>0</v>
      </c>
      <c r="J56746">
        <v>811</v>
      </c>
      <c r="K56746" t="s">
        <v>1325</v>
      </c>
      <c r="L56746">
        <v>685</v>
      </c>
      <c r="M56746" t="s">
        <v>2259</v>
      </c>
      <c r="N56746" t="s">
        <v>2345</v>
      </c>
      <c r="O56746">
        <v>0</v>
      </c>
      <c r="P56746">
        <v>0</v>
      </c>
      <c r="Q56746">
        <v>1</v>
      </c>
      <c r="R56746">
        <v>0</v>
      </c>
      <c r="S56746">
        <v>0</v>
      </c>
      <c r="T56746">
        <v>0</v>
      </c>
      <c r="U56746">
        <v>0</v>
      </c>
      <c r="V56746">
        <v>2</v>
      </c>
      <c r="W56746">
        <v>2</v>
      </c>
      <c r="X56746">
        <v>2</v>
      </c>
    </row>
    <row r="56747" spans="1:24" x14ac:dyDescent="0.2">
      <c r="A56747" t="s">
        <v>1193</v>
      </c>
      <c r="B56747" s="14">
        <v>44119</v>
      </c>
      <c r="C56747">
        <v>0</v>
      </c>
      <c r="D56747">
        <v>0</v>
      </c>
      <c r="E56747">
        <v>0</v>
      </c>
      <c r="F56747">
        <v>0</v>
      </c>
      <c r="G56747">
        <v>1</v>
      </c>
      <c r="H56747">
        <v>0</v>
      </c>
      <c r="I56747">
        <v>0</v>
      </c>
      <c r="J56747">
        <v>753</v>
      </c>
      <c r="K56747" t="s">
        <v>1278</v>
      </c>
      <c r="L56747">
        <v>788</v>
      </c>
      <c r="M56747" t="s">
        <v>2260</v>
      </c>
      <c r="N56747" t="s">
        <v>2345</v>
      </c>
      <c r="O56747">
        <v>0</v>
      </c>
      <c r="P56747">
        <v>0</v>
      </c>
      <c r="Q56747">
        <v>1</v>
      </c>
      <c r="R56747">
        <v>0</v>
      </c>
      <c r="S56747">
        <v>0</v>
      </c>
      <c r="T56747">
        <v>0</v>
      </c>
      <c r="U56747">
        <v>0</v>
      </c>
      <c r="V56747">
        <v>2</v>
      </c>
      <c r="W56747">
        <v>2</v>
      </c>
      <c r="X56747">
        <v>2</v>
      </c>
    </row>
    <row r="56748" spans="1:24" x14ac:dyDescent="0.2">
      <c r="A56748" t="s">
        <v>1194</v>
      </c>
      <c r="B56748" s="14">
        <v>44119</v>
      </c>
      <c r="C56748">
        <v>0</v>
      </c>
      <c r="D56748">
        <v>0</v>
      </c>
      <c r="E56748">
        <v>0</v>
      </c>
      <c r="F56748">
        <v>0</v>
      </c>
      <c r="G56748">
        <v>3</v>
      </c>
      <c r="H56748">
        <v>0</v>
      </c>
      <c r="I56748">
        <v>0</v>
      </c>
      <c r="J56748">
        <v>2011</v>
      </c>
      <c r="K56748" t="s">
        <v>444</v>
      </c>
      <c r="L56748">
        <v>1139</v>
      </c>
      <c r="M56748" t="s">
        <v>2261</v>
      </c>
      <c r="N56748" t="s">
        <v>2345</v>
      </c>
      <c r="O56748">
        <v>0</v>
      </c>
      <c r="P56748">
        <v>0</v>
      </c>
      <c r="Q56748">
        <v>1</v>
      </c>
      <c r="R56748">
        <v>0</v>
      </c>
      <c r="S56748">
        <v>0</v>
      </c>
      <c r="T56748">
        <v>0</v>
      </c>
      <c r="U56748">
        <v>0</v>
      </c>
      <c r="V56748">
        <v>2</v>
      </c>
      <c r="W56748">
        <v>2</v>
      </c>
      <c r="X56748">
        <v>3.028571428571428</v>
      </c>
    </row>
    <row r="56749" spans="1:24" x14ac:dyDescent="0.2">
      <c r="A56749" t="s">
        <v>344</v>
      </c>
      <c r="B56749" s="14">
        <v>44119</v>
      </c>
      <c r="C56749">
        <v>0</v>
      </c>
      <c r="D56749">
        <v>0</v>
      </c>
      <c r="E56749">
        <v>0</v>
      </c>
      <c r="F56749">
        <v>3</v>
      </c>
      <c r="G56749">
        <v>2</v>
      </c>
      <c r="H56749">
        <v>20</v>
      </c>
      <c r="I56749">
        <v>3</v>
      </c>
      <c r="J56749">
        <v>440</v>
      </c>
      <c r="K56749" t="s">
        <v>1283</v>
      </c>
      <c r="L56749">
        <v>726</v>
      </c>
      <c r="M56749" t="s">
        <v>1411</v>
      </c>
      <c r="N56749" t="s">
        <v>2345</v>
      </c>
      <c r="O56749">
        <v>41.32231404958678</v>
      </c>
      <c r="P56749">
        <v>3.721402645819496</v>
      </c>
      <c r="Q56749">
        <v>1</v>
      </c>
      <c r="R56749">
        <v>0</v>
      </c>
      <c r="S56749">
        <v>0.15</v>
      </c>
      <c r="T56749">
        <v>1.875</v>
      </c>
      <c r="U56749">
        <v>0</v>
      </c>
      <c r="V56749">
        <v>7.5964026458194969</v>
      </c>
      <c r="W56749">
        <v>4.4000000000000004</v>
      </c>
      <c r="X56749">
        <v>4.3999999999999986</v>
      </c>
    </row>
    <row r="56750" spans="1:24" x14ac:dyDescent="0.2">
      <c r="A56750" t="s">
        <v>1195</v>
      </c>
      <c r="B56750" s="14">
        <v>44119</v>
      </c>
      <c r="C56750">
        <v>0</v>
      </c>
      <c r="D56750">
        <v>0</v>
      </c>
      <c r="E56750">
        <v>0</v>
      </c>
      <c r="F56750">
        <v>0</v>
      </c>
      <c r="G56750">
        <v>1</v>
      </c>
      <c r="H56750">
        <v>0</v>
      </c>
      <c r="I56750">
        <v>0</v>
      </c>
      <c r="J56750">
        <v>575</v>
      </c>
      <c r="K56750" t="s">
        <v>1293</v>
      </c>
      <c r="L56750">
        <v>769</v>
      </c>
      <c r="M56750" t="s">
        <v>2262</v>
      </c>
      <c r="N56750" t="s">
        <v>2345</v>
      </c>
      <c r="O56750">
        <v>0</v>
      </c>
      <c r="P56750">
        <v>0</v>
      </c>
      <c r="Q56750">
        <v>1</v>
      </c>
      <c r="R56750">
        <v>0</v>
      </c>
      <c r="S56750">
        <v>0</v>
      </c>
      <c r="T56750">
        <v>0</v>
      </c>
      <c r="U56750">
        <v>0</v>
      </c>
      <c r="V56750">
        <v>2</v>
      </c>
      <c r="W56750">
        <v>2</v>
      </c>
      <c r="X56750">
        <v>2</v>
      </c>
    </row>
    <row r="56751" spans="1:24" x14ac:dyDescent="0.2">
      <c r="A56751" t="s">
        <v>1196</v>
      </c>
      <c r="B56751" s="14">
        <v>44119</v>
      </c>
      <c r="C56751">
        <v>0</v>
      </c>
      <c r="D56751">
        <v>0</v>
      </c>
      <c r="E56751">
        <v>0</v>
      </c>
      <c r="F56751">
        <v>0</v>
      </c>
      <c r="G56751">
        <v>0</v>
      </c>
      <c r="H56751">
        <v>0</v>
      </c>
      <c r="I56751">
        <v>0</v>
      </c>
      <c r="J56751">
        <v>1138</v>
      </c>
      <c r="K56751" t="s">
        <v>1301</v>
      </c>
      <c r="L56751">
        <v>702</v>
      </c>
      <c r="M56751" t="s">
        <v>2263</v>
      </c>
      <c r="N56751" t="s">
        <v>2345</v>
      </c>
      <c r="O56751">
        <v>0</v>
      </c>
      <c r="P56751">
        <v>0</v>
      </c>
      <c r="Q56751">
        <v>1</v>
      </c>
      <c r="R56751">
        <v>0</v>
      </c>
      <c r="S56751">
        <v>0</v>
      </c>
      <c r="T56751">
        <v>0</v>
      </c>
      <c r="U56751">
        <v>0</v>
      </c>
      <c r="V56751">
        <v>2</v>
      </c>
      <c r="W56751">
        <v>2</v>
      </c>
      <c r="X56751">
        <v>2</v>
      </c>
    </row>
    <row r="56752" spans="1:24" x14ac:dyDescent="0.2">
      <c r="A56752" t="s">
        <v>1197</v>
      </c>
      <c r="B56752" s="14">
        <v>44119</v>
      </c>
      <c r="C56752">
        <v>0</v>
      </c>
      <c r="D56752">
        <v>0</v>
      </c>
      <c r="E56752">
        <v>0</v>
      </c>
      <c r="F56752">
        <v>0</v>
      </c>
      <c r="G56752">
        <v>0</v>
      </c>
      <c r="H56752">
        <v>0</v>
      </c>
      <c r="I56752">
        <v>0</v>
      </c>
      <c r="J56752">
        <v>1117</v>
      </c>
      <c r="K56752" t="s">
        <v>1284</v>
      </c>
      <c r="L56752">
        <v>32</v>
      </c>
      <c r="M56752" t="s">
        <v>2264</v>
      </c>
      <c r="N56752" t="s">
        <v>2345</v>
      </c>
      <c r="O56752">
        <v>0</v>
      </c>
      <c r="P56752">
        <v>0</v>
      </c>
      <c r="Q56752">
        <v>1</v>
      </c>
      <c r="R56752">
        <v>0</v>
      </c>
      <c r="S56752">
        <v>0</v>
      </c>
      <c r="T56752">
        <v>0</v>
      </c>
      <c r="U56752">
        <v>0</v>
      </c>
      <c r="V56752">
        <v>2</v>
      </c>
      <c r="W56752">
        <v>2</v>
      </c>
      <c r="X56752">
        <v>2</v>
      </c>
    </row>
    <row r="56753" spans="1:24" x14ac:dyDescent="0.2">
      <c r="A56753" t="s">
        <v>1198</v>
      </c>
      <c r="B56753" s="14">
        <v>44119</v>
      </c>
      <c r="C56753">
        <v>0</v>
      </c>
      <c r="D56753">
        <v>0</v>
      </c>
      <c r="E56753">
        <v>0</v>
      </c>
      <c r="F56753">
        <v>0</v>
      </c>
      <c r="G56753">
        <v>1</v>
      </c>
      <c r="H56753">
        <v>0</v>
      </c>
      <c r="I56753">
        <v>0</v>
      </c>
      <c r="J56753">
        <v>1044</v>
      </c>
      <c r="K56753" t="s">
        <v>1278</v>
      </c>
      <c r="L56753">
        <v>268</v>
      </c>
      <c r="M56753" t="s">
        <v>2265</v>
      </c>
      <c r="N56753" t="s">
        <v>2345</v>
      </c>
      <c r="O56753">
        <v>0</v>
      </c>
      <c r="P56753">
        <v>0</v>
      </c>
      <c r="Q56753">
        <v>1</v>
      </c>
      <c r="R56753">
        <v>0</v>
      </c>
      <c r="S56753">
        <v>0</v>
      </c>
      <c r="T56753">
        <v>0</v>
      </c>
      <c r="U56753">
        <v>0</v>
      </c>
      <c r="V56753">
        <v>2</v>
      </c>
      <c r="W56753">
        <v>2</v>
      </c>
      <c r="X56753">
        <v>2.6857142857142851</v>
      </c>
    </row>
    <row r="56754" spans="1:24" x14ac:dyDescent="0.2">
      <c r="A56754" t="s">
        <v>1199</v>
      </c>
      <c r="B56754" s="14">
        <v>44119</v>
      </c>
      <c r="C56754">
        <v>0</v>
      </c>
      <c r="D56754">
        <v>0</v>
      </c>
      <c r="E56754">
        <v>0</v>
      </c>
      <c r="F56754">
        <v>0</v>
      </c>
      <c r="G56754">
        <v>0</v>
      </c>
      <c r="H56754">
        <v>0</v>
      </c>
      <c r="I56754">
        <v>0</v>
      </c>
      <c r="J56754">
        <v>795</v>
      </c>
      <c r="K56754" t="s">
        <v>1307</v>
      </c>
      <c r="L56754">
        <v>774</v>
      </c>
      <c r="M56754" t="s">
        <v>2266</v>
      </c>
      <c r="N56754" t="s">
        <v>2345</v>
      </c>
      <c r="O56754">
        <v>0</v>
      </c>
      <c r="P56754">
        <v>0</v>
      </c>
      <c r="Q56754">
        <v>1</v>
      </c>
      <c r="R56754">
        <v>0</v>
      </c>
      <c r="S56754">
        <v>0</v>
      </c>
      <c r="T56754">
        <v>0</v>
      </c>
      <c r="U56754">
        <v>0</v>
      </c>
      <c r="V56754">
        <v>2</v>
      </c>
      <c r="W56754">
        <v>2</v>
      </c>
      <c r="X56754">
        <v>2</v>
      </c>
    </row>
    <row r="56755" spans="1:24" x14ac:dyDescent="0.2">
      <c r="A56755" t="s">
        <v>1200</v>
      </c>
      <c r="B56755" s="14">
        <v>44119</v>
      </c>
      <c r="C56755">
        <v>0</v>
      </c>
      <c r="D56755">
        <v>0</v>
      </c>
      <c r="E56755">
        <v>0</v>
      </c>
      <c r="F56755">
        <v>0</v>
      </c>
      <c r="G56755">
        <v>0</v>
      </c>
      <c r="H56755">
        <v>0</v>
      </c>
      <c r="I56755">
        <v>0</v>
      </c>
      <c r="J56755">
        <v>3566</v>
      </c>
      <c r="K56755" t="s">
        <v>1319</v>
      </c>
      <c r="L56755">
        <v>218</v>
      </c>
      <c r="M56755" t="s">
        <v>2267</v>
      </c>
      <c r="N56755" t="s">
        <v>2345</v>
      </c>
      <c r="O56755">
        <v>0</v>
      </c>
      <c r="P56755">
        <v>0</v>
      </c>
      <c r="Q56755">
        <v>1</v>
      </c>
      <c r="R56755">
        <v>0</v>
      </c>
      <c r="S56755">
        <v>0</v>
      </c>
      <c r="T56755">
        <v>0</v>
      </c>
      <c r="U56755">
        <v>0</v>
      </c>
      <c r="V56755">
        <v>2</v>
      </c>
      <c r="W56755">
        <v>2</v>
      </c>
      <c r="X56755">
        <v>2</v>
      </c>
    </row>
    <row r="56756" spans="1:24" x14ac:dyDescent="0.2">
      <c r="A56756" t="s">
        <v>696</v>
      </c>
      <c r="B56756" s="14">
        <v>44119</v>
      </c>
      <c r="C56756">
        <v>0</v>
      </c>
      <c r="D56756">
        <v>0</v>
      </c>
      <c r="E56756">
        <v>0</v>
      </c>
      <c r="F56756">
        <v>0</v>
      </c>
      <c r="G56756">
        <v>0</v>
      </c>
      <c r="H56756">
        <v>0</v>
      </c>
      <c r="I56756">
        <v>0</v>
      </c>
      <c r="J56756">
        <v>134</v>
      </c>
      <c r="K56756" t="s">
        <v>1296</v>
      </c>
      <c r="L56756">
        <v>1080</v>
      </c>
      <c r="M56756" t="s">
        <v>1763</v>
      </c>
      <c r="N56756" t="s">
        <v>2345</v>
      </c>
      <c r="O56756">
        <v>0</v>
      </c>
      <c r="P56756">
        <v>0</v>
      </c>
      <c r="Q56756">
        <v>1</v>
      </c>
      <c r="R56756">
        <v>0</v>
      </c>
      <c r="S56756">
        <v>0</v>
      </c>
      <c r="T56756">
        <v>0</v>
      </c>
      <c r="U56756">
        <v>0</v>
      </c>
      <c r="V56756">
        <v>2</v>
      </c>
      <c r="W56756">
        <v>2</v>
      </c>
      <c r="X56756">
        <v>2.0000000000000009</v>
      </c>
    </row>
    <row r="56757" spans="1:24" x14ac:dyDescent="0.2">
      <c r="A56757" t="s">
        <v>1201</v>
      </c>
      <c r="B56757" s="14">
        <v>44119</v>
      </c>
      <c r="C56757">
        <v>0</v>
      </c>
      <c r="D56757">
        <v>0</v>
      </c>
      <c r="E56757">
        <v>0</v>
      </c>
      <c r="F56757">
        <v>0</v>
      </c>
      <c r="G56757">
        <v>2</v>
      </c>
      <c r="H56757">
        <v>0</v>
      </c>
      <c r="I56757">
        <v>0</v>
      </c>
      <c r="J56757">
        <v>453</v>
      </c>
      <c r="K56757" t="s">
        <v>1308</v>
      </c>
      <c r="L56757">
        <v>652</v>
      </c>
      <c r="M56757" t="s">
        <v>2268</v>
      </c>
      <c r="N56757" t="s">
        <v>2345</v>
      </c>
      <c r="O56757">
        <v>0</v>
      </c>
      <c r="P56757">
        <v>0</v>
      </c>
      <c r="Q56757">
        <v>1</v>
      </c>
      <c r="R56757">
        <v>0</v>
      </c>
      <c r="S56757">
        <v>0</v>
      </c>
      <c r="T56757">
        <v>0</v>
      </c>
      <c r="U56757">
        <v>0</v>
      </c>
      <c r="V56757">
        <v>2</v>
      </c>
      <c r="W56757">
        <v>2</v>
      </c>
      <c r="X56757">
        <v>2</v>
      </c>
    </row>
    <row r="56758" spans="1:24" x14ac:dyDescent="0.2">
      <c r="A56758" t="s">
        <v>289</v>
      </c>
      <c r="B56758" s="14">
        <v>44119</v>
      </c>
      <c r="C56758">
        <v>0</v>
      </c>
      <c r="D56758">
        <v>0</v>
      </c>
      <c r="E56758">
        <v>0</v>
      </c>
      <c r="F56758">
        <v>4</v>
      </c>
      <c r="G56758">
        <v>4</v>
      </c>
      <c r="H56758">
        <v>17</v>
      </c>
      <c r="I56758">
        <v>4</v>
      </c>
      <c r="J56758">
        <v>3749</v>
      </c>
      <c r="K56758" t="s">
        <v>1286</v>
      </c>
      <c r="L56758">
        <v>1730</v>
      </c>
      <c r="M56758" t="s">
        <v>1356</v>
      </c>
      <c r="N56758" t="s">
        <v>2345</v>
      </c>
      <c r="O56758">
        <v>23.121387283236999</v>
      </c>
      <c r="P56758">
        <v>3.1407580456042492</v>
      </c>
      <c r="Q56758">
        <v>1</v>
      </c>
      <c r="R56758">
        <v>0</v>
      </c>
      <c r="S56758">
        <v>0.23529411764705879</v>
      </c>
      <c r="T56758">
        <v>2.9411764705882351</v>
      </c>
      <c r="U56758">
        <v>0</v>
      </c>
      <c r="V56758">
        <v>8.0819345161924829</v>
      </c>
      <c r="W56758">
        <v>4.4000000000000004</v>
      </c>
      <c r="X56758">
        <v>4.614285714285713</v>
      </c>
    </row>
    <row r="56759" spans="1:24" x14ac:dyDescent="0.2">
      <c r="A56759" t="s">
        <v>345</v>
      </c>
      <c r="B56759" s="14">
        <v>44119</v>
      </c>
      <c r="C56759">
        <v>1</v>
      </c>
      <c r="D56759">
        <v>11</v>
      </c>
      <c r="E56759">
        <v>1</v>
      </c>
      <c r="F56759">
        <v>2</v>
      </c>
      <c r="G56759">
        <v>0</v>
      </c>
      <c r="H56759">
        <v>14</v>
      </c>
      <c r="I56759">
        <v>2</v>
      </c>
      <c r="J56759">
        <v>759</v>
      </c>
      <c r="K56759" t="s">
        <v>915</v>
      </c>
      <c r="L56759">
        <v>769</v>
      </c>
      <c r="M56759" t="s">
        <v>1412</v>
      </c>
      <c r="N56759" t="s">
        <v>2345</v>
      </c>
      <c r="O56759">
        <v>26.007802340702209</v>
      </c>
      <c r="P56759">
        <v>3.2583965830304842</v>
      </c>
      <c r="Q56759">
        <v>1</v>
      </c>
      <c r="R56759">
        <v>0</v>
      </c>
      <c r="S56759">
        <v>0.14285714285714279</v>
      </c>
      <c r="T56759">
        <v>1.785714285714286</v>
      </c>
      <c r="U56759">
        <v>0</v>
      </c>
      <c r="V56759">
        <v>7.0441108687447702</v>
      </c>
      <c r="W56759">
        <v>4.4000000000000004</v>
      </c>
      <c r="X56759">
        <v>3.028571428571428</v>
      </c>
    </row>
    <row r="56760" spans="1:24" x14ac:dyDescent="0.2">
      <c r="A56760" t="s">
        <v>1202</v>
      </c>
      <c r="B56760" s="14">
        <v>44119</v>
      </c>
      <c r="C56760">
        <v>0</v>
      </c>
      <c r="D56760">
        <v>0</v>
      </c>
      <c r="E56760">
        <v>0</v>
      </c>
      <c r="F56760">
        <v>0</v>
      </c>
      <c r="G56760">
        <v>0</v>
      </c>
      <c r="H56760">
        <v>0</v>
      </c>
      <c r="I56760">
        <v>0</v>
      </c>
      <c r="J56760">
        <v>417</v>
      </c>
      <c r="K56760" t="s">
        <v>1302</v>
      </c>
      <c r="L56760">
        <v>699</v>
      </c>
      <c r="M56760" t="s">
        <v>2269</v>
      </c>
      <c r="N56760" t="s">
        <v>2345</v>
      </c>
      <c r="O56760">
        <v>0</v>
      </c>
      <c r="P56760">
        <v>0</v>
      </c>
      <c r="Q56760">
        <v>1</v>
      </c>
      <c r="R56760">
        <v>0</v>
      </c>
      <c r="S56760">
        <v>0</v>
      </c>
      <c r="T56760">
        <v>0</v>
      </c>
      <c r="U56760">
        <v>0</v>
      </c>
      <c r="V56760">
        <v>2</v>
      </c>
      <c r="W56760">
        <v>2</v>
      </c>
      <c r="X56760">
        <v>2</v>
      </c>
    </row>
    <row r="56761" spans="1:24" x14ac:dyDescent="0.2">
      <c r="A56761" t="s">
        <v>522</v>
      </c>
      <c r="B56761" s="14">
        <v>44119</v>
      </c>
      <c r="C56761">
        <v>0</v>
      </c>
      <c r="D56761">
        <v>0</v>
      </c>
      <c r="E56761">
        <v>0</v>
      </c>
      <c r="F56761">
        <v>0</v>
      </c>
      <c r="G56761">
        <v>10</v>
      </c>
      <c r="H56761">
        <v>0</v>
      </c>
      <c r="I56761">
        <v>0</v>
      </c>
      <c r="J56761">
        <v>3647</v>
      </c>
      <c r="K56761" t="s">
        <v>1286</v>
      </c>
      <c r="L56761">
        <v>2359</v>
      </c>
      <c r="M56761" t="s">
        <v>1589</v>
      </c>
      <c r="N56761" t="s">
        <v>2345</v>
      </c>
      <c r="O56761">
        <v>0</v>
      </c>
      <c r="P56761">
        <v>0</v>
      </c>
      <c r="Q56761">
        <v>1</v>
      </c>
      <c r="R56761">
        <v>0</v>
      </c>
      <c r="S56761">
        <v>0</v>
      </c>
      <c r="T56761">
        <v>0</v>
      </c>
      <c r="U56761">
        <v>0</v>
      </c>
      <c r="V56761">
        <v>2</v>
      </c>
      <c r="W56761">
        <v>2</v>
      </c>
      <c r="X56761">
        <v>4.6999999999999966</v>
      </c>
    </row>
    <row r="56762" spans="1:24" x14ac:dyDescent="0.2">
      <c r="A56762" t="s">
        <v>343</v>
      </c>
      <c r="B56762" s="14">
        <v>44119</v>
      </c>
      <c r="C56762">
        <v>0</v>
      </c>
      <c r="D56762">
        <v>0</v>
      </c>
      <c r="E56762">
        <v>0</v>
      </c>
      <c r="F56762">
        <v>1</v>
      </c>
      <c r="G56762">
        <v>0</v>
      </c>
      <c r="H56762">
        <v>5</v>
      </c>
      <c r="I56762">
        <v>1</v>
      </c>
      <c r="J56762">
        <v>241</v>
      </c>
      <c r="K56762" t="s">
        <v>1094</v>
      </c>
      <c r="L56762">
        <v>1298</v>
      </c>
      <c r="M56762" t="s">
        <v>1410</v>
      </c>
      <c r="N56762" t="s">
        <v>2345</v>
      </c>
      <c r="O56762">
        <v>7.704160246533128</v>
      </c>
      <c r="P56762">
        <v>2.0417604747121469</v>
      </c>
      <c r="Q56762">
        <v>1</v>
      </c>
      <c r="R56762">
        <v>0</v>
      </c>
      <c r="S56762">
        <v>0.2</v>
      </c>
      <c r="T56762">
        <v>2.5</v>
      </c>
      <c r="U56762">
        <v>0</v>
      </c>
      <c r="V56762">
        <v>6.5417604747121469</v>
      </c>
      <c r="W56762">
        <v>4.4000000000000004</v>
      </c>
      <c r="X56762">
        <v>3.028571428571428</v>
      </c>
    </row>
    <row r="56763" spans="1:24" x14ac:dyDescent="0.2">
      <c r="A56763" t="s">
        <v>1203</v>
      </c>
      <c r="B56763" s="14">
        <v>44119</v>
      </c>
      <c r="C56763">
        <v>0</v>
      </c>
      <c r="D56763">
        <v>0</v>
      </c>
      <c r="E56763">
        <v>0</v>
      </c>
      <c r="F56763">
        <v>0</v>
      </c>
      <c r="G56763">
        <v>0</v>
      </c>
      <c r="H56763">
        <v>0</v>
      </c>
      <c r="I56763">
        <v>0</v>
      </c>
      <c r="J56763">
        <v>623</v>
      </c>
      <c r="K56763" t="s">
        <v>1308</v>
      </c>
      <c r="L56763">
        <v>375</v>
      </c>
      <c r="M56763" t="s">
        <v>2270</v>
      </c>
      <c r="N56763" t="s">
        <v>2345</v>
      </c>
      <c r="O56763">
        <v>0</v>
      </c>
      <c r="P56763">
        <v>0</v>
      </c>
      <c r="Q56763">
        <v>1</v>
      </c>
      <c r="R56763">
        <v>0</v>
      </c>
      <c r="S56763">
        <v>0</v>
      </c>
      <c r="T56763">
        <v>0</v>
      </c>
      <c r="U56763">
        <v>0</v>
      </c>
      <c r="V56763">
        <v>2</v>
      </c>
      <c r="W56763">
        <v>2</v>
      </c>
      <c r="X56763">
        <v>2</v>
      </c>
    </row>
    <row r="56764" spans="1:24" x14ac:dyDescent="0.2">
      <c r="A56764" t="s">
        <v>526</v>
      </c>
      <c r="B56764" s="14">
        <v>44119</v>
      </c>
      <c r="C56764">
        <v>0</v>
      </c>
      <c r="D56764">
        <v>0</v>
      </c>
      <c r="E56764">
        <v>0</v>
      </c>
      <c r="F56764">
        <v>0</v>
      </c>
      <c r="G56764">
        <v>0</v>
      </c>
      <c r="H56764">
        <v>0</v>
      </c>
      <c r="I56764">
        <v>0</v>
      </c>
      <c r="J56764">
        <v>2026</v>
      </c>
      <c r="K56764" t="s">
        <v>1300</v>
      </c>
      <c r="L56764">
        <v>403</v>
      </c>
      <c r="M56764" t="s">
        <v>1593</v>
      </c>
      <c r="N56764" t="s">
        <v>2345</v>
      </c>
      <c r="O56764">
        <v>0</v>
      </c>
      <c r="P56764">
        <v>0</v>
      </c>
      <c r="Q56764">
        <v>1</v>
      </c>
      <c r="R56764">
        <v>0</v>
      </c>
      <c r="S56764">
        <v>0</v>
      </c>
      <c r="T56764">
        <v>0</v>
      </c>
      <c r="U56764">
        <v>0</v>
      </c>
      <c r="V56764">
        <v>2</v>
      </c>
      <c r="W56764">
        <v>2</v>
      </c>
      <c r="X56764">
        <v>2</v>
      </c>
    </row>
    <row r="56765" spans="1:24" x14ac:dyDescent="0.2">
      <c r="A56765" t="s">
        <v>341</v>
      </c>
      <c r="B56765" s="14">
        <v>44119</v>
      </c>
      <c r="C56765">
        <v>0</v>
      </c>
      <c r="D56765">
        <v>0</v>
      </c>
      <c r="E56765">
        <v>0</v>
      </c>
      <c r="F56765">
        <v>1</v>
      </c>
      <c r="G56765">
        <v>0</v>
      </c>
      <c r="H56765">
        <v>4</v>
      </c>
      <c r="I56765">
        <v>1</v>
      </c>
      <c r="J56765">
        <v>718</v>
      </c>
      <c r="K56765" t="s">
        <v>1288</v>
      </c>
      <c r="L56765">
        <v>1040</v>
      </c>
      <c r="M56765" t="s">
        <v>1408</v>
      </c>
      <c r="N56765" t="s">
        <v>2345</v>
      </c>
      <c r="O56765">
        <v>9.615384615384615</v>
      </c>
      <c r="P56765">
        <v>2.2633643798407639</v>
      </c>
      <c r="Q56765">
        <v>1</v>
      </c>
      <c r="R56765">
        <v>0</v>
      </c>
      <c r="S56765">
        <v>0.25</v>
      </c>
      <c r="T56765">
        <v>3.125</v>
      </c>
      <c r="U56765">
        <v>0</v>
      </c>
      <c r="V56765">
        <v>7.3883643798407643</v>
      </c>
      <c r="W56765">
        <v>4.4000000000000004</v>
      </c>
      <c r="X56765">
        <v>3.7142857142857131</v>
      </c>
    </row>
    <row r="56766" spans="1:24" x14ac:dyDescent="0.2">
      <c r="A56766" t="s">
        <v>702</v>
      </c>
      <c r="B56766" s="14">
        <v>44119</v>
      </c>
      <c r="C56766">
        <v>0</v>
      </c>
      <c r="D56766">
        <v>0</v>
      </c>
      <c r="E56766">
        <v>0</v>
      </c>
      <c r="F56766">
        <v>0</v>
      </c>
      <c r="G56766">
        <v>1</v>
      </c>
      <c r="H56766">
        <v>0</v>
      </c>
      <c r="I56766">
        <v>0</v>
      </c>
      <c r="J56766">
        <v>183</v>
      </c>
      <c r="K56766" t="s">
        <v>1288</v>
      </c>
      <c r="L56766">
        <v>338</v>
      </c>
      <c r="M56766" t="s">
        <v>1769</v>
      </c>
      <c r="N56766" t="s">
        <v>2345</v>
      </c>
      <c r="O56766">
        <v>0</v>
      </c>
      <c r="P56766">
        <v>0</v>
      </c>
      <c r="Q56766">
        <v>1</v>
      </c>
      <c r="R56766">
        <v>0</v>
      </c>
      <c r="S56766">
        <v>0</v>
      </c>
      <c r="T56766">
        <v>0</v>
      </c>
      <c r="U56766">
        <v>0</v>
      </c>
      <c r="V56766">
        <v>2</v>
      </c>
      <c r="W56766">
        <v>2</v>
      </c>
      <c r="X56766">
        <v>2.3428571428571439</v>
      </c>
    </row>
    <row r="56767" spans="1:24" x14ac:dyDescent="0.2">
      <c r="A56767" t="s">
        <v>1228</v>
      </c>
      <c r="B56767" s="14">
        <v>44119</v>
      </c>
      <c r="C56767">
        <v>0</v>
      </c>
      <c r="D56767">
        <v>0</v>
      </c>
      <c r="E56767">
        <v>0</v>
      </c>
      <c r="F56767">
        <v>0</v>
      </c>
      <c r="G56767">
        <v>0</v>
      </c>
      <c r="H56767">
        <v>0</v>
      </c>
      <c r="I56767">
        <v>0</v>
      </c>
      <c r="J56767">
        <v>916</v>
      </c>
      <c r="K56767" t="s">
        <v>1312</v>
      </c>
      <c r="L56767">
        <v>372</v>
      </c>
      <c r="M56767" t="s">
        <v>2295</v>
      </c>
      <c r="N56767" t="s">
        <v>2345</v>
      </c>
      <c r="O56767">
        <v>0</v>
      </c>
      <c r="P56767">
        <v>0</v>
      </c>
      <c r="Q56767">
        <v>1</v>
      </c>
      <c r="R56767">
        <v>0</v>
      </c>
      <c r="S56767">
        <v>0</v>
      </c>
      <c r="T56767">
        <v>0</v>
      </c>
      <c r="U56767">
        <v>0</v>
      </c>
      <c r="V56767">
        <v>2</v>
      </c>
      <c r="W56767">
        <v>2</v>
      </c>
      <c r="X56767">
        <v>2</v>
      </c>
    </row>
    <row r="56768" spans="1:24" x14ac:dyDescent="0.2">
      <c r="A56768" t="s">
        <v>339</v>
      </c>
      <c r="B56768" s="14">
        <v>44119</v>
      </c>
      <c r="C56768">
        <v>0</v>
      </c>
      <c r="D56768">
        <v>0</v>
      </c>
      <c r="E56768">
        <v>0</v>
      </c>
      <c r="F56768">
        <v>1</v>
      </c>
      <c r="G56768">
        <v>4</v>
      </c>
      <c r="H56768">
        <v>9</v>
      </c>
      <c r="I56768">
        <v>1</v>
      </c>
      <c r="J56768">
        <v>805</v>
      </c>
      <c r="K56768" t="s">
        <v>1287</v>
      </c>
      <c r="L56768">
        <v>785</v>
      </c>
      <c r="M56768" t="s">
        <v>1406</v>
      </c>
      <c r="N56768" t="s">
        <v>2345</v>
      </c>
      <c r="O56768">
        <v>12.738853503184711</v>
      </c>
      <c r="P56768">
        <v>2.544656654193775</v>
      </c>
      <c r="Q56768">
        <v>1</v>
      </c>
      <c r="R56768">
        <v>0</v>
      </c>
      <c r="S56768">
        <v>0.1111111111111111</v>
      </c>
      <c r="T56768">
        <v>1.3888888888888891</v>
      </c>
      <c r="U56768">
        <v>0</v>
      </c>
      <c r="V56768">
        <v>5.9335455430826638</v>
      </c>
      <c r="W56768">
        <v>4.4000000000000004</v>
      </c>
      <c r="X56768">
        <v>4.3999999999999986</v>
      </c>
    </row>
    <row r="56769" spans="1:24" x14ac:dyDescent="0.2">
      <c r="A56769" t="s">
        <v>337</v>
      </c>
      <c r="B56769" s="14">
        <v>44119</v>
      </c>
      <c r="C56769">
        <v>0</v>
      </c>
      <c r="D56769">
        <v>0</v>
      </c>
      <c r="E56769">
        <v>0</v>
      </c>
      <c r="F56769">
        <v>1</v>
      </c>
      <c r="G56769">
        <v>0</v>
      </c>
      <c r="H56769">
        <v>2</v>
      </c>
      <c r="I56769">
        <v>1</v>
      </c>
      <c r="J56769">
        <v>828</v>
      </c>
      <c r="K56769" t="s">
        <v>915</v>
      </c>
      <c r="L56769">
        <v>975</v>
      </c>
      <c r="M56769" t="s">
        <v>1404</v>
      </c>
      <c r="N56769" t="s">
        <v>2345</v>
      </c>
      <c r="O56769">
        <v>10.256410256410261</v>
      </c>
      <c r="P56769">
        <v>2.3279029009783359</v>
      </c>
      <c r="Q56769">
        <v>1</v>
      </c>
      <c r="R56769">
        <v>0</v>
      </c>
      <c r="S56769">
        <v>0.5</v>
      </c>
      <c r="T56769">
        <v>6.25</v>
      </c>
      <c r="U56769">
        <v>0</v>
      </c>
      <c r="V56769">
        <v>10.577902900978341</v>
      </c>
      <c r="W56769">
        <v>4.4000000000000004</v>
      </c>
      <c r="X56769">
        <v>3.028571428571428</v>
      </c>
    </row>
    <row r="56770" spans="1:24" x14ac:dyDescent="0.2">
      <c r="A56770" t="s">
        <v>1206</v>
      </c>
      <c r="B56770" s="14">
        <v>44119</v>
      </c>
      <c r="C56770">
        <v>0</v>
      </c>
      <c r="D56770">
        <v>0</v>
      </c>
      <c r="E56770">
        <v>0</v>
      </c>
      <c r="F56770">
        <v>0</v>
      </c>
      <c r="G56770">
        <v>0</v>
      </c>
      <c r="H56770">
        <v>0</v>
      </c>
      <c r="I56770">
        <v>0</v>
      </c>
      <c r="J56770">
        <v>1227</v>
      </c>
      <c r="K56770" t="s">
        <v>1312</v>
      </c>
      <c r="L56770">
        <v>515</v>
      </c>
      <c r="M56770" t="s">
        <v>2273</v>
      </c>
      <c r="N56770" t="s">
        <v>2345</v>
      </c>
      <c r="O56770">
        <v>0</v>
      </c>
      <c r="P56770">
        <v>0</v>
      </c>
      <c r="Q56770">
        <v>1</v>
      </c>
      <c r="R56770">
        <v>0</v>
      </c>
      <c r="S56770">
        <v>0</v>
      </c>
      <c r="T56770">
        <v>0</v>
      </c>
      <c r="U56770">
        <v>0</v>
      </c>
      <c r="V56770">
        <v>2</v>
      </c>
      <c r="W56770">
        <v>2</v>
      </c>
      <c r="X56770">
        <v>2</v>
      </c>
    </row>
    <row r="56771" spans="1:24" x14ac:dyDescent="0.2">
      <c r="A56771" t="s">
        <v>329</v>
      </c>
      <c r="B56771" s="14">
        <v>44119</v>
      </c>
      <c r="C56771">
        <v>0</v>
      </c>
      <c r="D56771">
        <v>0</v>
      </c>
      <c r="E56771">
        <v>0</v>
      </c>
      <c r="F56771">
        <v>1</v>
      </c>
      <c r="G56771">
        <v>2</v>
      </c>
      <c r="H56771">
        <v>2</v>
      </c>
      <c r="I56771">
        <v>1</v>
      </c>
      <c r="J56771">
        <v>576</v>
      </c>
      <c r="K56771" t="s">
        <v>1293</v>
      </c>
      <c r="L56771">
        <v>1028</v>
      </c>
      <c r="M56771" t="s">
        <v>1396</v>
      </c>
      <c r="N56771" t="s">
        <v>2345</v>
      </c>
      <c r="O56771">
        <v>9.7276264591439681</v>
      </c>
      <c r="P56771">
        <v>2.2749699259610718</v>
      </c>
      <c r="Q56771">
        <v>1</v>
      </c>
      <c r="R56771">
        <v>0</v>
      </c>
      <c r="S56771">
        <v>0.5</v>
      </c>
      <c r="T56771">
        <v>6.25</v>
      </c>
      <c r="U56771">
        <v>0</v>
      </c>
      <c r="V56771">
        <v>10.52496992596107</v>
      </c>
      <c r="W56771">
        <v>4.4000000000000004</v>
      </c>
      <c r="X56771">
        <v>3.7142857142857131</v>
      </c>
    </row>
    <row r="56772" spans="1:24" x14ac:dyDescent="0.2">
      <c r="A56772" t="s">
        <v>438</v>
      </c>
      <c r="B56772" s="14">
        <v>44119</v>
      </c>
      <c r="C56772">
        <v>0</v>
      </c>
      <c r="D56772">
        <v>0</v>
      </c>
      <c r="E56772">
        <v>0</v>
      </c>
      <c r="F56772">
        <v>2</v>
      </c>
      <c r="G56772">
        <v>0</v>
      </c>
      <c r="H56772">
        <v>3</v>
      </c>
      <c r="I56772">
        <v>2</v>
      </c>
      <c r="J56772">
        <v>371</v>
      </c>
      <c r="K56772" t="s">
        <v>1290</v>
      </c>
      <c r="L56772">
        <v>77</v>
      </c>
      <c r="M56772" t="s">
        <v>1505</v>
      </c>
      <c r="N56772" t="s">
        <v>2345</v>
      </c>
      <c r="O56772">
        <v>259.74025974025972</v>
      </c>
      <c r="P56772">
        <v>5.559682130682444</v>
      </c>
      <c r="Q56772">
        <v>1</v>
      </c>
      <c r="R56772">
        <v>0</v>
      </c>
      <c r="S56772">
        <v>0.66666666666666663</v>
      </c>
      <c r="T56772">
        <v>8.3333333333333321</v>
      </c>
      <c r="U56772">
        <v>0</v>
      </c>
      <c r="V56772">
        <v>15.893015464015781</v>
      </c>
      <c r="W56772">
        <v>4.4000000000000004</v>
      </c>
      <c r="X56772">
        <v>2.6857142857142851</v>
      </c>
    </row>
    <row r="56773" spans="1:24" x14ac:dyDescent="0.2">
      <c r="A56773" t="s">
        <v>1229</v>
      </c>
      <c r="B56773" s="14">
        <v>44119</v>
      </c>
      <c r="C56773">
        <v>0</v>
      </c>
      <c r="D56773">
        <v>0</v>
      </c>
      <c r="E56773">
        <v>0</v>
      </c>
      <c r="F56773">
        <v>0</v>
      </c>
      <c r="G56773">
        <v>0</v>
      </c>
      <c r="H56773">
        <v>0</v>
      </c>
      <c r="I56773">
        <v>0</v>
      </c>
      <c r="J56773">
        <v>1338</v>
      </c>
      <c r="K56773" t="s">
        <v>1316</v>
      </c>
      <c r="L56773">
        <v>185</v>
      </c>
      <c r="M56773" t="s">
        <v>2296</v>
      </c>
      <c r="N56773" t="s">
        <v>2345</v>
      </c>
      <c r="O56773">
        <v>0</v>
      </c>
      <c r="P56773">
        <v>0</v>
      </c>
      <c r="Q56773">
        <v>1</v>
      </c>
      <c r="R56773">
        <v>0</v>
      </c>
      <c r="S56773">
        <v>0</v>
      </c>
      <c r="T56773">
        <v>0</v>
      </c>
      <c r="U56773">
        <v>0</v>
      </c>
      <c r="V56773">
        <v>2</v>
      </c>
      <c r="W56773">
        <v>2</v>
      </c>
      <c r="X56773">
        <v>2</v>
      </c>
    </row>
    <row r="56774" spans="1:24" x14ac:dyDescent="0.2">
      <c r="A56774" t="s">
        <v>450</v>
      </c>
      <c r="B56774" s="14">
        <v>44119</v>
      </c>
      <c r="C56774">
        <v>0</v>
      </c>
      <c r="D56774">
        <v>0</v>
      </c>
      <c r="E56774">
        <v>0</v>
      </c>
      <c r="F56774">
        <v>1</v>
      </c>
      <c r="G56774">
        <v>3</v>
      </c>
      <c r="H56774">
        <v>7</v>
      </c>
      <c r="I56774">
        <v>1</v>
      </c>
      <c r="J56774">
        <v>3564</v>
      </c>
      <c r="K56774" t="s">
        <v>1282</v>
      </c>
      <c r="L56774">
        <v>2469</v>
      </c>
      <c r="M56774" t="s">
        <v>1517</v>
      </c>
      <c r="N56774" t="s">
        <v>2345</v>
      </c>
      <c r="O56774">
        <v>4.0502227622519236</v>
      </c>
      <c r="P56774">
        <v>1.3987718826310029</v>
      </c>
      <c r="Q56774">
        <v>1</v>
      </c>
      <c r="R56774">
        <v>0</v>
      </c>
      <c r="S56774">
        <v>0.14285714285714279</v>
      </c>
      <c r="T56774">
        <v>1.785714285714286</v>
      </c>
      <c r="U56774">
        <v>0</v>
      </c>
      <c r="V56774">
        <v>5.1844861683452894</v>
      </c>
      <c r="W56774">
        <v>4.4000000000000004</v>
      </c>
      <c r="X56774">
        <v>4.0571428571428561</v>
      </c>
    </row>
    <row r="56775" spans="1:24" x14ac:dyDescent="0.2">
      <c r="A56775" t="s">
        <v>282</v>
      </c>
      <c r="B56775" s="14">
        <v>44119</v>
      </c>
      <c r="C56775">
        <v>2</v>
      </c>
      <c r="D56775">
        <v>23</v>
      </c>
      <c r="E56775">
        <v>1</v>
      </c>
      <c r="F56775">
        <v>17</v>
      </c>
      <c r="G56775">
        <v>38</v>
      </c>
      <c r="H56775">
        <v>154</v>
      </c>
      <c r="I56775">
        <v>16</v>
      </c>
      <c r="J56775">
        <v>3779</v>
      </c>
      <c r="K56775" t="s">
        <v>1282</v>
      </c>
      <c r="L56775">
        <v>8937</v>
      </c>
      <c r="M56775" t="s">
        <v>1349</v>
      </c>
      <c r="N56775" t="s">
        <v>2345</v>
      </c>
      <c r="O56775">
        <v>19.022043191227478</v>
      </c>
      <c r="P56775">
        <v>2.9455984746510069</v>
      </c>
      <c r="Q56775">
        <v>0.44736842105263158</v>
      </c>
      <c r="R56775">
        <v>-1.608745631340339</v>
      </c>
      <c r="S56775">
        <v>0.1038961038961039</v>
      </c>
      <c r="T56775">
        <v>1.2987012987012989</v>
      </c>
      <c r="U56775">
        <v>0</v>
      </c>
      <c r="V56775">
        <v>4.6355541420119657</v>
      </c>
      <c r="W56775">
        <v>4.6355541420119657</v>
      </c>
      <c r="X56775">
        <v>4.2383340993910679</v>
      </c>
    </row>
    <row r="56776" spans="1:24" x14ac:dyDescent="0.2">
      <c r="A56776" t="s">
        <v>509</v>
      </c>
      <c r="B56776" s="14">
        <v>44119</v>
      </c>
      <c r="C56776">
        <v>0</v>
      </c>
      <c r="D56776">
        <v>0</v>
      </c>
      <c r="E56776">
        <v>0</v>
      </c>
      <c r="F56776">
        <v>1</v>
      </c>
      <c r="G56776">
        <v>1</v>
      </c>
      <c r="H56776">
        <v>2</v>
      </c>
      <c r="I56776">
        <v>1</v>
      </c>
      <c r="J56776">
        <v>824</v>
      </c>
      <c r="K56776" t="s">
        <v>1294</v>
      </c>
      <c r="L56776">
        <v>990</v>
      </c>
      <c r="M56776" t="s">
        <v>1576</v>
      </c>
      <c r="N56776" t="s">
        <v>2345</v>
      </c>
      <c r="O56776">
        <v>10.1010101010101</v>
      </c>
      <c r="P56776">
        <v>2.312635428847547</v>
      </c>
      <c r="Q56776">
        <v>1</v>
      </c>
      <c r="R56776">
        <v>0</v>
      </c>
      <c r="S56776">
        <v>0.5</v>
      </c>
      <c r="T56776">
        <v>6.25</v>
      </c>
      <c r="U56776">
        <v>0</v>
      </c>
      <c r="V56776">
        <v>10.56263542884755</v>
      </c>
      <c r="W56776">
        <v>4.4000000000000004</v>
      </c>
      <c r="X56776">
        <v>4.3999999999999986</v>
      </c>
    </row>
    <row r="56777" spans="1:24" x14ac:dyDescent="0.2">
      <c r="A56777" t="s">
        <v>1231</v>
      </c>
      <c r="B56777" s="14">
        <v>44119</v>
      </c>
      <c r="C56777">
        <v>0</v>
      </c>
      <c r="D56777">
        <v>0</v>
      </c>
      <c r="E56777">
        <v>0</v>
      </c>
      <c r="F56777">
        <v>0</v>
      </c>
      <c r="G56777">
        <v>0</v>
      </c>
      <c r="H56777">
        <v>0</v>
      </c>
      <c r="I56777">
        <v>0</v>
      </c>
      <c r="J56777">
        <v>1252</v>
      </c>
      <c r="K56777" t="s">
        <v>1322</v>
      </c>
      <c r="L56777">
        <v>370</v>
      </c>
      <c r="M56777" t="s">
        <v>2298</v>
      </c>
      <c r="N56777" t="s">
        <v>2345</v>
      </c>
      <c r="O56777">
        <v>0</v>
      </c>
      <c r="P56777">
        <v>0</v>
      </c>
      <c r="Q56777">
        <v>1</v>
      </c>
      <c r="R56777">
        <v>0</v>
      </c>
      <c r="S56777">
        <v>0</v>
      </c>
      <c r="T56777">
        <v>0</v>
      </c>
      <c r="U56777">
        <v>0</v>
      </c>
      <c r="V56777">
        <v>2</v>
      </c>
      <c r="W56777">
        <v>2</v>
      </c>
      <c r="X56777">
        <v>2</v>
      </c>
    </row>
    <row r="56778" spans="1:24" x14ac:dyDescent="0.2">
      <c r="A56778" t="s">
        <v>1253</v>
      </c>
      <c r="B56778" s="14">
        <v>44119</v>
      </c>
      <c r="C56778">
        <v>0</v>
      </c>
      <c r="D56778">
        <v>0</v>
      </c>
      <c r="E56778">
        <v>0</v>
      </c>
      <c r="F56778">
        <v>0</v>
      </c>
      <c r="G56778">
        <v>0</v>
      </c>
      <c r="H56778">
        <v>0</v>
      </c>
      <c r="I56778">
        <v>0</v>
      </c>
      <c r="J56778">
        <v>1210</v>
      </c>
      <c r="K56778" t="s">
        <v>1322</v>
      </c>
      <c r="L56778">
        <v>471</v>
      </c>
      <c r="M56778" t="s">
        <v>2320</v>
      </c>
      <c r="N56778" t="s">
        <v>2345</v>
      </c>
      <c r="O56778">
        <v>0</v>
      </c>
      <c r="P56778">
        <v>0</v>
      </c>
      <c r="Q56778">
        <v>1</v>
      </c>
      <c r="R56778">
        <v>0</v>
      </c>
      <c r="S56778">
        <v>0</v>
      </c>
      <c r="T56778">
        <v>0</v>
      </c>
      <c r="U56778">
        <v>0</v>
      </c>
      <c r="V56778">
        <v>2</v>
      </c>
      <c r="W56778">
        <v>2</v>
      </c>
      <c r="X56778">
        <v>2</v>
      </c>
    </row>
    <row r="56779" spans="1:24" x14ac:dyDescent="0.2">
      <c r="A56779" t="s">
        <v>1254</v>
      </c>
      <c r="B56779" s="14">
        <v>44119</v>
      </c>
      <c r="C56779">
        <v>0</v>
      </c>
      <c r="D56779">
        <v>0</v>
      </c>
      <c r="E56779">
        <v>0</v>
      </c>
      <c r="F56779">
        <v>0</v>
      </c>
      <c r="G56779">
        <v>0</v>
      </c>
      <c r="H56779">
        <v>0</v>
      </c>
      <c r="I56779">
        <v>0</v>
      </c>
      <c r="J56779">
        <v>1367</v>
      </c>
      <c r="K56779" t="s">
        <v>1324</v>
      </c>
      <c r="L56779">
        <v>428</v>
      </c>
      <c r="M56779" t="s">
        <v>2321</v>
      </c>
      <c r="N56779" t="s">
        <v>2345</v>
      </c>
      <c r="O56779">
        <v>0</v>
      </c>
      <c r="P56779">
        <v>0</v>
      </c>
      <c r="Q56779">
        <v>1</v>
      </c>
      <c r="R56779">
        <v>0</v>
      </c>
      <c r="S56779">
        <v>0</v>
      </c>
      <c r="T56779">
        <v>0</v>
      </c>
      <c r="U56779">
        <v>0</v>
      </c>
      <c r="V56779">
        <v>2</v>
      </c>
      <c r="W56779">
        <v>2</v>
      </c>
      <c r="X56779">
        <v>2</v>
      </c>
    </row>
    <row r="56780" spans="1:24" x14ac:dyDescent="0.2">
      <c r="A56780" t="s">
        <v>1255</v>
      </c>
      <c r="B56780" s="14">
        <v>44119</v>
      </c>
      <c r="C56780">
        <v>0</v>
      </c>
      <c r="D56780">
        <v>0</v>
      </c>
      <c r="E56780">
        <v>0</v>
      </c>
      <c r="F56780">
        <v>0</v>
      </c>
      <c r="G56780">
        <v>0</v>
      </c>
      <c r="H56780">
        <v>0</v>
      </c>
      <c r="I56780">
        <v>0</v>
      </c>
      <c r="J56780">
        <v>840</v>
      </c>
      <c r="K56780" t="s">
        <v>1312</v>
      </c>
      <c r="L56780">
        <v>272</v>
      </c>
      <c r="M56780" t="s">
        <v>2322</v>
      </c>
      <c r="N56780" t="s">
        <v>2345</v>
      </c>
      <c r="O56780">
        <v>0</v>
      </c>
      <c r="P56780">
        <v>0</v>
      </c>
      <c r="Q56780">
        <v>1</v>
      </c>
      <c r="R56780">
        <v>0</v>
      </c>
      <c r="S56780">
        <v>0</v>
      </c>
      <c r="T56780">
        <v>0</v>
      </c>
      <c r="U56780">
        <v>0</v>
      </c>
      <c r="V56780">
        <v>2</v>
      </c>
      <c r="W56780">
        <v>2</v>
      </c>
      <c r="X56780">
        <v>2</v>
      </c>
    </row>
    <row r="56781" spans="1:24" x14ac:dyDescent="0.2">
      <c r="A56781" t="s">
        <v>1256</v>
      </c>
      <c r="B56781" s="14">
        <v>44119</v>
      </c>
      <c r="C56781">
        <v>0</v>
      </c>
      <c r="D56781">
        <v>0</v>
      </c>
      <c r="E56781">
        <v>0</v>
      </c>
      <c r="F56781">
        <v>0</v>
      </c>
      <c r="G56781">
        <v>0</v>
      </c>
      <c r="H56781">
        <v>0</v>
      </c>
      <c r="I56781">
        <v>0</v>
      </c>
      <c r="J56781">
        <v>1153</v>
      </c>
      <c r="K56781" t="s">
        <v>1301</v>
      </c>
      <c r="L56781">
        <v>126</v>
      </c>
      <c r="M56781" t="s">
        <v>2323</v>
      </c>
      <c r="N56781" t="s">
        <v>2345</v>
      </c>
      <c r="O56781">
        <v>0</v>
      </c>
      <c r="P56781">
        <v>0</v>
      </c>
      <c r="Q56781">
        <v>1</v>
      </c>
      <c r="R56781">
        <v>0</v>
      </c>
      <c r="S56781">
        <v>0</v>
      </c>
      <c r="T56781">
        <v>0</v>
      </c>
      <c r="U56781">
        <v>0</v>
      </c>
      <c r="V56781">
        <v>2</v>
      </c>
      <c r="W56781">
        <v>2</v>
      </c>
      <c r="X56781">
        <v>2</v>
      </c>
    </row>
    <row r="56782" spans="1:24" x14ac:dyDescent="0.2">
      <c r="A56782" t="s">
        <v>1257</v>
      </c>
      <c r="B56782" s="14">
        <v>44119</v>
      </c>
      <c r="C56782">
        <v>0</v>
      </c>
      <c r="D56782">
        <v>0</v>
      </c>
      <c r="E56782">
        <v>0</v>
      </c>
      <c r="F56782">
        <v>0</v>
      </c>
      <c r="G56782">
        <v>0</v>
      </c>
      <c r="H56782">
        <v>0</v>
      </c>
      <c r="I56782">
        <v>0</v>
      </c>
      <c r="J56782">
        <v>1183</v>
      </c>
      <c r="K56782" t="s">
        <v>1293</v>
      </c>
      <c r="L56782">
        <v>743</v>
      </c>
      <c r="M56782" t="s">
        <v>2324</v>
      </c>
      <c r="N56782" t="s">
        <v>2345</v>
      </c>
      <c r="O56782">
        <v>0</v>
      </c>
      <c r="P56782">
        <v>0</v>
      </c>
      <c r="Q56782">
        <v>1</v>
      </c>
      <c r="R56782">
        <v>0</v>
      </c>
      <c r="S56782">
        <v>0</v>
      </c>
      <c r="T56782">
        <v>0</v>
      </c>
      <c r="U56782">
        <v>0</v>
      </c>
      <c r="V56782">
        <v>2</v>
      </c>
      <c r="W56782">
        <v>2</v>
      </c>
      <c r="X56782">
        <v>2</v>
      </c>
    </row>
    <row r="56783" spans="1:24" x14ac:dyDescent="0.2">
      <c r="A56783" t="s">
        <v>1258</v>
      </c>
      <c r="B56783" s="14">
        <v>44119</v>
      </c>
      <c r="C56783">
        <v>0</v>
      </c>
      <c r="D56783">
        <v>0</v>
      </c>
      <c r="E56783">
        <v>0</v>
      </c>
      <c r="F56783">
        <v>0</v>
      </c>
      <c r="G56783">
        <v>1</v>
      </c>
      <c r="H56783">
        <v>0</v>
      </c>
      <c r="I56783">
        <v>0</v>
      </c>
      <c r="J56783">
        <v>1229</v>
      </c>
      <c r="K56783" t="s">
        <v>1316</v>
      </c>
      <c r="L56783">
        <v>275</v>
      </c>
      <c r="M56783" t="s">
        <v>2325</v>
      </c>
      <c r="N56783" t="s">
        <v>2345</v>
      </c>
      <c r="O56783">
        <v>0</v>
      </c>
      <c r="P56783">
        <v>0</v>
      </c>
      <c r="Q56783">
        <v>1</v>
      </c>
      <c r="R56783">
        <v>0</v>
      </c>
      <c r="S56783">
        <v>0</v>
      </c>
      <c r="T56783">
        <v>0</v>
      </c>
      <c r="U56783">
        <v>0</v>
      </c>
      <c r="V56783">
        <v>2</v>
      </c>
      <c r="W56783">
        <v>2</v>
      </c>
      <c r="X56783">
        <v>2</v>
      </c>
    </row>
    <row r="56784" spans="1:24" x14ac:dyDescent="0.2">
      <c r="A56784" t="s">
        <v>518</v>
      </c>
      <c r="B56784" s="14">
        <v>44119</v>
      </c>
      <c r="C56784">
        <v>1</v>
      </c>
      <c r="D56784">
        <v>3</v>
      </c>
      <c r="E56784">
        <v>1</v>
      </c>
      <c r="F56784">
        <v>1</v>
      </c>
      <c r="G56784">
        <v>1</v>
      </c>
      <c r="H56784">
        <v>3</v>
      </c>
      <c r="I56784">
        <v>1</v>
      </c>
      <c r="J56784">
        <v>1331</v>
      </c>
      <c r="K56784" t="s">
        <v>1301</v>
      </c>
      <c r="L56784">
        <v>1529</v>
      </c>
      <c r="M56784" t="s">
        <v>1585</v>
      </c>
      <c r="N56784" t="s">
        <v>2345</v>
      </c>
      <c r="O56784">
        <v>6.5402223675604967</v>
      </c>
      <c r="P56784">
        <v>1.8779711660471201</v>
      </c>
      <c r="Q56784">
        <v>1</v>
      </c>
      <c r="R56784">
        <v>0</v>
      </c>
      <c r="S56784">
        <v>0.33333333333333331</v>
      </c>
      <c r="T56784">
        <v>4.1666666666666661</v>
      </c>
      <c r="U56784">
        <v>0</v>
      </c>
      <c r="V56784">
        <v>8.0446378327137857</v>
      </c>
      <c r="W56784">
        <v>4.4000000000000004</v>
      </c>
      <c r="X56784">
        <v>3.371428571428571</v>
      </c>
    </row>
    <row r="56785" spans="1:24" x14ac:dyDescent="0.2">
      <c r="A56785" t="s">
        <v>1259</v>
      </c>
      <c r="B56785" s="14">
        <v>44119</v>
      </c>
      <c r="C56785">
        <v>0</v>
      </c>
      <c r="D56785">
        <v>0</v>
      </c>
      <c r="E56785">
        <v>0</v>
      </c>
      <c r="F56785">
        <v>0</v>
      </c>
      <c r="G56785">
        <v>2</v>
      </c>
      <c r="H56785">
        <v>0</v>
      </c>
      <c r="I56785">
        <v>0</v>
      </c>
      <c r="J56785">
        <v>1291</v>
      </c>
      <c r="K56785" t="s">
        <v>1326</v>
      </c>
      <c r="L56785">
        <v>203</v>
      </c>
      <c r="M56785" t="s">
        <v>2326</v>
      </c>
      <c r="N56785" t="s">
        <v>2345</v>
      </c>
      <c r="O56785">
        <v>0</v>
      </c>
      <c r="P56785">
        <v>0</v>
      </c>
      <c r="Q56785">
        <v>1</v>
      </c>
      <c r="R56785">
        <v>0</v>
      </c>
      <c r="S56785">
        <v>0</v>
      </c>
      <c r="T56785">
        <v>0</v>
      </c>
      <c r="U56785">
        <v>0</v>
      </c>
      <c r="V56785">
        <v>2</v>
      </c>
      <c r="W56785">
        <v>2</v>
      </c>
      <c r="X56785">
        <v>3.028571428571428</v>
      </c>
    </row>
    <row r="56786" spans="1:24" x14ac:dyDescent="0.2">
      <c r="A56786" t="s">
        <v>330</v>
      </c>
      <c r="B56786" s="14">
        <v>44119</v>
      </c>
      <c r="C56786">
        <v>0</v>
      </c>
      <c r="D56786">
        <v>0</v>
      </c>
      <c r="E56786">
        <v>0</v>
      </c>
      <c r="F56786">
        <v>1</v>
      </c>
      <c r="G56786">
        <v>0</v>
      </c>
      <c r="H56786">
        <v>4</v>
      </c>
      <c r="I56786">
        <v>1</v>
      </c>
      <c r="J56786">
        <v>1201</v>
      </c>
      <c r="K56786" t="s">
        <v>1301</v>
      </c>
      <c r="L56786">
        <v>741</v>
      </c>
      <c r="M56786" t="s">
        <v>1397</v>
      </c>
      <c r="N56786" t="s">
        <v>2345</v>
      </c>
      <c r="O56786">
        <v>13.495276653171389</v>
      </c>
      <c r="P56786">
        <v>2.6023397466800962</v>
      </c>
      <c r="Q56786">
        <v>1</v>
      </c>
      <c r="R56786">
        <v>0</v>
      </c>
      <c r="S56786">
        <v>0.25</v>
      </c>
      <c r="T56786">
        <v>3.125</v>
      </c>
      <c r="U56786">
        <v>0</v>
      </c>
      <c r="V56786">
        <v>7.7273397466800962</v>
      </c>
      <c r="W56786">
        <v>4.4000000000000004</v>
      </c>
      <c r="X56786">
        <v>3.028571428571428</v>
      </c>
    </row>
    <row r="56787" spans="1:24" x14ac:dyDescent="0.2">
      <c r="A56787" t="s">
        <v>1260</v>
      </c>
      <c r="B56787" s="14">
        <v>44119</v>
      </c>
      <c r="C56787">
        <v>0</v>
      </c>
      <c r="D56787">
        <v>0</v>
      </c>
      <c r="E56787">
        <v>0</v>
      </c>
      <c r="F56787">
        <v>0</v>
      </c>
      <c r="G56787">
        <v>0</v>
      </c>
      <c r="H56787">
        <v>0</v>
      </c>
      <c r="I56787">
        <v>0</v>
      </c>
      <c r="J56787">
        <v>2006</v>
      </c>
      <c r="K56787" t="s">
        <v>444</v>
      </c>
      <c r="L56787">
        <v>63</v>
      </c>
      <c r="M56787" t="s">
        <v>2327</v>
      </c>
      <c r="N56787" t="s">
        <v>2345</v>
      </c>
      <c r="O56787">
        <v>0</v>
      </c>
      <c r="P56787">
        <v>0</v>
      </c>
      <c r="Q56787">
        <v>1</v>
      </c>
      <c r="R56787">
        <v>0</v>
      </c>
      <c r="S56787">
        <v>0</v>
      </c>
      <c r="T56787">
        <v>0</v>
      </c>
      <c r="U56787">
        <v>0</v>
      </c>
      <c r="V56787">
        <v>2</v>
      </c>
      <c r="W56787">
        <v>2</v>
      </c>
      <c r="X56787">
        <v>2</v>
      </c>
    </row>
    <row r="56788" spans="1:24" x14ac:dyDescent="0.2">
      <c r="A56788" t="s">
        <v>401</v>
      </c>
      <c r="B56788" s="14">
        <v>44119</v>
      </c>
      <c r="C56788">
        <v>0</v>
      </c>
      <c r="D56788">
        <v>0</v>
      </c>
      <c r="E56788">
        <v>0</v>
      </c>
      <c r="F56788">
        <v>1</v>
      </c>
      <c r="G56788">
        <v>1</v>
      </c>
      <c r="H56788">
        <v>3</v>
      </c>
      <c r="I56788">
        <v>1</v>
      </c>
      <c r="J56788">
        <v>4028</v>
      </c>
      <c r="K56788" t="s">
        <v>1310</v>
      </c>
      <c r="L56788">
        <v>447</v>
      </c>
      <c r="M56788" t="s">
        <v>1468</v>
      </c>
      <c r="N56788" t="s">
        <v>2345</v>
      </c>
      <c r="O56788">
        <v>22.371364653243852</v>
      </c>
      <c r="P56788">
        <v>3.107781777362614</v>
      </c>
      <c r="Q56788">
        <v>1</v>
      </c>
      <c r="R56788">
        <v>0</v>
      </c>
      <c r="S56788">
        <v>0.33333333333333331</v>
      </c>
      <c r="T56788">
        <v>4.1666666666666661</v>
      </c>
      <c r="U56788">
        <v>0</v>
      </c>
      <c r="V56788">
        <v>9.2744484440292805</v>
      </c>
      <c r="W56788">
        <v>4.4000000000000004</v>
      </c>
      <c r="X56788">
        <v>3.028571428571428</v>
      </c>
    </row>
    <row r="56789" spans="1:24" x14ac:dyDescent="0.2">
      <c r="A56789" t="s">
        <v>346</v>
      </c>
      <c r="B56789" s="14">
        <v>44119</v>
      </c>
      <c r="C56789">
        <v>0</v>
      </c>
      <c r="D56789">
        <v>0</v>
      </c>
      <c r="E56789">
        <v>0</v>
      </c>
      <c r="F56789">
        <v>1</v>
      </c>
      <c r="G56789">
        <v>2</v>
      </c>
      <c r="H56789">
        <v>1</v>
      </c>
      <c r="I56789">
        <v>1</v>
      </c>
      <c r="J56789">
        <v>63</v>
      </c>
      <c r="K56789" t="s">
        <v>1306</v>
      </c>
      <c r="L56789">
        <v>613</v>
      </c>
      <c r="M56789" t="s">
        <v>1413</v>
      </c>
      <c r="N56789" t="s">
        <v>2345</v>
      </c>
      <c r="O56789">
        <v>16.31321370309951</v>
      </c>
      <c r="P56789">
        <v>2.7919754360399711</v>
      </c>
      <c r="Q56789">
        <v>1</v>
      </c>
      <c r="R56789">
        <v>0</v>
      </c>
      <c r="S56789">
        <v>1</v>
      </c>
      <c r="T56789">
        <v>12.5</v>
      </c>
      <c r="U56789">
        <v>0</v>
      </c>
      <c r="V56789">
        <v>17.291975436039969</v>
      </c>
      <c r="W56789">
        <v>4.4000000000000004</v>
      </c>
      <c r="X56789">
        <v>4.0571428571428561</v>
      </c>
    </row>
    <row r="56790" spans="1:24" x14ac:dyDescent="0.2">
      <c r="A56790" t="s">
        <v>1261</v>
      </c>
      <c r="B56790" s="14">
        <v>44119</v>
      </c>
      <c r="C56790">
        <v>0</v>
      </c>
      <c r="D56790">
        <v>0</v>
      </c>
      <c r="E56790">
        <v>0</v>
      </c>
      <c r="F56790">
        <v>0</v>
      </c>
      <c r="G56790">
        <v>0</v>
      </c>
      <c r="H56790">
        <v>0</v>
      </c>
      <c r="I56790">
        <v>0</v>
      </c>
      <c r="J56790">
        <v>57</v>
      </c>
      <c r="K56790" t="s">
        <v>1306</v>
      </c>
      <c r="L56790">
        <v>721</v>
      </c>
      <c r="M56790" t="s">
        <v>2328</v>
      </c>
      <c r="N56790" t="s">
        <v>2345</v>
      </c>
      <c r="O56790">
        <v>0</v>
      </c>
      <c r="P56790">
        <v>0</v>
      </c>
      <c r="Q56790">
        <v>1</v>
      </c>
      <c r="R56790">
        <v>0</v>
      </c>
      <c r="S56790">
        <v>0</v>
      </c>
      <c r="T56790">
        <v>0</v>
      </c>
      <c r="U56790">
        <v>0</v>
      </c>
      <c r="V56790">
        <v>2</v>
      </c>
      <c r="W56790">
        <v>2</v>
      </c>
      <c r="X56790">
        <v>2</v>
      </c>
    </row>
    <row r="56791" spans="1:24" x14ac:dyDescent="0.2">
      <c r="A56791" t="s">
        <v>1262</v>
      </c>
      <c r="B56791" s="14">
        <v>44119</v>
      </c>
      <c r="C56791">
        <v>0</v>
      </c>
      <c r="D56791">
        <v>0</v>
      </c>
      <c r="E56791">
        <v>0</v>
      </c>
      <c r="F56791">
        <v>0</v>
      </c>
      <c r="G56791">
        <v>0</v>
      </c>
      <c r="H56791">
        <v>0</v>
      </c>
      <c r="I56791">
        <v>0</v>
      </c>
      <c r="J56791">
        <v>859</v>
      </c>
      <c r="K56791" t="s">
        <v>1287</v>
      </c>
      <c r="L56791">
        <v>383</v>
      </c>
      <c r="M56791" t="s">
        <v>2329</v>
      </c>
      <c r="N56791" t="s">
        <v>2345</v>
      </c>
      <c r="O56791">
        <v>0</v>
      </c>
      <c r="P56791">
        <v>0</v>
      </c>
      <c r="Q56791">
        <v>1</v>
      </c>
      <c r="R56791">
        <v>0</v>
      </c>
      <c r="S56791">
        <v>0</v>
      </c>
      <c r="T56791">
        <v>0</v>
      </c>
      <c r="U56791">
        <v>0</v>
      </c>
      <c r="V56791">
        <v>2</v>
      </c>
      <c r="W56791">
        <v>2</v>
      </c>
      <c r="X56791">
        <v>2</v>
      </c>
    </row>
    <row r="56792" spans="1:24" x14ac:dyDescent="0.2">
      <c r="A56792" t="s">
        <v>652</v>
      </c>
      <c r="B56792" s="14">
        <v>44119</v>
      </c>
      <c r="C56792">
        <v>0</v>
      </c>
      <c r="D56792">
        <v>0</v>
      </c>
      <c r="E56792">
        <v>0</v>
      </c>
      <c r="F56792">
        <v>0</v>
      </c>
      <c r="G56792">
        <v>2</v>
      </c>
      <c r="H56792">
        <v>0</v>
      </c>
      <c r="I56792">
        <v>0</v>
      </c>
      <c r="J56792">
        <v>857</v>
      </c>
      <c r="K56792" t="s">
        <v>1309</v>
      </c>
      <c r="L56792">
        <v>734</v>
      </c>
      <c r="M56792" t="s">
        <v>1719</v>
      </c>
      <c r="N56792" t="s">
        <v>2345</v>
      </c>
      <c r="O56792">
        <v>0</v>
      </c>
      <c r="P56792">
        <v>0</v>
      </c>
      <c r="Q56792">
        <v>1</v>
      </c>
      <c r="R56792">
        <v>0</v>
      </c>
      <c r="S56792">
        <v>0</v>
      </c>
      <c r="T56792">
        <v>0</v>
      </c>
      <c r="U56792">
        <v>0</v>
      </c>
      <c r="V56792">
        <v>2</v>
      </c>
      <c r="W56792">
        <v>2</v>
      </c>
      <c r="X56792">
        <v>3.7142857142857131</v>
      </c>
    </row>
    <row r="56793" spans="1:24" x14ac:dyDescent="0.2">
      <c r="A56793" t="s">
        <v>467</v>
      </c>
      <c r="B56793" s="14">
        <v>44119</v>
      </c>
      <c r="C56793">
        <v>0</v>
      </c>
      <c r="D56793">
        <v>0</v>
      </c>
      <c r="E56793">
        <v>0</v>
      </c>
      <c r="F56793">
        <v>2</v>
      </c>
      <c r="G56793">
        <v>5</v>
      </c>
      <c r="H56793">
        <v>44</v>
      </c>
      <c r="I56793">
        <v>2</v>
      </c>
      <c r="J56793">
        <v>3638</v>
      </c>
      <c r="K56793" t="s">
        <v>1282</v>
      </c>
      <c r="L56793">
        <v>4307</v>
      </c>
      <c r="M56793" t="s">
        <v>1534</v>
      </c>
      <c r="N56793" t="s">
        <v>2345</v>
      </c>
      <c r="O56793">
        <v>4.6436034362665426</v>
      </c>
      <c r="P56793">
        <v>1.535490667482017</v>
      </c>
      <c r="Q56793">
        <v>1</v>
      </c>
      <c r="R56793">
        <v>0</v>
      </c>
      <c r="S56793">
        <v>4.5454545454545463E-2</v>
      </c>
      <c r="T56793">
        <v>0.56818181818181823</v>
      </c>
      <c r="U56793">
        <v>0</v>
      </c>
      <c r="V56793">
        <v>4.1036724856638358</v>
      </c>
      <c r="W56793">
        <v>4.1036724856638358</v>
      </c>
      <c r="X56793">
        <v>4.1385838603510878</v>
      </c>
    </row>
    <row r="56794" spans="1:24" x14ac:dyDescent="0.2">
      <c r="A56794" t="s">
        <v>591</v>
      </c>
      <c r="B56794" s="14">
        <v>44119</v>
      </c>
      <c r="C56794">
        <v>0</v>
      </c>
      <c r="D56794">
        <v>0</v>
      </c>
      <c r="E56794">
        <v>0</v>
      </c>
      <c r="F56794">
        <v>0</v>
      </c>
      <c r="G56794">
        <v>0</v>
      </c>
      <c r="H56794">
        <v>0</v>
      </c>
      <c r="I56794">
        <v>0</v>
      </c>
      <c r="J56794">
        <v>364</v>
      </c>
      <c r="K56794" t="s">
        <v>1287</v>
      </c>
      <c r="L56794">
        <v>863</v>
      </c>
      <c r="M56794" t="s">
        <v>1658</v>
      </c>
      <c r="N56794" t="s">
        <v>2345</v>
      </c>
      <c r="O56794">
        <v>0</v>
      </c>
      <c r="P56794">
        <v>0</v>
      </c>
      <c r="Q56794">
        <v>1</v>
      </c>
      <c r="R56794">
        <v>0</v>
      </c>
      <c r="S56794">
        <v>0</v>
      </c>
      <c r="T56794">
        <v>0</v>
      </c>
      <c r="U56794">
        <v>0</v>
      </c>
      <c r="V56794">
        <v>2</v>
      </c>
      <c r="W56794">
        <v>2</v>
      </c>
      <c r="X56794">
        <v>2.0000000000000009</v>
      </c>
    </row>
    <row r="56795" spans="1:24" x14ac:dyDescent="0.2">
      <c r="A56795" t="s">
        <v>1263</v>
      </c>
      <c r="B56795" s="14">
        <v>44119</v>
      </c>
      <c r="C56795">
        <v>0</v>
      </c>
      <c r="D56795">
        <v>0</v>
      </c>
      <c r="E56795">
        <v>0</v>
      </c>
      <c r="F56795">
        <v>0</v>
      </c>
      <c r="G56795">
        <v>1</v>
      </c>
      <c r="H56795">
        <v>0</v>
      </c>
      <c r="I56795">
        <v>0</v>
      </c>
      <c r="J56795">
        <v>690</v>
      </c>
      <c r="K56795" t="s">
        <v>444</v>
      </c>
      <c r="L56795">
        <v>763</v>
      </c>
      <c r="M56795" t="s">
        <v>2330</v>
      </c>
      <c r="N56795" t="s">
        <v>2345</v>
      </c>
      <c r="O56795">
        <v>0</v>
      </c>
      <c r="P56795">
        <v>0</v>
      </c>
      <c r="Q56795">
        <v>1</v>
      </c>
      <c r="R56795">
        <v>0</v>
      </c>
      <c r="S56795">
        <v>0</v>
      </c>
      <c r="T56795">
        <v>0</v>
      </c>
      <c r="U56795">
        <v>0</v>
      </c>
      <c r="V56795">
        <v>2</v>
      </c>
      <c r="W56795">
        <v>2</v>
      </c>
      <c r="X56795">
        <v>3.371428571428571</v>
      </c>
    </row>
    <row r="56796" spans="1:24" x14ac:dyDescent="0.2">
      <c r="A56796" t="s">
        <v>627</v>
      </c>
      <c r="B56796" s="14">
        <v>44119</v>
      </c>
      <c r="C56796">
        <v>0</v>
      </c>
      <c r="D56796">
        <v>0</v>
      </c>
      <c r="E56796">
        <v>0</v>
      </c>
      <c r="F56796">
        <v>0</v>
      </c>
      <c r="G56796">
        <v>1</v>
      </c>
      <c r="H56796">
        <v>0</v>
      </c>
      <c r="I56796">
        <v>0</v>
      </c>
      <c r="J56796">
        <v>220</v>
      </c>
      <c r="K56796" t="s">
        <v>1318</v>
      </c>
      <c r="L56796">
        <v>598</v>
      </c>
      <c r="M56796" t="s">
        <v>1694</v>
      </c>
      <c r="N56796" t="s">
        <v>2345</v>
      </c>
      <c r="O56796">
        <v>0</v>
      </c>
      <c r="P56796">
        <v>0</v>
      </c>
      <c r="Q56796">
        <v>1</v>
      </c>
      <c r="R56796">
        <v>0</v>
      </c>
      <c r="S56796">
        <v>0</v>
      </c>
      <c r="T56796">
        <v>0</v>
      </c>
      <c r="U56796">
        <v>0</v>
      </c>
      <c r="V56796">
        <v>2</v>
      </c>
      <c r="W56796">
        <v>2</v>
      </c>
      <c r="X56796">
        <v>4.0571428571428561</v>
      </c>
    </row>
    <row r="56797" spans="1:24" x14ac:dyDescent="0.2">
      <c r="A56797" t="s">
        <v>408</v>
      </c>
      <c r="B56797" s="14">
        <v>44119</v>
      </c>
      <c r="C56797">
        <v>0</v>
      </c>
      <c r="D56797">
        <v>0</v>
      </c>
      <c r="E56797">
        <v>0</v>
      </c>
      <c r="F56797">
        <v>1</v>
      </c>
      <c r="G56797">
        <v>3</v>
      </c>
      <c r="H56797">
        <v>7</v>
      </c>
      <c r="I56797">
        <v>1</v>
      </c>
      <c r="J56797">
        <v>177</v>
      </c>
      <c r="K56797" t="s">
        <v>915</v>
      </c>
      <c r="L56797">
        <v>1085</v>
      </c>
      <c r="M56797" t="s">
        <v>1475</v>
      </c>
      <c r="N56797" t="s">
        <v>2345</v>
      </c>
      <c r="O56797">
        <v>9.2165898617511512</v>
      </c>
      <c r="P56797">
        <v>2.2210051060016229</v>
      </c>
      <c r="Q56797">
        <v>1</v>
      </c>
      <c r="R56797">
        <v>0</v>
      </c>
      <c r="S56797">
        <v>0.14285714285714279</v>
      </c>
      <c r="T56797">
        <v>1.785714285714286</v>
      </c>
      <c r="U56797">
        <v>0</v>
      </c>
      <c r="V56797">
        <v>6.0067193917159081</v>
      </c>
      <c r="W56797">
        <v>4.4000000000000004</v>
      </c>
      <c r="X56797">
        <v>4.3999999999999986</v>
      </c>
    </row>
    <row r="56798" spans="1:24" x14ac:dyDescent="0.2">
      <c r="A56798" t="s">
        <v>1264</v>
      </c>
      <c r="B56798" s="14">
        <v>44119</v>
      </c>
      <c r="C56798">
        <v>0</v>
      </c>
      <c r="D56798">
        <v>0</v>
      </c>
      <c r="E56798">
        <v>0</v>
      </c>
      <c r="F56798">
        <v>0</v>
      </c>
      <c r="G56798">
        <v>0</v>
      </c>
      <c r="H56798">
        <v>0</v>
      </c>
      <c r="I56798">
        <v>0</v>
      </c>
      <c r="J56798">
        <v>357</v>
      </c>
      <c r="K56798" t="s">
        <v>1308</v>
      </c>
      <c r="L56798">
        <v>871</v>
      </c>
      <c r="M56798" t="s">
        <v>2331</v>
      </c>
      <c r="N56798" t="s">
        <v>2345</v>
      </c>
      <c r="O56798">
        <v>0</v>
      </c>
      <c r="P56798">
        <v>0</v>
      </c>
      <c r="Q56798">
        <v>1</v>
      </c>
      <c r="R56798">
        <v>0</v>
      </c>
      <c r="S56798">
        <v>0</v>
      </c>
      <c r="T56798">
        <v>0</v>
      </c>
      <c r="U56798">
        <v>0</v>
      </c>
      <c r="V56798">
        <v>2</v>
      </c>
      <c r="W56798">
        <v>2</v>
      </c>
      <c r="X56798">
        <v>2</v>
      </c>
    </row>
    <row r="56799" spans="1:24" x14ac:dyDescent="0.2">
      <c r="A56799" t="s">
        <v>651</v>
      </c>
      <c r="B56799" s="14">
        <v>44119</v>
      </c>
      <c r="C56799">
        <v>0</v>
      </c>
      <c r="D56799">
        <v>0</v>
      </c>
      <c r="E56799">
        <v>0</v>
      </c>
      <c r="F56799">
        <v>0</v>
      </c>
      <c r="G56799">
        <v>0</v>
      </c>
      <c r="H56799">
        <v>0</v>
      </c>
      <c r="I56799">
        <v>0</v>
      </c>
      <c r="J56799">
        <v>2010</v>
      </c>
      <c r="K56799" t="s">
        <v>915</v>
      </c>
      <c r="L56799">
        <v>750</v>
      </c>
      <c r="M56799" t="s">
        <v>1718</v>
      </c>
      <c r="N56799" t="s">
        <v>2345</v>
      </c>
      <c r="O56799">
        <v>0</v>
      </c>
      <c r="P56799">
        <v>0</v>
      </c>
      <c r="Q56799">
        <v>1</v>
      </c>
      <c r="R56799">
        <v>0</v>
      </c>
      <c r="S56799">
        <v>0</v>
      </c>
      <c r="T56799">
        <v>0</v>
      </c>
      <c r="U56799">
        <v>0</v>
      </c>
      <c r="V56799">
        <v>2</v>
      </c>
      <c r="W56799">
        <v>2</v>
      </c>
      <c r="X56799">
        <v>2</v>
      </c>
    </row>
    <row r="56800" spans="1:24" x14ac:dyDescent="0.2">
      <c r="A56800" t="s">
        <v>409</v>
      </c>
      <c r="B56800" s="14">
        <v>44119</v>
      </c>
      <c r="C56800">
        <v>0</v>
      </c>
      <c r="D56800">
        <v>0</v>
      </c>
      <c r="E56800">
        <v>0</v>
      </c>
      <c r="F56800">
        <v>1</v>
      </c>
      <c r="G56800">
        <v>1</v>
      </c>
      <c r="H56800">
        <v>3</v>
      </c>
      <c r="I56800">
        <v>1</v>
      </c>
      <c r="J56800">
        <v>132</v>
      </c>
      <c r="K56800" t="s">
        <v>1296</v>
      </c>
      <c r="L56800">
        <v>593</v>
      </c>
      <c r="M56800" t="s">
        <v>1476</v>
      </c>
      <c r="N56800" t="s">
        <v>2345</v>
      </c>
      <c r="O56800">
        <v>16.863406408094431</v>
      </c>
      <c r="P56800">
        <v>2.8251459729784569</v>
      </c>
      <c r="Q56800">
        <v>1</v>
      </c>
      <c r="R56800">
        <v>0</v>
      </c>
      <c r="S56800">
        <v>0.33333333333333331</v>
      </c>
      <c r="T56800">
        <v>4.1666666666666661</v>
      </c>
      <c r="U56800">
        <v>0</v>
      </c>
      <c r="V56800">
        <v>8.9918126396451239</v>
      </c>
      <c r="W56800">
        <v>4.4000000000000004</v>
      </c>
      <c r="X56800">
        <v>4.3999999999999986</v>
      </c>
    </row>
    <row r="56801" spans="1:24" x14ac:dyDescent="0.2">
      <c r="A56801" t="s">
        <v>364</v>
      </c>
      <c r="B56801" s="14">
        <v>44119</v>
      </c>
      <c r="C56801">
        <v>0</v>
      </c>
      <c r="D56801">
        <v>0</v>
      </c>
      <c r="E56801">
        <v>0</v>
      </c>
      <c r="F56801">
        <v>1</v>
      </c>
      <c r="G56801">
        <v>5</v>
      </c>
      <c r="H56801">
        <v>1</v>
      </c>
      <c r="I56801">
        <v>1</v>
      </c>
      <c r="J56801">
        <v>106</v>
      </c>
      <c r="K56801" t="s">
        <v>1296</v>
      </c>
      <c r="L56801">
        <v>314</v>
      </c>
      <c r="M56801" t="s">
        <v>1431</v>
      </c>
      <c r="N56801" t="s">
        <v>2345</v>
      </c>
      <c r="O56801">
        <v>31.847133757961782</v>
      </c>
      <c r="P56801">
        <v>3.4609473860679292</v>
      </c>
      <c r="Q56801">
        <v>1</v>
      </c>
      <c r="R56801">
        <v>0</v>
      </c>
      <c r="S56801">
        <v>1</v>
      </c>
      <c r="T56801">
        <v>12.5</v>
      </c>
      <c r="U56801">
        <v>0</v>
      </c>
      <c r="V56801">
        <v>17.960947386067929</v>
      </c>
      <c r="W56801">
        <v>4.4000000000000004</v>
      </c>
      <c r="X56801">
        <v>4.3999999999999986</v>
      </c>
    </row>
    <row r="56802" spans="1:24" x14ac:dyDescent="0.2">
      <c r="A56802" t="s">
        <v>1265</v>
      </c>
      <c r="B56802" s="14">
        <v>44119</v>
      </c>
      <c r="C56802">
        <v>0</v>
      </c>
      <c r="D56802">
        <v>0</v>
      </c>
      <c r="E56802">
        <v>0</v>
      </c>
      <c r="F56802">
        <v>0</v>
      </c>
      <c r="G56802">
        <v>1</v>
      </c>
      <c r="H56802">
        <v>0</v>
      </c>
      <c r="I56802">
        <v>0</v>
      </c>
      <c r="J56802">
        <v>427</v>
      </c>
      <c r="K56802" t="s">
        <v>1311</v>
      </c>
      <c r="L56802">
        <v>123</v>
      </c>
      <c r="M56802" t="s">
        <v>2332</v>
      </c>
      <c r="N56802" t="s">
        <v>2345</v>
      </c>
      <c r="O56802">
        <v>0</v>
      </c>
      <c r="P56802">
        <v>0</v>
      </c>
      <c r="Q56802">
        <v>1</v>
      </c>
      <c r="R56802">
        <v>0</v>
      </c>
      <c r="S56802">
        <v>0</v>
      </c>
      <c r="T56802">
        <v>0</v>
      </c>
      <c r="U56802">
        <v>0</v>
      </c>
      <c r="V56802">
        <v>2</v>
      </c>
      <c r="W56802">
        <v>2</v>
      </c>
      <c r="X56802">
        <v>2</v>
      </c>
    </row>
    <row r="56803" spans="1:24" x14ac:dyDescent="0.2">
      <c r="A56803" t="s">
        <v>1266</v>
      </c>
      <c r="B56803" s="14">
        <v>44119</v>
      </c>
      <c r="C56803">
        <v>0</v>
      </c>
      <c r="D56803">
        <v>0</v>
      </c>
      <c r="E56803">
        <v>0</v>
      </c>
      <c r="F56803">
        <v>0</v>
      </c>
      <c r="G56803">
        <v>1</v>
      </c>
      <c r="H56803">
        <v>0</v>
      </c>
      <c r="I56803">
        <v>0</v>
      </c>
      <c r="J56803">
        <v>310</v>
      </c>
      <c r="K56803" t="s">
        <v>1292</v>
      </c>
      <c r="L56803">
        <v>349</v>
      </c>
      <c r="M56803" t="s">
        <v>2333</v>
      </c>
      <c r="N56803" t="s">
        <v>2345</v>
      </c>
      <c r="O56803">
        <v>0</v>
      </c>
      <c r="P56803">
        <v>0</v>
      </c>
      <c r="Q56803">
        <v>1</v>
      </c>
      <c r="R56803">
        <v>0</v>
      </c>
      <c r="S56803">
        <v>0</v>
      </c>
      <c r="T56803">
        <v>0</v>
      </c>
      <c r="U56803">
        <v>0</v>
      </c>
      <c r="V56803">
        <v>2</v>
      </c>
      <c r="W56803">
        <v>2</v>
      </c>
      <c r="X56803">
        <v>2</v>
      </c>
    </row>
    <row r="56804" spans="1:24" x14ac:dyDescent="0.2">
      <c r="A56804" t="s">
        <v>1267</v>
      </c>
      <c r="B56804" s="14">
        <v>44119</v>
      </c>
      <c r="C56804">
        <v>0</v>
      </c>
      <c r="D56804">
        <v>0</v>
      </c>
      <c r="E56804">
        <v>0</v>
      </c>
      <c r="F56804">
        <v>0</v>
      </c>
      <c r="G56804">
        <v>1</v>
      </c>
      <c r="H56804">
        <v>0</v>
      </c>
      <c r="I56804">
        <v>0</v>
      </c>
      <c r="J56804">
        <v>76</v>
      </c>
      <c r="K56804" t="s">
        <v>1308</v>
      </c>
      <c r="L56804">
        <v>591</v>
      </c>
      <c r="M56804" t="s">
        <v>2334</v>
      </c>
      <c r="N56804" t="s">
        <v>2345</v>
      </c>
      <c r="O56804">
        <v>0</v>
      </c>
      <c r="P56804">
        <v>0</v>
      </c>
      <c r="Q56804">
        <v>1</v>
      </c>
      <c r="R56804">
        <v>0</v>
      </c>
      <c r="S56804">
        <v>0</v>
      </c>
      <c r="T56804">
        <v>0</v>
      </c>
      <c r="U56804">
        <v>0</v>
      </c>
      <c r="V56804">
        <v>2</v>
      </c>
      <c r="W56804">
        <v>2</v>
      </c>
      <c r="X56804">
        <v>2.6857142857142851</v>
      </c>
    </row>
    <row r="56805" spans="1:24" x14ac:dyDescent="0.2">
      <c r="A56805" t="s">
        <v>1268</v>
      </c>
      <c r="B56805" s="14">
        <v>44119</v>
      </c>
      <c r="C56805">
        <v>0</v>
      </c>
      <c r="D56805">
        <v>0</v>
      </c>
      <c r="E56805">
        <v>0</v>
      </c>
      <c r="F56805">
        <v>0</v>
      </c>
      <c r="G56805">
        <v>1</v>
      </c>
      <c r="H56805">
        <v>0</v>
      </c>
      <c r="I56805">
        <v>0</v>
      </c>
      <c r="J56805">
        <v>707</v>
      </c>
      <c r="K56805" t="s">
        <v>1281</v>
      </c>
      <c r="L56805">
        <v>632</v>
      </c>
      <c r="M56805" t="s">
        <v>2335</v>
      </c>
      <c r="N56805" t="s">
        <v>2345</v>
      </c>
      <c r="O56805">
        <v>0</v>
      </c>
      <c r="P56805">
        <v>0</v>
      </c>
      <c r="Q56805">
        <v>1</v>
      </c>
      <c r="R56805">
        <v>0</v>
      </c>
      <c r="S56805">
        <v>0</v>
      </c>
      <c r="T56805">
        <v>0</v>
      </c>
      <c r="U56805">
        <v>0</v>
      </c>
      <c r="V56805">
        <v>2</v>
      </c>
      <c r="W56805">
        <v>2</v>
      </c>
      <c r="X56805">
        <v>2.6857142857142851</v>
      </c>
    </row>
    <row r="56806" spans="1:24" x14ac:dyDescent="0.2">
      <c r="A56806" t="s">
        <v>521</v>
      </c>
      <c r="B56806" s="14">
        <v>44119</v>
      </c>
      <c r="C56806">
        <v>1</v>
      </c>
      <c r="D56806">
        <v>9</v>
      </c>
      <c r="E56806">
        <v>1</v>
      </c>
      <c r="F56806">
        <v>1</v>
      </c>
      <c r="G56806">
        <v>0</v>
      </c>
      <c r="H56806">
        <v>9</v>
      </c>
      <c r="I56806">
        <v>1</v>
      </c>
      <c r="J56806">
        <v>3796</v>
      </c>
      <c r="K56806" t="s">
        <v>1282</v>
      </c>
      <c r="L56806">
        <v>2212</v>
      </c>
      <c r="M56806" t="s">
        <v>1588</v>
      </c>
      <c r="N56806" t="s">
        <v>2345</v>
      </c>
      <c r="O56806">
        <v>4.5207956600361667</v>
      </c>
      <c r="P56806">
        <v>1.508688009333957</v>
      </c>
      <c r="Q56806">
        <v>1</v>
      </c>
      <c r="R56806">
        <v>0</v>
      </c>
      <c r="S56806">
        <v>0.1111111111111111</v>
      </c>
      <c r="T56806">
        <v>1.3888888888888891</v>
      </c>
      <c r="U56806">
        <v>0</v>
      </c>
      <c r="V56806">
        <v>4.8975768982228463</v>
      </c>
      <c r="W56806">
        <v>4.4000000000000004</v>
      </c>
      <c r="X56806">
        <v>2.3428571428571421</v>
      </c>
    </row>
    <row r="56807" spans="1:24" x14ac:dyDescent="0.2">
      <c r="A56807" t="s">
        <v>528</v>
      </c>
      <c r="B56807" s="14">
        <v>44119</v>
      </c>
      <c r="C56807">
        <v>0</v>
      </c>
      <c r="D56807">
        <v>0</v>
      </c>
      <c r="E56807">
        <v>0</v>
      </c>
      <c r="F56807">
        <v>1</v>
      </c>
      <c r="G56807">
        <v>1</v>
      </c>
      <c r="H56807">
        <v>1</v>
      </c>
      <c r="I56807">
        <v>1</v>
      </c>
      <c r="J56807">
        <v>192</v>
      </c>
      <c r="K56807" t="s">
        <v>1296</v>
      </c>
      <c r="L56807">
        <v>639</v>
      </c>
      <c r="M56807" t="s">
        <v>1595</v>
      </c>
      <c r="N56807" t="s">
        <v>2345</v>
      </c>
      <c r="O56807">
        <v>15.649452269170579</v>
      </c>
      <c r="P56807">
        <v>2.7504359175986481</v>
      </c>
      <c r="Q56807">
        <v>1</v>
      </c>
      <c r="R56807">
        <v>0</v>
      </c>
      <c r="S56807">
        <v>1</v>
      </c>
      <c r="T56807">
        <v>12.5</v>
      </c>
      <c r="U56807">
        <v>0</v>
      </c>
      <c r="V56807">
        <v>17.250435917598651</v>
      </c>
      <c r="W56807">
        <v>4.4000000000000004</v>
      </c>
      <c r="X56807">
        <v>4.3999999999999986</v>
      </c>
    </row>
    <row r="56808" spans="1:24" x14ac:dyDescent="0.2">
      <c r="A56808" t="s">
        <v>1269</v>
      </c>
      <c r="B56808" s="14">
        <v>44119</v>
      </c>
      <c r="C56808">
        <v>0</v>
      </c>
      <c r="D56808">
        <v>0</v>
      </c>
      <c r="E56808">
        <v>0</v>
      </c>
      <c r="F56808">
        <v>0</v>
      </c>
      <c r="G56808">
        <v>0</v>
      </c>
      <c r="H56808">
        <v>0</v>
      </c>
      <c r="I56808">
        <v>0</v>
      </c>
      <c r="J56808">
        <v>254</v>
      </c>
      <c r="K56808" t="s">
        <v>1318</v>
      </c>
      <c r="L56808">
        <v>363</v>
      </c>
      <c r="M56808" t="s">
        <v>2336</v>
      </c>
      <c r="N56808" t="s">
        <v>2345</v>
      </c>
      <c r="O56808">
        <v>0</v>
      </c>
      <c r="P56808">
        <v>0</v>
      </c>
      <c r="Q56808">
        <v>1</v>
      </c>
      <c r="R56808">
        <v>0</v>
      </c>
      <c r="S56808">
        <v>0</v>
      </c>
      <c r="T56808">
        <v>0</v>
      </c>
      <c r="U56808">
        <v>0</v>
      </c>
      <c r="V56808">
        <v>2</v>
      </c>
      <c r="W56808">
        <v>2</v>
      </c>
      <c r="X56808">
        <v>2</v>
      </c>
    </row>
    <row r="56809" spans="1:24" x14ac:dyDescent="0.2">
      <c r="A56809" t="s">
        <v>1252</v>
      </c>
      <c r="B56809" s="14">
        <v>44119</v>
      </c>
      <c r="C56809">
        <v>0</v>
      </c>
      <c r="D56809">
        <v>0</v>
      </c>
      <c r="E56809">
        <v>0</v>
      </c>
      <c r="F56809">
        <v>0</v>
      </c>
      <c r="G56809">
        <v>2</v>
      </c>
      <c r="H56809">
        <v>0</v>
      </c>
      <c r="I56809">
        <v>0</v>
      </c>
      <c r="J56809">
        <v>582</v>
      </c>
      <c r="K56809" t="s">
        <v>1303</v>
      </c>
      <c r="L56809">
        <v>975</v>
      </c>
      <c r="M56809" t="s">
        <v>2319</v>
      </c>
      <c r="N56809" t="s">
        <v>2345</v>
      </c>
      <c r="O56809">
        <v>0</v>
      </c>
      <c r="P56809">
        <v>0</v>
      </c>
      <c r="Q56809">
        <v>1</v>
      </c>
      <c r="R56809">
        <v>0</v>
      </c>
      <c r="S56809">
        <v>0</v>
      </c>
      <c r="T56809">
        <v>0</v>
      </c>
      <c r="U56809">
        <v>0</v>
      </c>
      <c r="V56809">
        <v>2</v>
      </c>
      <c r="W56809">
        <v>2</v>
      </c>
      <c r="X56809">
        <v>3.028571428571428</v>
      </c>
    </row>
    <row r="56810" spans="1:24" x14ac:dyDescent="0.2">
      <c r="A56810" t="s">
        <v>1251</v>
      </c>
      <c r="B56810" s="14">
        <v>44119</v>
      </c>
      <c r="C56810">
        <v>0</v>
      </c>
      <c r="D56810">
        <v>0</v>
      </c>
      <c r="E56810">
        <v>0</v>
      </c>
      <c r="F56810">
        <v>0</v>
      </c>
      <c r="G56810">
        <v>0</v>
      </c>
      <c r="H56810">
        <v>0</v>
      </c>
      <c r="I56810">
        <v>0</v>
      </c>
      <c r="J56810">
        <v>890</v>
      </c>
      <c r="K56810" t="s">
        <v>1318</v>
      </c>
      <c r="L56810">
        <v>28</v>
      </c>
      <c r="M56810" t="s">
        <v>2318</v>
      </c>
      <c r="N56810" t="s">
        <v>2345</v>
      </c>
      <c r="O56810">
        <v>0</v>
      </c>
      <c r="P56810">
        <v>0</v>
      </c>
      <c r="Q56810">
        <v>1</v>
      </c>
      <c r="R56810">
        <v>0</v>
      </c>
      <c r="S56810">
        <v>0</v>
      </c>
      <c r="T56810">
        <v>0</v>
      </c>
      <c r="U56810">
        <v>0</v>
      </c>
      <c r="V56810">
        <v>2</v>
      </c>
      <c r="W56810">
        <v>2</v>
      </c>
      <c r="X56810">
        <v>2</v>
      </c>
    </row>
    <row r="56811" spans="1:24" x14ac:dyDescent="0.2">
      <c r="A56811" t="s">
        <v>1240</v>
      </c>
      <c r="B56811" s="14">
        <v>44119</v>
      </c>
      <c r="C56811">
        <v>0</v>
      </c>
      <c r="D56811">
        <v>0</v>
      </c>
      <c r="E56811">
        <v>0</v>
      </c>
      <c r="F56811">
        <v>0</v>
      </c>
      <c r="G56811">
        <v>1</v>
      </c>
      <c r="H56811">
        <v>0</v>
      </c>
      <c r="I56811">
        <v>0</v>
      </c>
      <c r="J56811">
        <v>443</v>
      </c>
      <c r="K56811" t="s">
        <v>1308</v>
      </c>
      <c r="L56811">
        <v>673</v>
      </c>
      <c r="M56811" t="s">
        <v>2307</v>
      </c>
      <c r="N56811" t="s">
        <v>2345</v>
      </c>
      <c r="O56811">
        <v>0</v>
      </c>
      <c r="P56811">
        <v>0</v>
      </c>
      <c r="Q56811">
        <v>1</v>
      </c>
      <c r="R56811">
        <v>0</v>
      </c>
      <c r="S56811">
        <v>0</v>
      </c>
      <c r="T56811">
        <v>0</v>
      </c>
      <c r="U56811">
        <v>0</v>
      </c>
      <c r="V56811">
        <v>2</v>
      </c>
      <c r="W56811">
        <v>2</v>
      </c>
      <c r="X56811">
        <v>2</v>
      </c>
    </row>
    <row r="56812" spans="1:24" x14ac:dyDescent="0.2">
      <c r="A56812" t="s">
        <v>360</v>
      </c>
      <c r="B56812" s="14">
        <v>44119</v>
      </c>
      <c r="C56812">
        <v>0</v>
      </c>
      <c r="D56812">
        <v>0</v>
      </c>
      <c r="E56812">
        <v>0</v>
      </c>
      <c r="F56812">
        <v>2</v>
      </c>
      <c r="G56812">
        <v>0</v>
      </c>
      <c r="H56812">
        <v>17</v>
      </c>
      <c r="I56812">
        <v>2</v>
      </c>
      <c r="J56812">
        <v>187</v>
      </c>
      <c r="K56812" t="s">
        <v>1278</v>
      </c>
      <c r="L56812">
        <v>1349</v>
      </c>
      <c r="M56812" t="s">
        <v>1427</v>
      </c>
      <c r="N56812" t="s">
        <v>2345</v>
      </c>
      <c r="O56812">
        <v>14.825796886582649</v>
      </c>
      <c r="P56812">
        <v>2.6963686963283719</v>
      </c>
      <c r="Q56812">
        <v>1</v>
      </c>
      <c r="R56812">
        <v>0</v>
      </c>
      <c r="S56812">
        <v>0.1176470588235294</v>
      </c>
      <c r="T56812">
        <v>1.470588235294118</v>
      </c>
      <c r="U56812">
        <v>0</v>
      </c>
      <c r="V56812">
        <v>6.1669569316224893</v>
      </c>
      <c r="W56812">
        <v>4.4000000000000004</v>
      </c>
      <c r="X56812">
        <v>3.7142857142857131</v>
      </c>
    </row>
    <row r="56813" spans="1:24" x14ac:dyDescent="0.2">
      <c r="A56813" t="s">
        <v>359</v>
      </c>
      <c r="B56813" s="14">
        <v>44119</v>
      </c>
      <c r="C56813">
        <v>0</v>
      </c>
      <c r="D56813">
        <v>0</v>
      </c>
      <c r="E56813">
        <v>0</v>
      </c>
      <c r="F56813">
        <v>1</v>
      </c>
      <c r="G56813">
        <v>2</v>
      </c>
      <c r="H56813">
        <v>3</v>
      </c>
      <c r="I56813">
        <v>1</v>
      </c>
      <c r="J56813">
        <v>217</v>
      </c>
      <c r="K56813" t="s">
        <v>1279</v>
      </c>
      <c r="L56813">
        <v>1176</v>
      </c>
      <c r="M56813" t="s">
        <v>1426</v>
      </c>
      <c r="N56813" t="s">
        <v>2345</v>
      </c>
      <c r="O56813">
        <v>8.5034013605442169</v>
      </c>
      <c r="P56813">
        <v>2.1404662435176109</v>
      </c>
      <c r="Q56813">
        <v>1</v>
      </c>
      <c r="R56813">
        <v>0</v>
      </c>
      <c r="S56813">
        <v>0.33333333333333331</v>
      </c>
      <c r="T56813">
        <v>4.1666666666666661</v>
      </c>
      <c r="U56813">
        <v>0</v>
      </c>
      <c r="V56813">
        <v>8.3071329101842757</v>
      </c>
      <c r="W56813">
        <v>4.4000000000000004</v>
      </c>
      <c r="X56813">
        <v>4.3999999999999986</v>
      </c>
    </row>
    <row r="56814" spans="1:24" x14ac:dyDescent="0.2">
      <c r="A56814" t="s">
        <v>1249</v>
      </c>
      <c r="B56814" s="14">
        <v>44119</v>
      </c>
      <c r="C56814">
        <v>0</v>
      </c>
      <c r="D56814">
        <v>0</v>
      </c>
      <c r="E56814">
        <v>0</v>
      </c>
      <c r="F56814">
        <v>0</v>
      </c>
      <c r="G56814">
        <v>0</v>
      </c>
      <c r="H56814">
        <v>0</v>
      </c>
      <c r="I56814">
        <v>0</v>
      </c>
      <c r="J56814">
        <v>888</v>
      </c>
      <c r="K56814" t="s">
        <v>1314</v>
      </c>
      <c r="L56814">
        <v>810</v>
      </c>
      <c r="M56814" t="s">
        <v>2316</v>
      </c>
      <c r="N56814" t="s">
        <v>2345</v>
      </c>
      <c r="O56814">
        <v>0</v>
      </c>
      <c r="P56814">
        <v>0</v>
      </c>
      <c r="Q56814">
        <v>1</v>
      </c>
      <c r="R56814">
        <v>0</v>
      </c>
      <c r="S56814">
        <v>0</v>
      </c>
      <c r="T56814">
        <v>0</v>
      </c>
      <c r="U56814">
        <v>0</v>
      </c>
      <c r="V56814">
        <v>2</v>
      </c>
      <c r="W56814">
        <v>2</v>
      </c>
      <c r="X56814">
        <v>2</v>
      </c>
    </row>
    <row r="56815" spans="1:24" x14ac:dyDescent="0.2">
      <c r="A56815" t="s">
        <v>593</v>
      </c>
      <c r="B56815" s="14">
        <v>44119</v>
      </c>
      <c r="C56815">
        <v>0</v>
      </c>
      <c r="D56815">
        <v>0</v>
      </c>
      <c r="E56815">
        <v>0</v>
      </c>
      <c r="F56815">
        <v>0</v>
      </c>
      <c r="G56815">
        <v>1</v>
      </c>
      <c r="H56815">
        <v>0</v>
      </c>
      <c r="I56815">
        <v>0</v>
      </c>
      <c r="J56815">
        <v>190</v>
      </c>
      <c r="K56815" t="s">
        <v>1279</v>
      </c>
      <c r="L56815">
        <v>1758</v>
      </c>
      <c r="M56815" t="s">
        <v>1660</v>
      </c>
      <c r="N56815" t="s">
        <v>2345</v>
      </c>
      <c r="O56815">
        <v>0</v>
      </c>
      <c r="P56815">
        <v>0</v>
      </c>
      <c r="Q56815">
        <v>1</v>
      </c>
      <c r="R56815">
        <v>0</v>
      </c>
      <c r="S56815">
        <v>0</v>
      </c>
      <c r="T56815">
        <v>0</v>
      </c>
      <c r="U56815">
        <v>0</v>
      </c>
      <c r="V56815">
        <v>2</v>
      </c>
      <c r="W56815">
        <v>2</v>
      </c>
      <c r="X56815">
        <v>4.0571428571428569</v>
      </c>
    </row>
    <row r="56816" spans="1:24" x14ac:dyDescent="0.2">
      <c r="A56816" t="s">
        <v>479</v>
      </c>
      <c r="B56816" s="14">
        <v>44119</v>
      </c>
      <c r="C56816">
        <v>1</v>
      </c>
      <c r="D56816">
        <v>5</v>
      </c>
      <c r="E56816">
        <v>1</v>
      </c>
      <c r="F56816">
        <v>1</v>
      </c>
      <c r="G56816">
        <v>2</v>
      </c>
      <c r="H56816">
        <v>5</v>
      </c>
      <c r="I56816">
        <v>1</v>
      </c>
      <c r="J56816">
        <v>320</v>
      </c>
      <c r="K56816" t="s">
        <v>444</v>
      </c>
      <c r="L56816">
        <v>1116</v>
      </c>
      <c r="M56816" t="s">
        <v>1546</v>
      </c>
      <c r="N56816" t="s">
        <v>2345</v>
      </c>
      <c r="O56816">
        <v>8.9605734767025087</v>
      </c>
      <c r="P56816">
        <v>2.192834229034927</v>
      </c>
      <c r="Q56816">
        <v>1</v>
      </c>
      <c r="R56816">
        <v>0</v>
      </c>
      <c r="S56816">
        <v>0.2</v>
      </c>
      <c r="T56816">
        <v>2.5</v>
      </c>
      <c r="U56816">
        <v>0</v>
      </c>
      <c r="V56816">
        <v>6.6928342290349274</v>
      </c>
      <c r="W56816">
        <v>4.4000000000000004</v>
      </c>
      <c r="X56816">
        <v>2.6857142857142859</v>
      </c>
    </row>
    <row r="56817" spans="1:24" x14ac:dyDescent="0.2">
      <c r="A56817" t="s">
        <v>1250</v>
      </c>
      <c r="B56817" s="14">
        <v>44119</v>
      </c>
      <c r="C56817">
        <v>0</v>
      </c>
      <c r="D56817">
        <v>0</v>
      </c>
      <c r="E56817">
        <v>0</v>
      </c>
      <c r="F56817">
        <v>0</v>
      </c>
      <c r="G56817">
        <v>0</v>
      </c>
      <c r="H56817">
        <v>0</v>
      </c>
      <c r="I56817">
        <v>0</v>
      </c>
      <c r="J56817">
        <v>1325</v>
      </c>
      <c r="K56817" t="s">
        <v>1287</v>
      </c>
      <c r="L56817">
        <v>39</v>
      </c>
      <c r="M56817" t="s">
        <v>2317</v>
      </c>
      <c r="N56817" t="s">
        <v>2345</v>
      </c>
      <c r="O56817">
        <v>0</v>
      </c>
      <c r="P56817">
        <v>0</v>
      </c>
      <c r="Q56817">
        <v>1</v>
      </c>
      <c r="R56817">
        <v>0</v>
      </c>
      <c r="S56817">
        <v>0</v>
      </c>
      <c r="T56817">
        <v>0</v>
      </c>
      <c r="U56817">
        <v>0</v>
      </c>
      <c r="V56817">
        <v>2</v>
      </c>
      <c r="W56817">
        <v>2</v>
      </c>
      <c r="X56817">
        <v>2</v>
      </c>
    </row>
    <row r="56818" spans="1:24" x14ac:dyDescent="0.2">
      <c r="A56818" t="s">
        <v>1232</v>
      </c>
      <c r="B56818" s="14">
        <v>44119</v>
      </c>
      <c r="C56818">
        <v>0</v>
      </c>
      <c r="D56818">
        <v>0</v>
      </c>
      <c r="E56818">
        <v>0</v>
      </c>
      <c r="F56818">
        <v>0</v>
      </c>
      <c r="G56818">
        <v>0</v>
      </c>
      <c r="H56818">
        <v>0</v>
      </c>
      <c r="I56818">
        <v>0</v>
      </c>
      <c r="J56818">
        <v>786</v>
      </c>
      <c r="K56818" t="s">
        <v>1290</v>
      </c>
      <c r="L56818">
        <v>666</v>
      </c>
      <c r="M56818" t="s">
        <v>2299</v>
      </c>
      <c r="N56818" t="s">
        <v>2345</v>
      </c>
      <c r="O56818">
        <v>0</v>
      </c>
      <c r="P56818">
        <v>0</v>
      </c>
      <c r="Q56818">
        <v>1</v>
      </c>
      <c r="R56818">
        <v>0</v>
      </c>
      <c r="S56818">
        <v>0</v>
      </c>
      <c r="T56818">
        <v>0</v>
      </c>
      <c r="U56818">
        <v>0</v>
      </c>
      <c r="V56818">
        <v>2</v>
      </c>
      <c r="W56818">
        <v>2</v>
      </c>
      <c r="X56818">
        <v>2</v>
      </c>
    </row>
    <row r="56819" spans="1:24" x14ac:dyDescent="0.2">
      <c r="A56819" t="s">
        <v>264</v>
      </c>
      <c r="B56819" s="14">
        <v>44119</v>
      </c>
      <c r="C56819">
        <v>5</v>
      </c>
      <c r="D56819">
        <v>100</v>
      </c>
      <c r="E56819">
        <v>5</v>
      </c>
      <c r="F56819">
        <v>23</v>
      </c>
      <c r="G56819">
        <v>43</v>
      </c>
      <c r="H56819">
        <v>222</v>
      </c>
      <c r="I56819">
        <v>23</v>
      </c>
      <c r="J56819">
        <v>696</v>
      </c>
      <c r="K56819" t="s">
        <v>1280</v>
      </c>
      <c r="L56819">
        <v>6874</v>
      </c>
      <c r="M56819" t="s">
        <v>1331</v>
      </c>
      <c r="N56819" t="s">
        <v>2345</v>
      </c>
      <c r="O56819">
        <v>33.45941227814955</v>
      </c>
      <c r="P56819">
        <v>3.5103331304955532</v>
      </c>
      <c r="Q56819">
        <v>0.53488372093023251</v>
      </c>
      <c r="R56819">
        <v>-1.2514117995288261</v>
      </c>
      <c r="S56819">
        <v>0.1036036036036036</v>
      </c>
      <c r="T56819">
        <v>1.295045045045045</v>
      </c>
      <c r="U56819">
        <v>0</v>
      </c>
      <c r="V56819">
        <v>5.5539663760117728</v>
      </c>
      <c r="W56819">
        <v>5.5539663760117728</v>
      </c>
      <c r="X56819">
        <v>4.8940243909790846</v>
      </c>
    </row>
    <row r="56820" spans="1:24" x14ac:dyDescent="0.2">
      <c r="A56820" t="s">
        <v>1233</v>
      </c>
      <c r="B56820" s="14">
        <v>44119</v>
      </c>
      <c r="C56820">
        <v>0</v>
      </c>
      <c r="D56820">
        <v>0</v>
      </c>
      <c r="E56820">
        <v>0</v>
      </c>
      <c r="F56820">
        <v>0</v>
      </c>
      <c r="G56820">
        <v>1</v>
      </c>
      <c r="H56820">
        <v>0</v>
      </c>
      <c r="I56820">
        <v>0</v>
      </c>
      <c r="J56820">
        <v>609</v>
      </c>
      <c r="K56820" t="s">
        <v>1316</v>
      </c>
      <c r="L56820">
        <v>840</v>
      </c>
      <c r="M56820" t="s">
        <v>2300</v>
      </c>
      <c r="N56820" t="s">
        <v>2345</v>
      </c>
      <c r="O56820">
        <v>0</v>
      </c>
      <c r="P56820">
        <v>0</v>
      </c>
      <c r="Q56820">
        <v>1</v>
      </c>
      <c r="R56820">
        <v>0</v>
      </c>
      <c r="S56820">
        <v>0</v>
      </c>
      <c r="T56820">
        <v>0</v>
      </c>
      <c r="U56820">
        <v>0</v>
      </c>
      <c r="V56820">
        <v>2</v>
      </c>
      <c r="W56820">
        <v>2</v>
      </c>
      <c r="X56820">
        <v>2</v>
      </c>
    </row>
    <row r="56821" spans="1:24" x14ac:dyDescent="0.2">
      <c r="A56821" t="s">
        <v>1234</v>
      </c>
      <c r="B56821" s="14">
        <v>44119</v>
      </c>
      <c r="C56821">
        <v>0</v>
      </c>
      <c r="D56821">
        <v>0</v>
      </c>
      <c r="E56821">
        <v>0</v>
      </c>
      <c r="F56821">
        <v>0</v>
      </c>
      <c r="G56821">
        <v>0</v>
      </c>
      <c r="H56821">
        <v>0</v>
      </c>
      <c r="I56821">
        <v>0</v>
      </c>
      <c r="J56821">
        <v>255</v>
      </c>
      <c r="K56821" t="s">
        <v>1290</v>
      </c>
      <c r="L56821">
        <v>648</v>
      </c>
      <c r="M56821" t="s">
        <v>2301</v>
      </c>
      <c r="N56821" t="s">
        <v>2345</v>
      </c>
      <c r="O56821">
        <v>0</v>
      </c>
      <c r="P56821">
        <v>0</v>
      </c>
      <c r="Q56821">
        <v>1</v>
      </c>
      <c r="R56821">
        <v>0</v>
      </c>
      <c r="S56821">
        <v>0</v>
      </c>
      <c r="T56821">
        <v>0</v>
      </c>
      <c r="U56821">
        <v>0</v>
      </c>
      <c r="V56821">
        <v>2</v>
      </c>
      <c r="W56821">
        <v>2</v>
      </c>
      <c r="X56821">
        <v>2</v>
      </c>
    </row>
    <row r="56822" spans="1:24" x14ac:dyDescent="0.2">
      <c r="A56822" t="s">
        <v>1235</v>
      </c>
      <c r="B56822" s="14">
        <v>44119</v>
      </c>
      <c r="C56822">
        <v>0</v>
      </c>
      <c r="D56822">
        <v>0</v>
      </c>
      <c r="E56822">
        <v>0</v>
      </c>
      <c r="F56822">
        <v>0</v>
      </c>
      <c r="G56822">
        <v>0</v>
      </c>
      <c r="H56822">
        <v>0</v>
      </c>
      <c r="I56822">
        <v>0</v>
      </c>
      <c r="J56822">
        <v>193</v>
      </c>
      <c r="K56822" t="s">
        <v>1279</v>
      </c>
      <c r="L56822">
        <v>556</v>
      </c>
      <c r="M56822" t="s">
        <v>2302</v>
      </c>
      <c r="N56822" t="s">
        <v>2345</v>
      </c>
      <c r="O56822">
        <v>0</v>
      </c>
      <c r="P56822">
        <v>0</v>
      </c>
      <c r="Q56822">
        <v>1</v>
      </c>
      <c r="R56822">
        <v>0</v>
      </c>
      <c r="S56822">
        <v>0</v>
      </c>
      <c r="T56822">
        <v>0</v>
      </c>
      <c r="U56822">
        <v>0</v>
      </c>
      <c r="V56822">
        <v>2</v>
      </c>
      <c r="W56822">
        <v>2</v>
      </c>
      <c r="X56822">
        <v>2</v>
      </c>
    </row>
    <row r="56823" spans="1:24" x14ac:dyDescent="0.2">
      <c r="A56823" t="s">
        <v>1236</v>
      </c>
      <c r="B56823" s="14">
        <v>44119</v>
      </c>
      <c r="C56823">
        <v>0</v>
      </c>
      <c r="D56823">
        <v>0</v>
      </c>
      <c r="E56823">
        <v>0</v>
      </c>
      <c r="F56823">
        <v>0</v>
      </c>
      <c r="G56823">
        <v>0</v>
      </c>
      <c r="H56823">
        <v>0</v>
      </c>
      <c r="I56823">
        <v>0</v>
      </c>
      <c r="J56823">
        <v>1297</v>
      </c>
      <c r="K56823" t="s">
        <v>1316</v>
      </c>
      <c r="L56823">
        <v>733</v>
      </c>
      <c r="M56823" t="s">
        <v>2303</v>
      </c>
      <c r="N56823" t="s">
        <v>2345</v>
      </c>
      <c r="O56823">
        <v>0</v>
      </c>
      <c r="P56823">
        <v>0</v>
      </c>
      <c r="Q56823">
        <v>1</v>
      </c>
      <c r="R56823">
        <v>0</v>
      </c>
      <c r="S56823">
        <v>0</v>
      </c>
      <c r="T56823">
        <v>0</v>
      </c>
      <c r="U56823">
        <v>0</v>
      </c>
      <c r="V56823">
        <v>2</v>
      </c>
      <c r="W56823">
        <v>2</v>
      </c>
      <c r="X56823">
        <v>2</v>
      </c>
    </row>
    <row r="56824" spans="1:24" x14ac:dyDescent="0.2">
      <c r="A56824" t="s">
        <v>633</v>
      </c>
      <c r="B56824" s="14">
        <v>44119</v>
      </c>
      <c r="C56824">
        <v>0</v>
      </c>
      <c r="D56824">
        <v>0</v>
      </c>
      <c r="E56824">
        <v>0</v>
      </c>
      <c r="F56824">
        <v>0</v>
      </c>
      <c r="G56824">
        <v>5</v>
      </c>
      <c r="H56824">
        <v>0</v>
      </c>
      <c r="I56824">
        <v>0</v>
      </c>
      <c r="J56824">
        <v>112</v>
      </c>
      <c r="K56824" t="s">
        <v>1318</v>
      </c>
      <c r="L56824">
        <v>715</v>
      </c>
      <c r="M56824" t="s">
        <v>1700</v>
      </c>
      <c r="N56824" t="s">
        <v>2345</v>
      </c>
      <c r="O56824">
        <v>0</v>
      </c>
      <c r="P56824">
        <v>0</v>
      </c>
      <c r="Q56824">
        <v>1</v>
      </c>
      <c r="R56824">
        <v>0</v>
      </c>
      <c r="S56824">
        <v>0</v>
      </c>
      <c r="T56824">
        <v>0</v>
      </c>
      <c r="U56824">
        <v>0</v>
      </c>
      <c r="V56824">
        <v>2</v>
      </c>
      <c r="W56824">
        <v>2</v>
      </c>
      <c r="X56824">
        <v>4.0571428571428561</v>
      </c>
    </row>
    <row r="56825" spans="1:24" x14ac:dyDescent="0.2">
      <c r="A56825" t="s">
        <v>449</v>
      </c>
      <c r="B56825" s="14">
        <v>44119</v>
      </c>
      <c r="C56825">
        <v>0</v>
      </c>
      <c r="D56825">
        <v>0</v>
      </c>
      <c r="E56825">
        <v>0</v>
      </c>
      <c r="F56825">
        <v>2</v>
      </c>
      <c r="G56825">
        <v>2</v>
      </c>
      <c r="H56825">
        <v>6</v>
      </c>
      <c r="I56825">
        <v>2</v>
      </c>
      <c r="J56825">
        <v>889</v>
      </c>
      <c r="K56825" t="s">
        <v>1318</v>
      </c>
      <c r="L56825">
        <v>260</v>
      </c>
      <c r="M56825" t="s">
        <v>1516</v>
      </c>
      <c r="N56825" t="s">
        <v>2345</v>
      </c>
      <c r="O56825">
        <v>76.92307692307692</v>
      </c>
      <c r="P56825">
        <v>4.3428059215206014</v>
      </c>
      <c r="Q56825">
        <v>1</v>
      </c>
      <c r="R56825">
        <v>0</v>
      </c>
      <c r="S56825">
        <v>0.33333333333333331</v>
      </c>
      <c r="T56825">
        <v>4.1666666666666661</v>
      </c>
      <c r="U56825">
        <v>0</v>
      </c>
      <c r="V56825">
        <v>10.50947258818727</v>
      </c>
      <c r="W56825">
        <v>4.4000000000000004</v>
      </c>
      <c r="X56825">
        <v>4.3999999999999986</v>
      </c>
    </row>
    <row r="56826" spans="1:24" x14ac:dyDescent="0.2">
      <c r="A56826" t="s">
        <v>1237</v>
      </c>
      <c r="B56826" s="14">
        <v>44119</v>
      </c>
      <c r="C56826">
        <v>0</v>
      </c>
      <c r="D56826">
        <v>0</v>
      </c>
      <c r="E56826">
        <v>0</v>
      </c>
      <c r="F56826">
        <v>0</v>
      </c>
      <c r="G56826">
        <v>0</v>
      </c>
      <c r="H56826">
        <v>0</v>
      </c>
      <c r="I56826">
        <v>0</v>
      </c>
      <c r="J56826">
        <v>4004</v>
      </c>
      <c r="K56826" t="s">
        <v>1310</v>
      </c>
      <c r="L56826">
        <v>458</v>
      </c>
      <c r="M56826" t="s">
        <v>2304</v>
      </c>
      <c r="N56826" t="s">
        <v>2345</v>
      </c>
      <c r="O56826">
        <v>0</v>
      </c>
      <c r="P56826">
        <v>0</v>
      </c>
      <c r="Q56826">
        <v>1</v>
      </c>
      <c r="R56826">
        <v>0</v>
      </c>
      <c r="S56826">
        <v>0</v>
      </c>
      <c r="T56826">
        <v>0</v>
      </c>
      <c r="U56826">
        <v>0</v>
      </c>
      <c r="V56826">
        <v>2</v>
      </c>
      <c r="W56826">
        <v>2</v>
      </c>
      <c r="X56826">
        <v>2</v>
      </c>
    </row>
    <row r="56827" spans="1:24" x14ac:dyDescent="0.2">
      <c r="A56827" t="s">
        <v>1238</v>
      </c>
      <c r="B56827" s="14">
        <v>44119</v>
      </c>
      <c r="C56827">
        <v>0</v>
      </c>
      <c r="D56827">
        <v>0</v>
      </c>
      <c r="E56827">
        <v>0</v>
      </c>
      <c r="F56827">
        <v>0</v>
      </c>
      <c r="G56827">
        <v>1</v>
      </c>
      <c r="H56827">
        <v>0</v>
      </c>
      <c r="I56827">
        <v>0</v>
      </c>
      <c r="J56827">
        <v>673</v>
      </c>
      <c r="K56827" t="s">
        <v>1281</v>
      </c>
      <c r="L56827">
        <v>755</v>
      </c>
      <c r="M56827" t="s">
        <v>2305</v>
      </c>
      <c r="N56827" t="s">
        <v>2345</v>
      </c>
      <c r="O56827">
        <v>0</v>
      </c>
      <c r="P56827">
        <v>0</v>
      </c>
      <c r="Q56827">
        <v>1</v>
      </c>
      <c r="R56827">
        <v>0</v>
      </c>
      <c r="S56827">
        <v>0</v>
      </c>
      <c r="T56827">
        <v>0</v>
      </c>
      <c r="U56827">
        <v>0</v>
      </c>
      <c r="V56827">
        <v>2</v>
      </c>
      <c r="W56827">
        <v>2</v>
      </c>
      <c r="X56827">
        <v>3.028571428571428</v>
      </c>
    </row>
    <row r="56828" spans="1:24" x14ac:dyDescent="0.2">
      <c r="A56828" t="s">
        <v>1230</v>
      </c>
      <c r="B56828" s="14">
        <v>44119</v>
      </c>
      <c r="C56828">
        <v>0</v>
      </c>
      <c r="D56828">
        <v>0</v>
      </c>
      <c r="E56828">
        <v>0</v>
      </c>
      <c r="F56828">
        <v>0</v>
      </c>
      <c r="G56828">
        <v>3</v>
      </c>
      <c r="H56828">
        <v>0</v>
      </c>
      <c r="I56828">
        <v>0</v>
      </c>
      <c r="J56828">
        <v>233</v>
      </c>
      <c r="K56828" t="s">
        <v>1279</v>
      </c>
      <c r="L56828">
        <v>667</v>
      </c>
      <c r="M56828" t="s">
        <v>2297</v>
      </c>
      <c r="N56828" t="s">
        <v>2345</v>
      </c>
      <c r="O56828">
        <v>0</v>
      </c>
      <c r="P56828">
        <v>0</v>
      </c>
      <c r="Q56828">
        <v>1</v>
      </c>
      <c r="R56828">
        <v>0</v>
      </c>
      <c r="S56828">
        <v>0</v>
      </c>
      <c r="T56828">
        <v>0</v>
      </c>
      <c r="U56828">
        <v>0</v>
      </c>
      <c r="V56828">
        <v>2</v>
      </c>
      <c r="W56828">
        <v>2</v>
      </c>
      <c r="X56828">
        <v>2.6857142857142851</v>
      </c>
    </row>
    <row r="56829" spans="1:24" x14ac:dyDescent="0.2">
      <c r="A56829" t="s">
        <v>1239</v>
      </c>
      <c r="B56829" s="14">
        <v>44119</v>
      </c>
      <c r="C56829">
        <v>0</v>
      </c>
      <c r="D56829">
        <v>0</v>
      </c>
      <c r="E56829">
        <v>0</v>
      </c>
      <c r="F56829">
        <v>0</v>
      </c>
      <c r="G56829">
        <v>1</v>
      </c>
      <c r="H56829">
        <v>0</v>
      </c>
      <c r="I56829">
        <v>0</v>
      </c>
      <c r="J56829">
        <v>140</v>
      </c>
      <c r="K56829" t="s">
        <v>1296</v>
      </c>
      <c r="L56829">
        <v>1141</v>
      </c>
      <c r="M56829" t="s">
        <v>2306</v>
      </c>
      <c r="N56829" t="s">
        <v>2345</v>
      </c>
      <c r="O56829">
        <v>0</v>
      </c>
      <c r="P56829">
        <v>0</v>
      </c>
      <c r="Q56829">
        <v>1</v>
      </c>
      <c r="R56829">
        <v>0</v>
      </c>
      <c r="S56829">
        <v>0</v>
      </c>
      <c r="T56829">
        <v>0</v>
      </c>
      <c r="U56829">
        <v>0</v>
      </c>
      <c r="V56829">
        <v>2</v>
      </c>
      <c r="W56829">
        <v>2</v>
      </c>
      <c r="X56829">
        <v>2.342857142857143</v>
      </c>
    </row>
    <row r="56830" spans="1:24" x14ac:dyDescent="0.2">
      <c r="A56830" t="s">
        <v>442</v>
      </c>
      <c r="B56830" s="14">
        <v>44119</v>
      </c>
      <c r="C56830">
        <v>0</v>
      </c>
      <c r="D56830">
        <v>0</v>
      </c>
      <c r="E56830">
        <v>0</v>
      </c>
      <c r="F56830">
        <v>2</v>
      </c>
      <c r="G56830">
        <v>0</v>
      </c>
      <c r="H56830">
        <v>5</v>
      </c>
      <c r="I56830">
        <v>2</v>
      </c>
      <c r="J56830">
        <v>85</v>
      </c>
      <c r="K56830" t="s">
        <v>1284</v>
      </c>
      <c r="L56830">
        <v>1072</v>
      </c>
      <c r="M56830" t="s">
        <v>1509</v>
      </c>
      <c r="N56830" t="s">
        <v>2345</v>
      </c>
      <c r="O56830">
        <v>18.656716417910449</v>
      </c>
      <c r="P56830">
        <v>2.9262062109053808</v>
      </c>
      <c r="Q56830">
        <v>1</v>
      </c>
      <c r="R56830">
        <v>0</v>
      </c>
      <c r="S56830">
        <v>0.4</v>
      </c>
      <c r="T56830">
        <v>5</v>
      </c>
      <c r="U56830">
        <v>0</v>
      </c>
      <c r="V56830">
        <v>9.9262062109053808</v>
      </c>
      <c r="W56830">
        <v>4.4000000000000004</v>
      </c>
      <c r="X56830">
        <v>2.6857142857142851</v>
      </c>
    </row>
    <row r="56831" spans="1:24" x14ac:dyDescent="0.2">
      <c r="A56831" t="s">
        <v>491</v>
      </c>
      <c r="B56831" s="14">
        <v>44119</v>
      </c>
      <c r="C56831">
        <v>0</v>
      </c>
      <c r="D56831">
        <v>0</v>
      </c>
      <c r="E56831">
        <v>0</v>
      </c>
      <c r="F56831">
        <v>1</v>
      </c>
      <c r="G56831">
        <v>0</v>
      </c>
      <c r="H56831">
        <v>2</v>
      </c>
      <c r="I56831">
        <v>1</v>
      </c>
      <c r="J56831">
        <v>170</v>
      </c>
      <c r="K56831" t="s">
        <v>1278</v>
      </c>
      <c r="L56831">
        <v>685</v>
      </c>
      <c r="M56831" t="s">
        <v>1558</v>
      </c>
      <c r="N56831" t="s">
        <v>2345</v>
      </c>
      <c r="O56831">
        <v>14.5985401459854</v>
      </c>
      <c r="P56831">
        <v>2.680921533713958</v>
      </c>
      <c r="Q56831">
        <v>1</v>
      </c>
      <c r="R56831">
        <v>0</v>
      </c>
      <c r="S56831">
        <v>0.5</v>
      </c>
      <c r="T56831">
        <v>6.25</v>
      </c>
      <c r="U56831">
        <v>0</v>
      </c>
      <c r="V56831">
        <v>10.93092153371396</v>
      </c>
      <c r="W56831">
        <v>4.4000000000000004</v>
      </c>
      <c r="X56831">
        <v>3.7142857142857131</v>
      </c>
    </row>
    <row r="56832" spans="1:24" x14ac:dyDescent="0.2">
      <c r="A56832" t="s">
        <v>492</v>
      </c>
      <c r="B56832" s="14">
        <v>44119</v>
      </c>
      <c r="C56832">
        <v>0</v>
      </c>
      <c r="D56832">
        <v>0</v>
      </c>
      <c r="E56832">
        <v>0</v>
      </c>
      <c r="F56832">
        <v>0</v>
      </c>
      <c r="G56832">
        <v>1</v>
      </c>
      <c r="H56832">
        <v>0</v>
      </c>
      <c r="I56832">
        <v>0</v>
      </c>
      <c r="J56832">
        <v>387</v>
      </c>
      <c r="K56832" t="s">
        <v>1279</v>
      </c>
      <c r="L56832">
        <v>834</v>
      </c>
      <c r="M56832" t="s">
        <v>1559</v>
      </c>
      <c r="N56832" t="s">
        <v>2345</v>
      </c>
      <c r="O56832">
        <v>0</v>
      </c>
      <c r="P56832">
        <v>0</v>
      </c>
      <c r="Q56832">
        <v>1</v>
      </c>
      <c r="R56832">
        <v>0</v>
      </c>
      <c r="S56832">
        <v>0</v>
      </c>
      <c r="T56832">
        <v>0</v>
      </c>
      <c r="U56832">
        <v>0</v>
      </c>
      <c r="V56832">
        <v>2</v>
      </c>
      <c r="W56832">
        <v>2</v>
      </c>
      <c r="X56832">
        <v>3.7142857142857131</v>
      </c>
    </row>
    <row r="56833" spans="1:24" x14ac:dyDescent="0.2">
      <c r="A56833" t="s">
        <v>1241</v>
      </c>
      <c r="B56833" s="14">
        <v>44119</v>
      </c>
      <c r="C56833">
        <v>0</v>
      </c>
      <c r="D56833">
        <v>0</v>
      </c>
      <c r="E56833">
        <v>0</v>
      </c>
      <c r="F56833">
        <v>0</v>
      </c>
      <c r="G56833">
        <v>0</v>
      </c>
      <c r="H56833">
        <v>0</v>
      </c>
      <c r="I56833">
        <v>0</v>
      </c>
      <c r="J56833">
        <v>1095</v>
      </c>
      <c r="K56833" t="s">
        <v>1291</v>
      </c>
      <c r="L56833">
        <v>694</v>
      </c>
      <c r="M56833" t="s">
        <v>2308</v>
      </c>
      <c r="N56833" t="s">
        <v>2345</v>
      </c>
      <c r="O56833">
        <v>0</v>
      </c>
      <c r="P56833">
        <v>0</v>
      </c>
      <c r="Q56833">
        <v>1</v>
      </c>
      <c r="R56833">
        <v>0</v>
      </c>
      <c r="S56833">
        <v>0</v>
      </c>
      <c r="T56833">
        <v>0</v>
      </c>
      <c r="U56833">
        <v>0</v>
      </c>
      <c r="V56833">
        <v>2</v>
      </c>
      <c r="W56833">
        <v>2</v>
      </c>
      <c r="X56833">
        <v>2</v>
      </c>
    </row>
    <row r="56834" spans="1:24" x14ac:dyDescent="0.2">
      <c r="A56834" t="s">
        <v>614</v>
      </c>
      <c r="B56834" s="14">
        <v>44119</v>
      </c>
      <c r="C56834">
        <v>0</v>
      </c>
      <c r="D56834">
        <v>0</v>
      </c>
      <c r="E56834">
        <v>0</v>
      </c>
      <c r="F56834">
        <v>0</v>
      </c>
      <c r="G56834">
        <v>1</v>
      </c>
      <c r="H56834">
        <v>0</v>
      </c>
      <c r="I56834">
        <v>0</v>
      </c>
      <c r="J56834">
        <v>98</v>
      </c>
      <c r="K56834" t="s">
        <v>1288</v>
      </c>
      <c r="L56834">
        <v>342</v>
      </c>
      <c r="M56834" t="s">
        <v>1681</v>
      </c>
      <c r="N56834" t="s">
        <v>2345</v>
      </c>
      <c r="O56834">
        <v>0</v>
      </c>
      <c r="P56834">
        <v>0</v>
      </c>
      <c r="Q56834">
        <v>1</v>
      </c>
      <c r="R56834">
        <v>0</v>
      </c>
      <c r="S56834">
        <v>0</v>
      </c>
      <c r="T56834">
        <v>0</v>
      </c>
      <c r="U56834">
        <v>0</v>
      </c>
      <c r="V56834">
        <v>2</v>
      </c>
      <c r="W56834">
        <v>2</v>
      </c>
      <c r="X56834">
        <v>4.0571428571428561</v>
      </c>
    </row>
    <row r="56835" spans="1:24" x14ac:dyDescent="0.2">
      <c r="A56835" t="s">
        <v>488</v>
      </c>
      <c r="B56835" s="14">
        <v>44119</v>
      </c>
      <c r="C56835">
        <v>0</v>
      </c>
      <c r="D56835">
        <v>0</v>
      </c>
      <c r="E56835">
        <v>0</v>
      </c>
      <c r="F56835">
        <v>2</v>
      </c>
      <c r="G56835">
        <v>1</v>
      </c>
      <c r="H56835">
        <v>5</v>
      </c>
      <c r="I56835">
        <v>2</v>
      </c>
      <c r="J56835">
        <v>274</v>
      </c>
      <c r="K56835" t="s">
        <v>1314</v>
      </c>
      <c r="L56835">
        <v>1283</v>
      </c>
      <c r="M56835" t="s">
        <v>1555</v>
      </c>
      <c r="N56835" t="s">
        <v>2345</v>
      </c>
      <c r="O56835">
        <v>15.58846453624318</v>
      </c>
      <c r="P56835">
        <v>2.7465311879204921</v>
      </c>
      <c r="Q56835">
        <v>1</v>
      </c>
      <c r="R56835">
        <v>0</v>
      </c>
      <c r="S56835">
        <v>0.4</v>
      </c>
      <c r="T56835">
        <v>5</v>
      </c>
      <c r="U56835">
        <v>0</v>
      </c>
      <c r="V56835">
        <v>9.7465311879204926</v>
      </c>
      <c r="W56835">
        <v>4.4000000000000004</v>
      </c>
      <c r="X56835">
        <v>4.3999999999999986</v>
      </c>
    </row>
    <row r="56836" spans="1:24" x14ac:dyDescent="0.2">
      <c r="A56836" t="s">
        <v>1242</v>
      </c>
      <c r="B56836" s="14">
        <v>44119</v>
      </c>
      <c r="C56836">
        <v>0</v>
      </c>
      <c r="D56836">
        <v>0</v>
      </c>
      <c r="E56836">
        <v>0</v>
      </c>
      <c r="F56836">
        <v>0</v>
      </c>
      <c r="G56836">
        <v>0</v>
      </c>
      <c r="H56836">
        <v>0</v>
      </c>
      <c r="I56836">
        <v>0</v>
      </c>
      <c r="J56836">
        <v>297</v>
      </c>
      <c r="K56836" t="s">
        <v>1293</v>
      </c>
      <c r="L56836">
        <v>664</v>
      </c>
      <c r="M56836" t="s">
        <v>2309</v>
      </c>
      <c r="N56836" t="s">
        <v>2345</v>
      </c>
      <c r="O56836">
        <v>0</v>
      </c>
      <c r="P56836">
        <v>0</v>
      </c>
      <c r="Q56836">
        <v>1</v>
      </c>
      <c r="R56836">
        <v>0</v>
      </c>
      <c r="S56836">
        <v>0</v>
      </c>
      <c r="T56836">
        <v>0</v>
      </c>
      <c r="U56836">
        <v>0</v>
      </c>
      <c r="V56836">
        <v>2</v>
      </c>
      <c r="W56836">
        <v>2</v>
      </c>
      <c r="X56836">
        <v>2</v>
      </c>
    </row>
    <row r="56837" spans="1:24" x14ac:dyDescent="0.2">
      <c r="A56837" t="s">
        <v>298</v>
      </c>
      <c r="B56837" s="14">
        <v>44119</v>
      </c>
      <c r="C56837">
        <v>0</v>
      </c>
      <c r="D56837">
        <v>0</v>
      </c>
      <c r="E56837">
        <v>0</v>
      </c>
      <c r="F56837">
        <v>1</v>
      </c>
      <c r="G56837">
        <v>3</v>
      </c>
      <c r="H56837">
        <v>5</v>
      </c>
      <c r="I56837">
        <v>1</v>
      </c>
      <c r="J56837">
        <v>512</v>
      </c>
      <c r="K56837" t="s">
        <v>1295</v>
      </c>
      <c r="L56837">
        <v>2769</v>
      </c>
      <c r="M56837" t="s">
        <v>1365</v>
      </c>
      <c r="N56837" t="s">
        <v>2345</v>
      </c>
      <c r="O56837">
        <v>3.6114120621162868</v>
      </c>
      <c r="P56837">
        <v>1.284098848805221</v>
      </c>
      <c r="Q56837">
        <v>1</v>
      </c>
      <c r="R56837">
        <v>0</v>
      </c>
      <c r="S56837">
        <v>0.2</v>
      </c>
      <c r="T56837">
        <v>2.5</v>
      </c>
      <c r="U56837">
        <v>0</v>
      </c>
      <c r="V56837">
        <v>5.784098848805221</v>
      </c>
      <c r="W56837">
        <v>4.4000000000000004</v>
      </c>
      <c r="X56837">
        <v>4.4000000000000004</v>
      </c>
    </row>
    <row r="56838" spans="1:24" x14ac:dyDescent="0.2">
      <c r="A56838" t="s">
        <v>1243</v>
      </c>
      <c r="B56838" s="14">
        <v>44119</v>
      </c>
      <c r="C56838">
        <v>0</v>
      </c>
      <c r="D56838">
        <v>0</v>
      </c>
      <c r="E56838">
        <v>0</v>
      </c>
      <c r="F56838">
        <v>0</v>
      </c>
      <c r="G56838">
        <v>0</v>
      </c>
      <c r="H56838">
        <v>0</v>
      </c>
      <c r="I56838">
        <v>0</v>
      </c>
      <c r="J56838">
        <v>764</v>
      </c>
      <c r="K56838" t="s">
        <v>1309</v>
      </c>
      <c r="L56838">
        <v>617</v>
      </c>
      <c r="M56838" t="s">
        <v>2310</v>
      </c>
      <c r="N56838" t="s">
        <v>2345</v>
      </c>
      <c r="O56838">
        <v>0</v>
      </c>
      <c r="P56838">
        <v>0</v>
      </c>
      <c r="Q56838">
        <v>1</v>
      </c>
      <c r="R56838">
        <v>0</v>
      </c>
      <c r="S56838">
        <v>0</v>
      </c>
      <c r="T56838">
        <v>0</v>
      </c>
      <c r="U56838">
        <v>0</v>
      </c>
      <c r="V56838">
        <v>2</v>
      </c>
      <c r="W56838">
        <v>2</v>
      </c>
      <c r="X56838">
        <v>2</v>
      </c>
    </row>
    <row r="56839" spans="1:24" x14ac:dyDescent="0.2">
      <c r="A56839" t="s">
        <v>489</v>
      </c>
      <c r="B56839" s="14">
        <v>44119</v>
      </c>
      <c r="C56839">
        <v>0</v>
      </c>
      <c r="D56839">
        <v>0</v>
      </c>
      <c r="E56839">
        <v>0</v>
      </c>
      <c r="F56839">
        <v>1</v>
      </c>
      <c r="G56839">
        <v>0</v>
      </c>
      <c r="H56839">
        <v>1</v>
      </c>
      <c r="I56839">
        <v>1</v>
      </c>
      <c r="J56839">
        <v>316</v>
      </c>
      <c r="K56839" t="s">
        <v>1302</v>
      </c>
      <c r="L56839">
        <v>1017</v>
      </c>
      <c r="M56839" t="s">
        <v>1556</v>
      </c>
      <c r="N56839" t="s">
        <v>2345</v>
      </c>
      <c r="O56839">
        <v>9.8328416912487704</v>
      </c>
      <c r="P56839">
        <v>2.2857279759276228</v>
      </c>
      <c r="Q56839">
        <v>1</v>
      </c>
      <c r="R56839">
        <v>0</v>
      </c>
      <c r="S56839">
        <v>1</v>
      </c>
      <c r="T56839">
        <v>12.5</v>
      </c>
      <c r="U56839">
        <v>0</v>
      </c>
      <c r="V56839">
        <v>16.785727975927621</v>
      </c>
      <c r="W56839">
        <v>4.4000000000000004</v>
      </c>
      <c r="X56839">
        <v>3.7142857142857131</v>
      </c>
    </row>
    <row r="56840" spans="1:24" x14ac:dyDescent="0.2">
      <c r="A56840" t="s">
        <v>1244</v>
      </c>
      <c r="B56840" s="14">
        <v>44119</v>
      </c>
      <c r="C56840">
        <v>0</v>
      </c>
      <c r="D56840">
        <v>0</v>
      </c>
      <c r="E56840">
        <v>0</v>
      </c>
      <c r="F56840">
        <v>0</v>
      </c>
      <c r="G56840">
        <v>0</v>
      </c>
      <c r="H56840">
        <v>0</v>
      </c>
      <c r="I56840">
        <v>0</v>
      </c>
      <c r="J56840">
        <v>345</v>
      </c>
      <c r="K56840" t="s">
        <v>1308</v>
      </c>
      <c r="L56840">
        <v>630</v>
      </c>
      <c r="M56840" t="s">
        <v>2311</v>
      </c>
      <c r="N56840" t="s">
        <v>2345</v>
      </c>
      <c r="O56840">
        <v>0</v>
      </c>
      <c r="P56840">
        <v>0</v>
      </c>
      <c r="Q56840">
        <v>1</v>
      </c>
      <c r="R56840">
        <v>0</v>
      </c>
      <c r="S56840">
        <v>0</v>
      </c>
      <c r="T56840">
        <v>0</v>
      </c>
      <c r="U56840">
        <v>0</v>
      </c>
      <c r="V56840">
        <v>2</v>
      </c>
      <c r="W56840">
        <v>2</v>
      </c>
      <c r="X56840">
        <v>2</v>
      </c>
    </row>
    <row r="56841" spans="1:24" x14ac:dyDescent="0.2">
      <c r="A56841" t="s">
        <v>1245</v>
      </c>
      <c r="B56841" s="14">
        <v>44119</v>
      </c>
      <c r="C56841">
        <v>0</v>
      </c>
      <c r="D56841">
        <v>0</v>
      </c>
      <c r="E56841">
        <v>0</v>
      </c>
      <c r="F56841">
        <v>0</v>
      </c>
      <c r="G56841">
        <v>0</v>
      </c>
      <c r="H56841">
        <v>0</v>
      </c>
      <c r="I56841">
        <v>0</v>
      </c>
      <c r="J56841">
        <v>107</v>
      </c>
      <c r="K56841" t="s">
        <v>1294</v>
      </c>
      <c r="L56841">
        <v>95</v>
      </c>
      <c r="M56841" t="s">
        <v>2312</v>
      </c>
      <c r="N56841" t="s">
        <v>2345</v>
      </c>
      <c r="O56841">
        <v>0</v>
      </c>
      <c r="P56841">
        <v>0</v>
      </c>
      <c r="Q56841">
        <v>1</v>
      </c>
      <c r="R56841">
        <v>0</v>
      </c>
      <c r="S56841">
        <v>0</v>
      </c>
      <c r="T56841">
        <v>0</v>
      </c>
      <c r="U56841">
        <v>0</v>
      </c>
      <c r="V56841">
        <v>2</v>
      </c>
      <c r="W56841">
        <v>2</v>
      </c>
      <c r="X56841">
        <v>2</v>
      </c>
    </row>
    <row r="56842" spans="1:24" x14ac:dyDescent="0.2">
      <c r="A56842" t="s">
        <v>350</v>
      </c>
      <c r="B56842" s="14">
        <v>44119</v>
      </c>
      <c r="C56842">
        <v>0</v>
      </c>
      <c r="D56842">
        <v>0</v>
      </c>
      <c r="E56842">
        <v>0</v>
      </c>
      <c r="F56842">
        <v>1</v>
      </c>
      <c r="G56842">
        <v>1</v>
      </c>
      <c r="H56842">
        <v>4</v>
      </c>
      <c r="I56842">
        <v>1</v>
      </c>
      <c r="J56842">
        <v>249</v>
      </c>
      <c r="K56842" t="s">
        <v>1288</v>
      </c>
      <c r="L56842">
        <v>1352</v>
      </c>
      <c r="M56842" t="s">
        <v>1417</v>
      </c>
      <c r="N56842" t="s">
        <v>2345</v>
      </c>
      <c r="O56842">
        <v>7.3964497041420119</v>
      </c>
      <c r="P56842">
        <v>2.001000115373273</v>
      </c>
      <c r="Q56842">
        <v>1</v>
      </c>
      <c r="R56842">
        <v>0</v>
      </c>
      <c r="S56842">
        <v>0.25</v>
      </c>
      <c r="T56842">
        <v>3.125</v>
      </c>
      <c r="U56842">
        <v>0</v>
      </c>
      <c r="V56842">
        <v>7.126000115373273</v>
      </c>
      <c r="W56842">
        <v>4.4000000000000004</v>
      </c>
      <c r="X56842">
        <v>3.7142857142857131</v>
      </c>
    </row>
    <row r="56843" spans="1:24" x14ac:dyDescent="0.2">
      <c r="A56843" t="s">
        <v>1246</v>
      </c>
      <c r="B56843" s="14">
        <v>44119</v>
      </c>
      <c r="C56843">
        <v>0</v>
      </c>
      <c r="D56843">
        <v>0</v>
      </c>
      <c r="E56843">
        <v>0</v>
      </c>
      <c r="F56843">
        <v>0</v>
      </c>
      <c r="G56843">
        <v>0</v>
      </c>
      <c r="H56843">
        <v>0</v>
      </c>
      <c r="I56843">
        <v>0</v>
      </c>
      <c r="J56843">
        <v>845</v>
      </c>
      <c r="K56843" t="s">
        <v>1325</v>
      </c>
      <c r="L56843">
        <v>847</v>
      </c>
      <c r="M56843" t="s">
        <v>2313</v>
      </c>
      <c r="N56843" t="s">
        <v>2345</v>
      </c>
      <c r="O56843">
        <v>0</v>
      </c>
      <c r="P56843">
        <v>0</v>
      </c>
      <c r="Q56843">
        <v>1</v>
      </c>
      <c r="R56843">
        <v>0</v>
      </c>
      <c r="S56843">
        <v>0</v>
      </c>
      <c r="T56843">
        <v>0</v>
      </c>
      <c r="U56843">
        <v>0</v>
      </c>
      <c r="V56843">
        <v>2</v>
      </c>
      <c r="W56843">
        <v>2</v>
      </c>
      <c r="X56843">
        <v>2</v>
      </c>
    </row>
    <row r="56844" spans="1:24" x14ac:dyDescent="0.2">
      <c r="A56844" t="s">
        <v>638</v>
      </c>
      <c r="B56844" s="14">
        <v>44119</v>
      </c>
      <c r="C56844">
        <v>0</v>
      </c>
      <c r="D56844">
        <v>0</v>
      </c>
      <c r="E56844">
        <v>0</v>
      </c>
      <c r="F56844">
        <v>0</v>
      </c>
      <c r="G56844">
        <v>1</v>
      </c>
      <c r="H56844">
        <v>0</v>
      </c>
      <c r="I56844">
        <v>0</v>
      </c>
      <c r="J56844">
        <v>3488</v>
      </c>
      <c r="K56844" t="s">
        <v>1285</v>
      </c>
      <c r="L56844">
        <v>801</v>
      </c>
      <c r="M56844" t="s">
        <v>1705</v>
      </c>
      <c r="N56844" t="s">
        <v>2345</v>
      </c>
      <c r="O56844">
        <v>0</v>
      </c>
      <c r="P56844">
        <v>0</v>
      </c>
      <c r="Q56844">
        <v>1</v>
      </c>
      <c r="R56844">
        <v>0</v>
      </c>
      <c r="S56844">
        <v>0</v>
      </c>
      <c r="T56844">
        <v>0</v>
      </c>
      <c r="U56844">
        <v>0</v>
      </c>
      <c r="V56844">
        <v>2</v>
      </c>
      <c r="W56844">
        <v>2</v>
      </c>
      <c r="X56844">
        <v>4.0571428571428561</v>
      </c>
    </row>
    <row r="56845" spans="1:24" x14ac:dyDescent="0.2">
      <c r="A56845" t="s">
        <v>1247</v>
      </c>
      <c r="B56845" s="14">
        <v>44119</v>
      </c>
      <c r="C56845">
        <v>0</v>
      </c>
      <c r="D56845">
        <v>0</v>
      </c>
      <c r="E56845">
        <v>0</v>
      </c>
      <c r="F56845">
        <v>0</v>
      </c>
      <c r="G56845">
        <v>1</v>
      </c>
      <c r="H56845">
        <v>0</v>
      </c>
      <c r="I56845">
        <v>0</v>
      </c>
      <c r="J56845">
        <v>189</v>
      </c>
      <c r="K56845" t="s">
        <v>1292</v>
      </c>
      <c r="L56845">
        <v>635</v>
      </c>
      <c r="M56845" t="s">
        <v>2314</v>
      </c>
      <c r="N56845" t="s">
        <v>2345</v>
      </c>
      <c r="O56845">
        <v>0</v>
      </c>
      <c r="P56845">
        <v>0</v>
      </c>
      <c r="Q56845">
        <v>1</v>
      </c>
      <c r="R56845">
        <v>0</v>
      </c>
      <c r="S56845">
        <v>0</v>
      </c>
      <c r="T56845">
        <v>0</v>
      </c>
      <c r="U56845">
        <v>0</v>
      </c>
      <c r="V56845">
        <v>2</v>
      </c>
      <c r="W56845">
        <v>2</v>
      </c>
      <c r="X56845">
        <v>3.028571428571428</v>
      </c>
    </row>
    <row r="56846" spans="1:24" x14ac:dyDescent="0.2">
      <c r="A56846" t="s">
        <v>277</v>
      </c>
      <c r="B56846" s="14">
        <v>44119</v>
      </c>
      <c r="C56846">
        <v>1</v>
      </c>
      <c r="D56846">
        <v>2</v>
      </c>
      <c r="E56846">
        <v>1</v>
      </c>
      <c r="F56846">
        <v>6</v>
      </c>
      <c r="G56846">
        <v>1</v>
      </c>
      <c r="H56846">
        <v>9</v>
      </c>
      <c r="I56846">
        <v>6</v>
      </c>
      <c r="J56846">
        <v>388</v>
      </c>
      <c r="K56846" t="s">
        <v>1290</v>
      </c>
      <c r="L56846">
        <v>611</v>
      </c>
      <c r="M56846" t="s">
        <v>1344</v>
      </c>
      <c r="N56846" t="s">
        <v>2345</v>
      </c>
      <c r="O56846">
        <v>98.199672667757781</v>
      </c>
      <c r="P56846">
        <v>4.5870028820326434</v>
      </c>
      <c r="Q56846">
        <v>1</v>
      </c>
      <c r="R56846">
        <v>0</v>
      </c>
      <c r="S56846">
        <v>0.66666666666666663</v>
      </c>
      <c r="T56846">
        <v>8.3333333333333321</v>
      </c>
      <c r="U56846">
        <v>0</v>
      </c>
      <c r="V56846">
        <v>14.920336215365969</v>
      </c>
      <c r="W56846">
        <v>5.9</v>
      </c>
      <c r="X56846">
        <v>4.2714285714285696</v>
      </c>
    </row>
    <row r="56847" spans="1:24" x14ac:dyDescent="0.2">
      <c r="A56847" t="s">
        <v>540</v>
      </c>
      <c r="B56847" s="14">
        <v>44119</v>
      </c>
      <c r="C56847">
        <v>0</v>
      </c>
      <c r="D56847">
        <v>0</v>
      </c>
      <c r="E56847">
        <v>0</v>
      </c>
      <c r="F56847">
        <v>1</v>
      </c>
      <c r="G56847">
        <v>0</v>
      </c>
      <c r="H56847">
        <v>1</v>
      </c>
      <c r="I56847">
        <v>1</v>
      </c>
      <c r="J56847">
        <v>579</v>
      </c>
      <c r="K56847" t="s">
        <v>1293</v>
      </c>
      <c r="L56847">
        <v>1284</v>
      </c>
      <c r="M56847" t="s">
        <v>1607</v>
      </c>
      <c r="N56847" t="s">
        <v>2345</v>
      </c>
      <c r="O56847">
        <v>7.7881619937694708</v>
      </c>
      <c r="P56847">
        <v>2.0526048877262761</v>
      </c>
      <c r="Q56847">
        <v>1</v>
      </c>
      <c r="R56847">
        <v>0</v>
      </c>
      <c r="S56847">
        <v>1</v>
      </c>
      <c r="T56847">
        <v>12.5</v>
      </c>
      <c r="U56847">
        <v>0</v>
      </c>
      <c r="V56847">
        <v>16.552604887726279</v>
      </c>
      <c r="W56847">
        <v>4.4000000000000004</v>
      </c>
      <c r="X56847">
        <v>4.0571428571428561</v>
      </c>
    </row>
    <row r="56848" spans="1:24" x14ac:dyDescent="0.2">
      <c r="A56848" t="s">
        <v>348</v>
      </c>
      <c r="B56848" s="14">
        <v>44119</v>
      </c>
      <c r="C56848">
        <v>0</v>
      </c>
      <c r="D56848">
        <v>0</v>
      </c>
      <c r="E56848">
        <v>0</v>
      </c>
      <c r="F56848">
        <v>2</v>
      </c>
      <c r="G56848">
        <v>0</v>
      </c>
      <c r="H56848">
        <v>3</v>
      </c>
      <c r="I56848">
        <v>2</v>
      </c>
      <c r="J56848">
        <v>1130</v>
      </c>
      <c r="K56848" t="s">
        <v>1307</v>
      </c>
      <c r="L56848">
        <v>251</v>
      </c>
      <c r="M56848" t="s">
        <v>1415</v>
      </c>
      <c r="N56848" t="s">
        <v>2345</v>
      </c>
      <c r="O56848">
        <v>79.681274900398407</v>
      </c>
      <c r="P56848">
        <v>4.3780346134043437</v>
      </c>
      <c r="Q56848">
        <v>1</v>
      </c>
      <c r="R56848">
        <v>0</v>
      </c>
      <c r="S56848">
        <v>0.66666666666666663</v>
      </c>
      <c r="T56848">
        <v>8.3333333333333321</v>
      </c>
      <c r="U56848">
        <v>0</v>
      </c>
      <c r="V56848">
        <v>14.711367946737679</v>
      </c>
      <c r="W56848">
        <v>4.4000000000000004</v>
      </c>
      <c r="X56848">
        <v>3.371428571428571</v>
      </c>
    </row>
    <row r="56849" spans="1:24" x14ac:dyDescent="0.2">
      <c r="A56849" t="s">
        <v>1248</v>
      </c>
      <c r="B56849" s="14">
        <v>44119</v>
      </c>
      <c r="C56849">
        <v>0</v>
      </c>
      <c r="D56849">
        <v>0</v>
      </c>
      <c r="E56849">
        <v>0</v>
      </c>
      <c r="F56849">
        <v>0</v>
      </c>
      <c r="G56849">
        <v>0</v>
      </c>
      <c r="H56849">
        <v>0</v>
      </c>
      <c r="I56849">
        <v>0</v>
      </c>
      <c r="J56849">
        <v>295</v>
      </c>
      <c r="K56849" t="s">
        <v>1300</v>
      </c>
      <c r="L56849">
        <v>490</v>
      </c>
      <c r="M56849" t="s">
        <v>2315</v>
      </c>
      <c r="N56849" t="s">
        <v>2345</v>
      </c>
      <c r="O56849">
        <v>0</v>
      </c>
      <c r="P56849">
        <v>0</v>
      </c>
      <c r="Q56849">
        <v>1</v>
      </c>
      <c r="R56849">
        <v>0</v>
      </c>
      <c r="S56849">
        <v>0</v>
      </c>
      <c r="T56849">
        <v>0</v>
      </c>
      <c r="U56849">
        <v>0</v>
      </c>
      <c r="V56849">
        <v>2</v>
      </c>
      <c r="W56849">
        <v>2</v>
      </c>
      <c r="X56849">
        <v>2</v>
      </c>
    </row>
    <row r="56850" spans="1:24" x14ac:dyDescent="0.2">
      <c r="A56850" t="s">
        <v>1227</v>
      </c>
      <c r="B56850" s="14">
        <v>44119</v>
      </c>
      <c r="C56850">
        <v>0</v>
      </c>
      <c r="D56850">
        <v>0</v>
      </c>
      <c r="E56850">
        <v>0</v>
      </c>
      <c r="F56850">
        <v>0</v>
      </c>
      <c r="G56850">
        <v>0</v>
      </c>
      <c r="H56850">
        <v>0</v>
      </c>
      <c r="I56850">
        <v>0</v>
      </c>
      <c r="J56850">
        <v>1166</v>
      </c>
      <c r="K56850" t="s">
        <v>1281</v>
      </c>
      <c r="L56850">
        <v>267</v>
      </c>
      <c r="M56850" t="s">
        <v>2294</v>
      </c>
      <c r="N56850" t="s">
        <v>2345</v>
      </c>
      <c r="O56850">
        <v>0</v>
      </c>
      <c r="P56850">
        <v>0</v>
      </c>
      <c r="Q56850">
        <v>1</v>
      </c>
      <c r="R56850">
        <v>0</v>
      </c>
      <c r="S56850">
        <v>0</v>
      </c>
      <c r="T56850">
        <v>0</v>
      </c>
      <c r="U56850">
        <v>0</v>
      </c>
      <c r="V56850">
        <v>2</v>
      </c>
      <c r="W56850">
        <v>2</v>
      </c>
      <c r="X56850">
        <v>2</v>
      </c>
    </row>
    <row r="56851" spans="1:24" x14ac:dyDescent="0.2">
      <c r="A56851" t="s">
        <v>1183</v>
      </c>
      <c r="B56851" s="14">
        <v>44119</v>
      </c>
      <c r="C56851">
        <v>0</v>
      </c>
      <c r="D56851">
        <v>0</v>
      </c>
      <c r="E56851">
        <v>0</v>
      </c>
      <c r="F56851">
        <v>0</v>
      </c>
      <c r="G56851">
        <v>0</v>
      </c>
      <c r="H56851">
        <v>0</v>
      </c>
      <c r="I56851">
        <v>0</v>
      </c>
      <c r="J56851">
        <v>605</v>
      </c>
      <c r="K56851" t="s">
        <v>1316</v>
      </c>
      <c r="L56851">
        <v>572</v>
      </c>
      <c r="M56851" t="s">
        <v>2250</v>
      </c>
      <c r="N56851" t="s">
        <v>2345</v>
      </c>
      <c r="O56851">
        <v>0</v>
      </c>
      <c r="P56851">
        <v>0</v>
      </c>
      <c r="Q56851">
        <v>1</v>
      </c>
      <c r="R56851">
        <v>0</v>
      </c>
      <c r="S56851">
        <v>0</v>
      </c>
      <c r="T56851">
        <v>0</v>
      </c>
      <c r="U56851">
        <v>0</v>
      </c>
      <c r="V56851">
        <v>2</v>
      </c>
      <c r="W56851">
        <v>2</v>
      </c>
      <c r="X56851">
        <v>2</v>
      </c>
    </row>
    <row r="56852" spans="1:24" x14ac:dyDescent="0.2">
      <c r="A56852" t="s">
        <v>412</v>
      </c>
      <c r="B56852" s="14">
        <v>44119</v>
      </c>
      <c r="C56852">
        <v>0</v>
      </c>
      <c r="D56852">
        <v>0</v>
      </c>
      <c r="E56852">
        <v>0</v>
      </c>
      <c r="F56852">
        <v>1</v>
      </c>
      <c r="G56852">
        <v>4</v>
      </c>
      <c r="H56852">
        <v>2</v>
      </c>
      <c r="I56852">
        <v>1</v>
      </c>
      <c r="J56852">
        <v>743</v>
      </c>
      <c r="K56852" t="s">
        <v>915</v>
      </c>
      <c r="L56852">
        <v>860</v>
      </c>
      <c r="M56852" t="s">
        <v>1479</v>
      </c>
      <c r="N56852" t="s">
        <v>2345</v>
      </c>
      <c r="O56852">
        <v>11.627906976744191</v>
      </c>
      <c r="P56852">
        <v>2.453407982728629</v>
      </c>
      <c r="Q56852">
        <v>1</v>
      </c>
      <c r="R56852">
        <v>0</v>
      </c>
      <c r="S56852">
        <v>0.5</v>
      </c>
      <c r="T56852">
        <v>6.25</v>
      </c>
      <c r="U56852">
        <v>0</v>
      </c>
      <c r="V56852">
        <v>10.703407982728629</v>
      </c>
      <c r="W56852">
        <v>4.4000000000000004</v>
      </c>
      <c r="X56852">
        <v>3.371428571428571</v>
      </c>
    </row>
    <row r="56853" spans="1:24" x14ac:dyDescent="0.2">
      <c r="A56853" t="s">
        <v>1102</v>
      </c>
      <c r="B56853" s="14">
        <v>44119</v>
      </c>
      <c r="C56853">
        <v>0</v>
      </c>
      <c r="D56853">
        <v>0</v>
      </c>
      <c r="E56853">
        <v>0</v>
      </c>
      <c r="F56853">
        <v>0</v>
      </c>
      <c r="G56853">
        <v>0</v>
      </c>
      <c r="H56853">
        <v>0</v>
      </c>
      <c r="I56853">
        <v>0</v>
      </c>
      <c r="J56853">
        <v>3572</v>
      </c>
      <c r="K56853" t="s">
        <v>1286</v>
      </c>
      <c r="L56853">
        <v>1293</v>
      </c>
      <c r="M56853" t="s">
        <v>2169</v>
      </c>
      <c r="N56853" t="s">
        <v>2345</v>
      </c>
      <c r="O56853">
        <v>0</v>
      </c>
      <c r="P56853">
        <v>0</v>
      </c>
      <c r="Q56853">
        <v>1</v>
      </c>
      <c r="R56853">
        <v>0</v>
      </c>
      <c r="S56853">
        <v>0</v>
      </c>
      <c r="T56853">
        <v>0</v>
      </c>
      <c r="U56853">
        <v>0</v>
      </c>
      <c r="V56853">
        <v>2</v>
      </c>
      <c r="W56853">
        <v>2</v>
      </c>
      <c r="X56853">
        <v>2</v>
      </c>
    </row>
    <row r="56854" spans="1:24" x14ac:dyDescent="0.2">
      <c r="A56854" t="s">
        <v>1181</v>
      </c>
      <c r="B56854" s="14">
        <v>44119</v>
      </c>
      <c r="C56854">
        <v>0</v>
      </c>
      <c r="D56854">
        <v>0</v>
      </c>
      <c r="E56854">
        <v>0</v>
      </c>
      <c r="F56854">
        <v>0</v>
      </c>
      <c r="G56854">
        <v>0</v>
      </c>
      <c r="H56854">
        <v>0</v>
      </c>
      <c r="I56854">
        <v>0</v>
      </c>
      <c r="J56854">
        <v>1285</v>
      </c>
      <c r="K56854" t="s">
        <v>1322</v>
      </c>
      <c r="L56854">
        <v>509</v>
      </c>
      <c r="M56854" t="s">
        <v>2248</v>
      </c>
      <c r="N56854" t="s">
        <v>2345</v>
      </c>
      <c r="O56854">
        <v>0</v>
      </c>
      <c r="P56854">
        <v>0</v>
      </c>
      <c r="Q56854">
        <v>1</v>
      </c>
      <c r="R56854">
        <v>0</v>
      </c>
      <c r="S56854">
        <v>0</v>
      </c>
      <c r="T56854">
        <v>0</v>
      </c>
      <c r="U56854">
        <v>0</v>
      </c>
      <c r="V56854">
        <v>2</v>
      </c>
      <c r="W56854">
        <v>2</v>
      </c>
      <c r="X56854">
        <v>2</v>
      </c>
    </row>
    <row r="56855" spans="1:24" x14ac:dyDescent="0.2">
      <c r="A56855" t="s">
        <v>584</v>
      </c>
      <c r="B56855" s="14">
        <v>44119</v>
      </c>
      <c r="C56855">
        <v>0</v>
      </c>
      <c r="D56855">
        <v>0</v>
      </c>
      <c r="E56855">
        <v>0</v>
      </c>
      <c r="F56855">
        <v>1</v>
      </c>
      <c r="G56855">
        <v>0</v>
      </c>
      <c r="H56855">
        <v>3</v>
      </c>
      <c r="I56855">
        <v>1</v>
      </c>
      <c r="J56855">
        <v>664</v>
      </c>
      <c r="K56855" t="s">
        <v>1316</v>
      </c>
      <c r="L56855">
        <v>580</v>
      </c>
      <c r="M56855" t="s">
        <v>1651</v>
      </c>
      <c r="N56855" t="s">
        <v>2345</v>
      </c>
      <c r="O56855">
        <v>17.241379310344829</v>
      </c>
      <c r="P56855">
        <v>2.8473122684357182</v>
      </c>
      <c r="Q56855">
        <v>1</v>
      </c>
      <c r="R56855">
        <v>0</v>
      </c>
      <c r="S56855">
        <v>0.33333333333333331</v>
      </c>
      <c r="T56855">
        <v>4.1666666666666661</v>
      </c>
      <c r="U56855">
        <v>0</v>
      </c>
      <c r="V56855">
        <v>9.0139789351023829</v>
      </c>
      <c r="W56855">
        <v>4.4000000000000004</v>
      </c>
      <c r="X56855">
        <v>4.3999999999999986</v>
      </c>
    </row>
    <row r="56856" spans="1:24" x14ac:dyDescent="0.2">
      <c r="A56856" t="s">
        <v>1182</v>
      </c>
      <c r="B56856" s="14">
        <v>44119</v>
      </c>
      <c r="C56856">
        <v>0</v>
      </c>
      <c r="D56856">
        <v>0</v>
      </c>
      <c r="E56856">
        <v>0</v>
      </c>
      <c r="F56856">
        <v>0</v>
      </c>
      <c r="G56856">
        <v>0</v>
      </c>
      <c r="H56856">
        <v>0</v>
      </c>
      <c r="I56856">
        <v>0</v>
      </c>
      <c r="J56856">
        <v>88</v>
      </c>
      <c r="K56856" t="s">
        <v>1281</v>
      </c>
      <c r="L56856">
        <v>83</v>
      </c>
      <c r="M56856" t="s">
        <v>2249</v>
      </c>
      <c r="N56856" t="s">
        <v>2345</v>
      </c>
      <c r="O56856">
        <v>0</v>
      </c>
      <c r="P56856">
        <v>0</v>
      </c>
      <c r="Q56856">
        <v>1</v>
      </c>
      <c r="R56856">
        <v>0</v>
      </c>
      <c r="S56856">
        <v>0</v>
      </c>
      <c r="T56856">
        <v>0</v>
      </c>
      <c r="U56856">
        <v>0</v>
      </c>
      <c r="V56856">
        <v>2</v>
      </c>
      <c r="W56856">
        <v>2</v>
      </c>
      <c r="X56856">
        <v>2</v>
      </c>
    </row>
    <row r="56857" spans="1:24" x14ac:dyDescent="0.2">
      <c r="A56857" t="s">
        <v>1117</v>
      </c>
      <c r="B56857" s="14">
        <v>44119</v>
      </c>
      <c r="C56857">
        <v>0</v>
      </c>
      <c r="D56857">
        <v>0</v>
      </c>
      <c r="E56857">
        <v>0</v>
      </c>
      <c r="F56857">
        <v>0</v>
      </c>
      <c r="G56857">
        <v>3</v>
      </c>
      <c r="H56857">
        <v>0</v>
      </c>
      <c r="I56857">
        <v>0</v>
      </c>
      <c r="J56857">
        <v>1094</v>
      </c>
      <c r="K56857" t="s">
        <v>1304</v>
      </c>
      <c r="L56857">
        <v>308</v>
      </c>
      <c r="M56857" t="s">
        <v>2184</v>
      </c>
      <c r="N56857" t="s">
        <v>2345</v>
      </c>
      <c r="O56857">
        <v>0</v>
      </c>
      <c r="P56857">
        <v>0</v>
      </c>
      <c r="Q56857">
        <v>1</v>
      </c>
      <c r="R56857">
        <v>0</v>
      </c>
      <c r="S56857">
        <v>0</v>
      </c>
      <c r="T56857">
        <v>0</v>
      </c>
      <c r="U56857">
        <v>0</v>
      </c>
      <c r="V56857">
        <v>2</v>
      </c>
      <c r="W56857">
        <v>2</v>
      </c>
      <c r="X56857">
        <v>3.028571428571428</v>
      </c>
    </row>
    <row r="56858" spans="1:24" x14ac:dyDescent="0.2">
      <c r="A56858" t="s">
        <v>513</v>
      </c>
      <c r="B56858" s="14">
        <v>44119</v>
      </c>
      <c r="C56858">
        <v>1</v>
      </c>
      <c r="D56858">
        <v>8</v>
      </c>
      <c r="E56858">
        <v>1</v>
      </c>
      <c r="F56858">
        <v>1</v>
      </c>
      <c r="G56858">
        <v>0</v>
      </c>
      <c r="H56858">
        <v>8</v>
      </c>
      <c r="I56858">
        <v>1</v>
      </c>
      <c r="J56858">
        <v>580</v>
      </c>
      <c r="K56858" t="s">
        <v>1311</v>
      </c>
      <c r="L56858">
        <v>918</v>
      </c>
      <c r="M56858" t="s">
        <v>1580</v>
      </c>
      <c r="N56858" t="s">
        <v>2345</v>
      </c>
      <c r="O56858">
        <v>10.893246187363831</v>
      </c>
      <c r="P56858">
        <v>2.388142981355692</v>
      </c>
      <c r="Q56858">
        <v>1</v>
      </c>
      <c r="R56858">
        <v>0</v>
      </c>
      <c r="S56858">
        <v>0.125</v>
      </c>
      <c r="T56858">
        <v>1.5625</v>
      </c>
      <c r="U56858">
        <v>0</v>
      </c>
      <c r="V56858">
        <v>5.950642981355692</v>
      </c>
      <c r="W56858">
        <v>4.4000000000000004</v>
      </c>
      <c r="X56858">
        <v>2.342857142857143</v>
      </c>
    </row>
    <row r="56859" spans="1:24" x14ac:dyDescent="0.2">
      <c r="A56859" t="s">
        <v>1118</v>
      </c>
      <c r="B56859" s="14">
        <v>44119</v>
      </c>
      <c r="C56859">
        <v>0</v>
      </c>
      <c r="D56859">
        <v>0</v>
      </c>
      <c r="E56859">
        <v>0</v>
      </c>
      <c r="F56859">
        <v>0</v>
      </c>
      <c r="G56859">
        <v>0</v>
      </c>
      <c r="H56859">
        <v>0</v>
      </c>
      <c r="I56859">
        <v>0</v>
      </c>
      <c r="J56859">
        <v>1085</v>
      </c>
      <c r="K56859" t="s">
        <v>1312</v>
      </c>
      <c r="L56859">
        <v>167</v>
      </c>
      <c r="M56859" t="s">
        <v>2185</v>
      </c>
      <c r="N56859" t="s">
        <v>2345</v>
      </c>
      <c r="O56859">
        <v>0</v>
      </c>
      <c r="P56859">
        <v>0</v>
      </c>
      <c r="Q56859">
        <v>1</v>
      </c>
      <c r="R56859">
        <v>0</v>
      </c>
      <c r="S56859">
        <v>0</v>
      </c>
      <c r="T56859">
        <v>0</v>
      </c>
      <c r="U56859">
        <v>0</v>
      </c>
      <c r="V56859">
        <v>2</v>
      </c>
      <c r="W56859">
        <v>2</v>
      </c>
      <c r="X56859">
        <v>2</v>
      </c>
    </row>
    <row r="56860" spans="1:24" x14ac:dyDescent="0.2">
      <c r="A56860" t="s">
        <v>305</v>
      </c>
      <c r="B56860" s="14">
        <v>44119</v>
      </c>
      <c r="C56860">
        <v>0</v>
      </c>
      <c r="D56860">
        <v>0</v>
      </c>
      <c r="E56860">
        <v>0</v>
      </c>
      <c r="F56860">
        <v>3</v>
      </c>
      <c r="G56860">
        <v>0</v>
      </c>
      <c r="H56860">
        <v>11</v>
      </c>
      <c r="I56860">
        <v>3</v>
      </c>
      <c r="J56860">
        <v>1264</v>
      </c>
      <c r="K56860" t="s">
        <v>915</v>
      </c>
      <c r="L56860">
        <v>1718</v>
      </c>
      <c r="M56860" t="s">
        <v>1372</v>
      </c>
      <c r="N56860" t="s">
        <v>2345</v>
      </c>
      <c r="O56860">
        <v>17.46216530849825</v>
      </c>
      <c r="P56860">
        <v>2.8600365581000919</v>
      </c>
      <c r="Q56860">
        <v>1</v>
      </c>
      <c r="R56860">
        <v>0</v>
      </c>
      <c r="S56860">
        <v>0.27272727272727271</v>
      </c>
      <c r="T56860">
        <v>3.4090909090909092</v>
      </c>
      <c r="U56860">
        <v>0</v>
      </c>
      <c r="V56860">
        <v>8.2691274671910016</v>
      </c>
      <c r="W56860">
        <v>4.4000000000000004</v>
      </c>
      <c r="X56860">
        <v>4.3999999999999986</v>
      </c>
    </row>
    <row r="56861" spans="1:24" x14ac:dyDescent="0.2">
      <c r="A56861" t="s">
        <v>1119</v>
      </c>
      <c r="B56861" s="14">
        <v>44119</v>
      </c>
      <c r="C56861">
        <v>0</v>
      </c>
      <c r="D56861">
        <v>0</v>
      </c>
      <c r="E56861">
        <v>0</v>
      </c>
      <c r="F56861">
        <v>0</v>
      </c>
      <c r="G56861">
        <v>9</v>
      </c>
      <c r="H56861">
        <v>0</v>
      </c>
      <c r="I56861">
        <v>0</v>
      </c>
      <c r="J56861">
        <v>3766</v>
      </c>
      <c r="K56861" t="s">
        <v>1285</v>
      </c>
      <c r="L56861">
        <v>1103</v>
      </c>
      <c r="M56861" t="s">
        <v>2186</v>
      </c>
      <c r="N56861" t="s">
        <v>2345</v>
      </c>
      <c r="O56861">
        <v>0</v>
      </c>
      <c r="P56861">
        <v>0</v>
      </c>
      <c r="Q56861">
        <v>1</v>
      </c>
      <c r="R56861">
        <v>0</v>
      </c>
      <c r="S56861">
        <v>0</v>
      </c>
      <c r="T56861">
        <v>0</v>
      </c>
      <c r="U56861">
        <v>0</v>
      </c>
      <c r="V56861">
        <v>2</v>
      </c>
      <c r="W56861">
        <v>2</v>
      </c>
      <c r="X56861">
        <v>4.2285714285714278</v>
      </c>
    </row>
    <row r="56862" spans="1:24" x14ac:dyDescent="0.2">
      <c r="A56862" t="s">
        <v>1120</v>
      </c>
      <c r="B56862" s="14">
        <v>44119</v>
      </c>
      <c r="C56862">
        <v>0</v>
      </c>
      <c r="D56862">
        <v>0</v>
      </c>
      <c r="E56862">
        <v>0</v>
      </c>
      <c r="F56862">
        <v>0</v>
      </c>
      <c r="G56862">
        <v>0</v>
      </c>
      <c r="H56862">
        <v>0</v>
      </c>
      <c r="I56862">
        <v>0</v>
      </c>
      <c r="J56862">
        <v>768</v>
      </c>
      <c r="K56862" t="s">
        <v>1294</v>
      </c>
      <c r="L56862">
        <v>642</v>
      </c>
      <c r="M56862" t="s">
        <v>2187</v>
      </c>
      <c r="N56862" t="s">
        <v>2345</v>
      </c>
      <c r="O56862">
        <v>0</v>
      </c>
      <c r="P56862">
        <v>0</v>
      </c>
      <c r="Q56862">
        <v>1</v>
      </c>
      <c r="R56862">
        <v>0</v>
      </c>
      <c r="S56862">
        <v>0</v>
      </c>
      <c r="T56862">
        <v>0</v>
      </c>
      <c r="U56862">
        <v>0</v>
      </c>
      <c r="V56862">
        <v>2</v>
      </c>
      <c r="W56862">
        <v>2</v>
      </c>
      <c r="X56862">
        <v>2</v>
      </c>
    </row>
    <row r="56863" spans="1:24" x14ac:dyDescent="0.2">
      <c r="A56863" t="s">
        <v>1121</v>
      </c>
      <c r="B56863" s="14">
        <v>44119</v>
      </c>
      <c r="C56863">
        <v>0</v>
      </c>
      <c r="D56863">
        <v>0</v>
      </c>
      <c r="E56863">
        <v>0</v>
      </c>
      <c r="F56863">
        <v>0</v>
      </c>
      <c r="G56863">
        <v>0</v>
      </c>
      <c r="H56863">
        <v>0</v>
      </c>
      <c r="I56863">
        <v>0</v>
      </c>
      <c r="J56863">
        <v>1198</v>
      </c>
      <c r="K56863" t="s">
        <v>1315</v>
      </c>
      <c r="L56863">
        <v>398</v>
      </c>
      <c r="M56863" t="s">
        <v>2188</v>
      </c>
      <c r="N56863" t="s">
        <v>2345</v>
      </c>
      <c r="O56863">
        <v>0</v>
      </c>
      <c r="P56863">
        <v>0</v>
      </c>
      <c r="Q56863">
        <v>1</v>
      </c>
      <c r="R56863">
        <v>0</v>
      </c>
      <c r="S56863">
        <v>0</v>
      </c>
      <c r="T56863">
        <v>0</v>
      </c>
      <c r="U56863">
        <v>0</v>
      </c>
      <c r="V56863">
        <v>2</v>
      </c>
      <c r="W56863">
        <v>2</v>
      </c>
      <c r="X56863">
        <v>2</v>
      </c>
    </row>
    <row r="56864" spans="1:24" x14ac:dyDescent="0.2">
      <c r="A56864" t="s">
        <v>1122</v>
      </c>
      <c r="B56864" s="14">
        <v>44119</v>
      </c>
      <c r="C56864">
        <v>0</v>
      </c>
      <c r="D56864">
        <v>0</v>
      </c>
      <c r="E56864">
        <v>0</v>
      </c>
      <c r="F56864">
        <v>0</v>
      </c>
      <c r="G56864">
        <v>0</v>
      </c>
      <c r="H56864">
        <v>0</v>
      </c>
      <c r="I56864">
        <v>0</v>
      </c>
      <c r="J56864">
        <v>3656</v>
      </c>
      <c r="K56864" t="s">
        <v>1317</v>
      </c>
      <c r="L56864">
        <v>495</v>
      </c>
      <c r="M56864" t="s">
        <v>2189</v>
      </c>
      <c r="N56864" t="s">
        <v>2345</v>
      </c>
      <c r="O56864">
        <v>0</v>
      </c>
      <c r="P56864">
        <v>0</v>
      </c>
      <c r="Q56864">
        <v>1</v>
      </c>
      <c r="R56864">
        <v>0</v>
      </c>
      <c r="S56864">
        <v>0</v>
      </c>
      <c r="T56864">
        <v>0</v>
      </c>
      <c r="U56864">
        <v>0</v>
      </c>
      <c r="V56864">
        <v>2</v>
      </c>
      <c r="W56864">
        <v>2</v>
      </c>
      <c r="X56864">
        <v>2</v>
      </c>
    </row>
    <row r="56865" spans="1:24" x14ac:dyDescent="0.2">
      <c r="A56865" t="s">
        <v>615</v>
      </c>
      <c r="B56865" s="14">
        <v>44119</v>
      </c>
      <c r="C56865">
        <v>0</v>
      </c>
      <c r="D56865">
        <v>0</v>
      </c>
      <c r="E56865">
        <v>0</v>
      </c>
      <c r="F56865">
        <v>0</v>
      </c>
      <c r="G56865">
        <v>4</v>
      </c>
      <c r="H56865">
        <v>0</v>
      </c>
      <c r="I56865">
        <v>0</v>
      </c>
      <c r="J56865">
        <v>1207</v>
      </c>
      <c r="K56865" t="s">
        <v>1301</v>
      </c>
      <c r="L56865">
        <v>681</v>
      </c>
      <c r="M56865" t="s">
        <v>1682</v>
      </c>
      <c r="N56865" t="s">
        <v>2345</v>
      </c>
      <c r="O56865">
        <v>0</v>
      </c>
      <c r="P56865">
        <v>0</v>
      </c>
      <c r="Q56865">
        <v>1</v>
      </c>
      <c r="R56865">
        <v>0</v>
      </c>
      <c r="S56865">
        <v>0</v>
      </c>
      <c r="T56865">
        <v>0</v>
      </c>
      <c r="U56865">
        <v>0</v>
      </c>
      <c r="V56865">
        <v>2</v>
      </c>
      <c r="W56865">
        <v>2</v>
      </c>
      <c r="X56865">
        <v>4.0571428571428561</v>
      </c>
    </row>
    <row r="56866" spans="1:24" x14ac:dyDescent="0.2">
      <c r="A56866" t="s">
        <v>315</v>
      </c>
      <c r="B56866" s="14">
        <v>44119</v>
      </c>
      <c r="C56866">
        <v>0</v>
      </c>
      <c r="D56866">
        <v>0</v>
      </c>
      <c r="E56866">
        <v>0</v>
      </c>
      <c r="F56866">
        <v>1</v>
      </c>
      <c r="G56866">
        <v>1</v>
      </c>
      <c r="H56866">
        <v>5</v>
      </c>
      <c r="I56866">
        <v>1</v>
      </c>
      <c r="J56866">
        <v>585</v>
      </c>
      <c r="K56866" t="s">
        <v>1290</v>
      </c>
      <c r="L56866">
        <v>673</v>
      </c>
      <c r="M56866" t="s">
        <v>1382</v>
      </c>
      <c r="N56866" t="s">
        <v>2345</v>
      </c>
      <c r="O56866">
        <v>14.858841010401189</v>
      </c>
      <c r="P56866">
        <v>2.6985950423314549</v>
      </c>
      <c r="Q56866">
        <v>1</v>
      </c>
      <c r="R56866">
        <v>0</v>
      </c>
      <c r="S56866">
        <v>0.2</v>
      </c>
      <c r="T56866">
        <v>2.5</v>
      </c>
      <c r="U56866">
        <v>0</v>
      </c>
      <c r="V56866">
        <v>7.1985950423314549</v>
      </c>
      <c r="W56866">
        <v>4.4000000000000004</v>
      </c>
      <c r="X56866">
        <v>4.3999999999999986</v>
      </c>
    </row>
    <row r="56867" spans="1:24" x14ac:dyDescent="0.2">
      <c r="A56867" t="s">
        <v>904</v>
      </c>
      <c r="B56867" s="14">
        <v>44119</v>
      </c>
      <c r="C56867">
        <v>0</v>
      </c>
      <c r="D56867">
        <v>0</v>
      </c>
      <c r="E56867">
        <v>0</v>
      </c>
      <c r="F56867">
        <v>0</v>
      </c>
      <c r="G56867">
        <v>0</v>
      </c>
      <c r="H56867">
        <v>0</v>
      </c>
      <c r="I56867">
        <v>0</v>
      </c>
      <c r="J56867">
        <v>1230</v>
      </c>
      <c r="K56867" t="s">
        <v>1316</v>
      </c>
      <c r="L56867">
        <v>444</v>
      </c>
      <c r="M56867" t="s">
        <v>1971</v>
      </c>
      <c r="N56867" t="s">
        <v>2345</v>
      </c>
      <c r="O56867">
        <v>0</v>
      </c>
      <c r="P56867">
        <v>0</v>
      </c>
      <c r="Q56867">
        <v>1</v>
      </c>
      <c r="R56867">
        <v>0</v>
      </c>
      <c r="S56867">
        <v>0</v>
      </c>
      <c r="T56867">
        <v>0</v>
      </c>
      <c r="U56867">
        <v>0</v>
      </c>
      <c r="V56867">
        <v>2</v>
      </c>
      <c r="W56867">
        <v>2</v>
      </c>
      <c r="X56867">
        <v>2</v>
      </c>
    </row>
    <row r="56868" spans="1:24" x14ac:dyDescent="0.2">
      <c r="A56868" t="s">
        <v>1124</v>
      </c>
      <c r="B56868" s="14">
        <v>44119</v>
      </c>
      <c r="C56868">
        <v>0</v>
      </c>
      <c r="D56868">
        <v>0</v>
      </c>
      <c r="E56868">
        <v>0</v>
      </c>
      <c r="F56868">
        <v>0</v>
      </c>
      <c r="G56868">
        <v>0</v>
      </c>
      <c r="H56868">
        <v>0</v>
      </c>
      <c r="I56868">
        <v>0</v>
      </c>
      <c r="J56868">
        <v>2023</v>
      </c>
      <c r="K56868" t="s">
        <v>1315</v>
      </c>
      <c r="L56868">
        <v>585</v>
      </c>
      <c r="M56868" t="s">
        <v>2191</v>
      </c>
      <c r="N56868" t="s">
        <v>2345</v>
      </c>
      <c r="O56868">
        <v>0</v>
      </c>
      <c r="P56868">
        <v>0</v>
      </c>
      <c r="Q56868">
        <v>1</v>
      </c>
      <c r="R56868">
        <v>0</v>
      </c>
      <c r="S56868">
        <v>0</v>
      </c>
      <c r="T56868">
        <v>0</v>
      </c>
      <c r="U56868">
        <v>0</v>
      </c>
      <c r="V56868">
        <v>2</v>
      </c>
      <c r="W56868">
        <v>2</v>
      </c>
      <c r="X56868">
        <v>2</v>
      </c>
    </row>
    <row r="56869" spans="1:24" x14ac:dyDescent="0.2">
      <c r="A56869" t="s">
        <v>1125</v>
      </c>
      <c r="B56869" s="14">
        <v>44119</v>
      </c>
      <c r="C56869">
        <v>0</v>
      </c>
      <c r="D56869">
        <v>0</v>
      </c>
      <c r="E56869">
        <v>0</v>
      </c>
      <c r="F56869">
        <v>0</v>
      </c>
      <c r="G56869">
        <v>2</v>
      </c>
      <c r="H56869">
        <v>0</v>
      </c>
      <c r="I56869">
        <v>0</v>
      </c>
      <c r="J56869">
        <v>380</v>
      </c>
      <c r="K56869" t="s">
        <v>1308</v>
      </c>
      <c r="L56869">
        <v>872</v>
      </c>
      <c r="M56869" t="s">
        <v>2192</v>
      </c>
      <c r="N56869" t="s">
        <v>2345</v>
      </c>
      <c r="O56869">
        <v>0</v>
      </c>
      <c r="P56869">
        <v>0</v>
      </c>
      <c r="Q56869">
        <v>1</v>
      </c>
      <c r="R56869">
        <v>0</v>
      </c>
      <c r="S56869">
        <v>0</v>
      </c>
      <c r="T56869">
        <v>0</v>
      </c>
      <c r="U56869">
        <v>0</v>
      </c>
      <c r="V56869">
        <v>2</v>
      </c>
      <c r="W56869">
        <v>2</v>
      </c>
      <c r="X56869">
        <v>3.371428571428571</v>
      </c>
    </row>
    <row r="56870" spans="1:24" x14ac:dyDescent="0.2">
      <c r="A56870" t="s">
        <v>1126</v>
      </c>
      <c r="B56870" s="14">
        <v>44119</v>
      </c>
      <c r="C56870">
        <v>0</v>
      </c>
      <c r="D56870">
        <v>0</v>
      </c>
      <c r="E56870">
        <v>0</v>
      </c>
      <c r="F56870">
        <v>0</v>
      </c>
      <c r="G56870">
        <v>0</v>
      </c>
      <c r="H56870">
        <v>0</v>
      </c>
      <c r="I56870">
        <v>0</v>
      </c>
      <c r="J56870">
        <v>715</v>
      </c>
      <c r="K56870" t="s">
        <v>1292</v>
      </c>
      <c r="L56870">
        <v>882</v>
      </c>
      <c r="M56870" t="s">
        <v>2193</v>
      </c>
      <c r="N56870" t="s">
        <v>2345</v>
      </c>
      <c r="O56870">
        <v>0</v>
      </c>
      <c r="P56870">
        <v>0</v>
      </c>
      <c r="Q56870">
        <v>1</v>
      </c>
      <c r="R56870">
        <v>0</v>
      </c>
      <c r="S56870">
        <v>0</v>
      </c>
      <c r="T56870">
        <v>0</v>
      </c>
      <c r="U56870">
        <v>0</v>
      </c>
      <c r="V56870">
        <v>2</v>
      </c>
      <c r="W56870">
        <v>2</v>
      </c>
      <c r="X56870">
        <v>2</v>
      </c>
    </row>
    <row r="56871" spans="1:24" x14ac:dyDescent="0.2">
      <c r="A56871" t="s">
        <v>1127</v>
      </c>
      <c r="B56871" s="14">
        <v>44119</v>
      </c>
      <c r="C56871">
        <v>0</v>
      </c>
      <c r="D56871">
        <v>0</v>
      </c>
      <c r="E56871">
        <v>0</v>
      </c>
      <c r="F56871">
        <v>0</v>
      </c>
      <c r="G56871">
        <v>0</v>
      </c>
      <c r="H56871">
        <v>0</v>
      </c>
      <c r="I56871">
        <v>0</v>
      </c>
      <c r="J56871">
        <v>52</v>
      </c>
      <c r="K56871" t="s">
        <v>1287</v>
      </c>
      <c r="L56871">
        <v>771</v>
      </c>
      <c r="M56871" t="s">
        <v>2194</v>
      </c>
      <c r="N56871" t="s">
        <v>2345</v>
      </c>
      <c r="O56871">
        <v>0</v>
      </c>
      <c r="P56871">
        <v>0</v>
      </c>
      <c r="Q56871">
        <v>1</v>
      </c>
      <c r="R56871">
        <v>0</v>
      </c>
      <c r="S56871">
        <v>0</v>
      </c>
      <c r="T56871">
        <v>0</v>
      </c>
      <c r="U56871">
        <v>0</v>
      </c>
      <c r="V56871">
        <v>2</v>
      </c>
      <c r="W56871">
        <v>2</v>
      </c>
      <c r="X56871">
        <v>2</v>
      </c>
    </row>
    <row r="56872" spans="1:24" x14ac:dyDescent="0.2">
      <c r="A56872" t="s">
        <v>1128</v>
      </c>
      <c r="B56872" s="14">
        <v>44119</v>
      </c>
      <c r="C56872">
        <v>0</v>
      </c>
      <c r="D56872">
        <v>0</v>
      </c>
      <c r="E56872">
        <v>0</v>
      </c>
      <c r="F56872">
        <v>0</v>
      </c>
      <c r="G56872">
        <v>2</v>
      </c>
      <c r="H56872">
        <v>0</v>
      </c>
      <c r="I56872">
        <v>0</v>
      </c>
      <c r="J56872">
        <v>595</v>
      </c>
      <c r="K56872" t="s">
        <v>1293</v>
      </c>
      <c r="L56872">
        <v>719</v>
      </c>
      <c r="M56872" t="s">
        <v>2195</v>
      </c>
      <c r="N56872" t="s">
        <v>2345</v>
      </c>
      <c r="O56872">
        <v>0</v>
      </c>
      <c r="P56872">
        <v>0</v>
      </c>
      <c r="Q56872">
        <v>1</v>
      </c>
      <c r="R56872">
        <v>0</v>
      </c>
      <c r="S56872">
        <v>0</v>
      </c>
      <c r="T56872">
        <v>0</v>
      </c>
      <c r="U56872">
        <v>0</v>
      </c>
      <c r="V56872">
        <v>2</v>
      </c>
      <c r="W56872">
        <v>2</v>
      </c>
      <c r="X56872">
        <v>2</v>
      </c>
    </row>
    <row r="56873" spans="1:24" x14ac:dyDescent="0.2">
      <c r="A56873" t="s">
        <v>1129</v>
      </c>
      <c r="B56873" s="14">
        <v>44119</v>
      </c>
      <c r="C56873">
        <v>0</v>
      </c>
      <c r="D56873">
        <v>0</v>
      </c>
      <c r="E56873">
        <v>0</v>
      </c>
      <c r="F56873">
        <v>0</v>
      </c>
      <c r="G56873">
        <v>1</v>
      </c>
      <c r="H56873">
        <v>0</v>
      </c>
      <c r="I56873">
        <v>0</v>
      </c>
      <c r="J56873">
        <v>1171</v>
      </c>
      <c r="K56873" t="s">
        <v>1301</v>
      </c>
      <c r="L56873">
        <v>731</v>
      </c>
      <c r="M56873" t="s">
        <v>2196</v>
      </c>
      <c r="N56873" t="s">
        <v>2345</v>
      </c>
      <c r="O56873">
        <v>0</v>
      </c>
      <c r="P56873">
        <v>0</v>
      </c>
      <c r="Q56873">
        <v>1</v>
      </c>
      <c r="R56873">
        <v>0</v>
      </c>
      <c r="S56873">
        <v>0</v>
      </c>
      <c r="T56873">
        <v>0</v>
      </c>
      <c r="U56873">
        <v>0</v>
      </c>
      <c r="V56873">
        <v>2</v>
      </c>
      <c r="W56873">
        <v>2</v>
      </c>
      <c r="X56873">
        <v>2</v>
      </c>
    </row>
    <row r="56874" spans="1:24" x14ac:dyDescent="0.2">
      <c r="A56874" t="s">
        <v>1130</v>
      </c>
      <c r="B56874" s="14">
        <v>44119</v>
      </c>
      <c r="C56874">
        <v>0</v>
      </c>
      <c r="D56874">
        <v>0</v>
      </c>
      <c r="E56874">
        <v>0</v>
      </c>
      <c r="F56874">
        <v>0</v>
      </c>
      <c r="G56874">
        <v>0</v>
      </c>
      <c r="H56874">
        <v>0</v>
      </c>
      <c r="I56874">
        <v>0</v>
      </c>
      <c r="J56874">
        <v>1255</v>
      </c>
      <c r="K56874" t="s">
        <v>1323</v>
      </c>
      <c r="L56874">
        <v>161</v>
      </c>
      <c r="M56874" t="s">
        <v>2197</v>
      </c>
      <c r="N56874" t="s">
        <v>2345</v>
      </c>
      <c r="O56874">
        <v>0</v>
      </c>
      <c r="P56874">
        <v>0</v>
      </c>
      <c r="Q56874">
        <v>1</v>
      </c>
      <c r="R56874">
        <v>0</v>
      </c>
      <c r="S56874">
        <v>0</v>
      </c>
      <c r="T56874">
        <v>0</v>
      </c>
      <c r="U56874">
        <v>0</v>
      </c>
      <c r="V56874">
        <v>2</v>
      </c>
      <c r="W56874">
        <v>2</v>
      </c>
      <c r="X56874">
        <v>2</v>
      </c>
    </row>
    <row r="56875" spans="1:24" x14ac:dyDescent="0.2">
      <c r="A56875" t="s">
        <v>283</v>
      </c>
      <c r="B56875" s="14">
        <v>44119</v>
      </c>
      <c r="C56875">
        <v>0</v>
      </c>
      <c r="D56875">
        <v>0</v>
      </c>
      <c r="E56875">
        <v>0</v>
      </c>
      <c r="F56875">
        <v>3</v>
      </c>
      <c r="G56875">
        <v>0</v>
      </c>
      <c r="H56875">
        <v>14</v>
      </c>
      <c r="I56875">
        <v>3</v>
      </c>
      <c r="J56875">
        <v>674</v>
      </c>
      <c r="K56875" t="s">
        <v>1293</v>
      </c>
      <c r="L56875">
        <v>714</v>
      </c>
      <c r="M56875" t="s">
        <v>1350</v>
      </c>
      <c r="N56875" t="s">
        <v>2345</v>
      </c>
      <c r="O56875">
        <v>42.016806722689083</v>
      </c>
      <c r="P56875">
        <v>3.7380696983047081</v>
      </c>
      <c r="Q56875">
        <v>1</v>
      </c>
      <c r="R56875">
        <v>0</v>
      </c>
      <c r="S56875">
        <v>0.2142857142857143</v>
      </c>
      <c r="T56875">
        <v>2.6785714285714279</v>
      </c>
      <c r="U56875">
        <v>0</v>
      </c>
      <c r="V56875">
        <v>8.4166411268761365</v>
      </c>
      <c r="W56875">
        <v>4.4000000000000004</v>
      </c>
      <c r="X56875">
        <v>3.7142857142857131</v>
      </c>
    </row>
    <row r="56876" spans="1:24" x14ac:dyDescent="0.2">
      <c r="A56876" t="s">
        <v>1131</v>
      </c>
      <c r="B56876" s="14">
        <v>44119</v>
      </c>
      <c r="C56876">
        <v>0</v>
      </c>
      <c r="D56876">
        <v>0</v>
      </c>
      <c r="E56876">
        <v>0</v>
      </c>
      <c r="F56876">
        <v>0</v>
      </c>
      <c r="G56876">
        <v>1</v>
      </c>
      <c r="H56876">
        <v>0</v>
      </c>
      <c r="I56876">
        <v>0</v>
      </c>
      <c r="J56876">
        <v>24</v>
      </c>
      <c r="K56876" t="s">
        <v>1131</v>
      </c>
      <c r="L56876">
        <v>746</v>
      </c>
      <c r="M56876" t="s">
        <v>2198</v>
      </c>
      <c r="N56876" t="s">
        <v>2345</v>
      </c>
      <c r="O56876">
        <v>0</v>
      </c>
      <c r="P56876">
        <v>0</v>
      </c>
      <c r="Q56876">
        <v>1</v>
      </c>
      <c r="R56876">
        <v>0</v>
      </c>
      <c r="S56876">
        <v>0</v>
      </c>
      <c r="T56876">
        <v>0</v>
      </c>
      <c r="U56876">
        <v>0</v>
      </c>
      <c r="V56876">
        <v>2</v>
      </c>
      <c r="W56876">
        <v>2</v>
      </c>
      <c r="X56876">
        <v>2.6857142857142851</v>
      </c>
    </row>
    <row r="56877" spans="1:24" x14ac:dyDescent="0.2">
      <c r="A56877" t="s">
        <v>653</v>
      </c>
      <c r="B56877" s="14">
        <v>44119</v>
      </c>
      <c r="C56877">
        <v>0</v>
      </c>
      <c r="D56877">
        <v>0</v>
      </c>
      <c r="E56877">
        <v>0</v>
      </c>
      <c r="F56877">
        <v>0</v>
      </c>
      <c r="G56877">
        <v>4</v>
      </c>
      <c r="H56877">
        <v>0</v>
      </c>
      <c r="I56877">
        <v>0</v>
      </c>
      <c r="J56877">
        <v>1310</v>
      </c>
      <c r="K56877" t="s">
        <v>1281</v>
      </c>
      <c r="L56877">
        <v>2137</v>
      </c>
      <c r="M56877" t="s">
        <v>1720</v>
      </c>
      <c r="N56877" t="s">
        <v>2345</v>
      </c>
      <c r="O56877">
        <v>0</v>
      </c>
      <c r="P56877">
        <v>0</v>
      </c>
      <c r="Q56877">
        <v>1</v>
      </c>
      <c r="R56877">
        <v>0</v>
      </c>
      <c r="S56877">
        <v>0</v>
      </c>
      <c r="T56877">
        <v>0</v>
      </c>
      <c r="U56877">
        <v>0</v>
      </c>
      <c r="V56877">
        <v>2</v>
      </c>
      <c r="W56877">
        <v>2</v>
      </c>
      <c r="X56877">
        <v>2.342857142857143</v>
      </c>
    </row>
    <row r="56878" spans="1:24" x14ac:dyDescent="0.2">
      <c r="A56878" t="s">
        <v>516</v>
      </c>
      <c r="B56878" s="14">
        <v>44119</v>
      </c>
      <c r="C56878">
        <v>0</v>
      </c>
      <c r="D56878">
        <v>0</v>
      </c>
      <c r="E56878">
        <v>0</v>
      </c>
      <c r="F56878">
        <v>1</v>
      </c>
      <c r="G56878">
        <v>0</v>
      </c>
      <c r="H56878">
        <v>1</v>
      </c>
      <c r="I56878">
        <v>1</v>
      </c>
      <c r="J56878">
        <v>1173</v>
      </c>
      <c r="K56878" t="s">
        <v>1307</v>
      </c>
      <c r="L56878">
        <v>150</v>
      </c>
      <c r="M56878" t="s">
        <v>1583</v>
      </c>
      <c r="N56878" t="s">
        <v>2345</v>
      </c>
      <c r="O56878">
        <v>66.666666666666671</v>
      </c>
      <c r="P56878">
        <v>4.1997050778799272</v>
      </c>
      <c r="Q56878">
        <v>1</v>
      </c>
      <c r="R56878">
        <v>0</v>
      </c>
      <c r="S56878">
        <v>1</v>
      </c>
      <c r="T56878">
        <v>12.5</v>
      </c>
      <c r="U56878">
        <v>0</v>
      </c>
      <c r="V56878">
        <v>18.69970507787993</v>
      </c>
      <c r="W56878">
        <v>4.4000000000000004</v>
      </c>
      <c r="X56878">
        <v>3.7142857142857131</v>
      </c>
    </row>
    <row r="56879" spans="1:24" x14ac:dyDescent="0.2">
      <c r="A56879" t="s">
        <v>1132</v>
      </c>
      <c r="B56879" s="14">
        <v>44119</v>
      </c>
      <c r="C56879">
        <v>0</v>
      </c>
      <c r="D56879">
        <v>0</v>
      </c>
      <c r="E56879">
        <v>0</v>
      </c>
      <c r="F56879">
        <v>0</v>
      </c>
      <c r="G56879">
        <v>0</v>
      </c>
      <c r="H56879">
        <v>0</v>
      </c>
      <c r="I56879">
        <v>0</v>
      </c>
      <c r="J56879">
        <v>2055</v>
      </c>
      <c r="K56879" t="s">
        <v>1292</v>
      </c>
      <c r="L56879">
        <v>1334</v>
      </c>
      <c r="M56879" t="s">
        <v>2199</v>
      </c>
      <c r="N56879" t="s">
        <v>2345</v>
      </c>
      <c r="O56879">
        <v>0</v>
      </c>
      <c r="P56879">
        <v>0</v>
      </c>
      <c r="Q56879">
        <v>1</v>
      </c>
      <c r="R56879">
        <v>0</v>
      </c>
      <c r="S56879">
        <v>0</v>
      </c>
      <c r="T56879">
        <v>0</v>
      </c>
      <c r="U56879">
        <v>0</v>
      </c>
      <c r="V56879">
        <v>2</v>
      </c>
      <c r="W56879">
        <v>2</v>
      </c>
      <c r="X56879">
        <v>2</v>
      </c>
    </row>
    <row r="56880" spans="1:24" x14ac:dyDescent="0.2">
      <c r="A56880" t="s">
        <v>1133</v>
      </c>
      <c r="B56880" s="14">
        <v>44119</v>
      </c>
      <c r="C56880">
        <v>0</v>
      </c>
      <c r="D56880">
        <v>0</v>
      </c>
      <c r="E56880">
        <v>0</v>
      </c>
      <c r="F56880">
        <v>0</v>
      </c>
      <c r="G56880">
        <v>0</v>
      </c>
      <c r="H56880">
        <v>0</v>
      </c>
      <c r="I56880">
        <v>0</v>
      </c>
      <c r="J56880">
        <v>102</v>
      </c>
      <c r="K56880" t="s">
        <v>1311</v>
      </c>
      <c r="L56880">
        <v>122</v>
      </c>
      <c r="M56880" t="s">
        <v>2200</v>
      </c>
      <c r="N56880" t="s">
        <v>2345</v>
      </c>
      <c r="O56880">
        <v>0</v>
      </c>
      <c r="P56880">
        <v>0</v>
      </c>
      <c r="Q56880">
        <v>1</v>
      </c>
      <c r="R56880">
        <v>0</v>
      </c>
      <c r="S56880">
        <v>0</v>
      </c>
      <c r="T56880">
        <v>0</v>
      </c>
      <c r="U56880">
        <v>0</v>
      </c>
      <c r="V56880">
        <v>2</v>
      </c>
      <c r="W56880">
        <v>2</v>
      </c>
      <c r="X56880">
        <v>2</v>
      </c>
    </row>
    <row r="56881" spans="1:24" x14ac:dyDescent="0.2">
      <c r="A56881" t="s">
        <v>1134</v>
      </c>
      <c r="B56881" s="14">
        <v>44119</v>
      </c>
      <c r="C56881">
        <v>0</v>
      </c>
      <c r="D56881">
        <v>0</v>
      </c>
      <c r="E56881">
        <v>0</v>
      </c>
      <c r="F56881">
        <v>0</v>
      </c>
      <c r="G56881">
        <v>0</v>
      </c>
      <c r="H56881">
        <v>0</v>
      </c>
      <c r="I56881">
        <v>0</v>
      </c>
      <c r="J56881">
        <v>771</v>
      </c>
      <c r="K56881" t="s">
        <v>1287</v>
      </c>
      <c r="L56881">
        <v>918</v>
      </c>
      <c r="M56881" t="s">
        <v>2201</v>
      </c>
      <c r="N56881" t="s">
        <v>2345</v>
      </c>
      <c r="O56881">
        <v>0</v>
      </c>
      <c r="P56881">
        <v>0</v>
      </c>
      <c r="Q56881">
        <v>1</v>
      </c>
      <c r="R56881">
        <v>0</v>
      </c>
      <c r="S56881">
        <v>0</v>
      </c>
      <c r="T56881">
        <v>0</v>
      </c>
      <c r="U56881">
        <v>0</v>
      </c>
      <c r="V56881">
        <v>2</v>
      </c>
      <c r="W56881">
        <v>2</v>
      </c>
      <c r="X56881">
        <v>2</v>
      </c>
    </row>
    <row r="56882" spans="1:24" x14ac:dyDescent="0.2">
      <c r="A56882" t="s">
        <v>1115</v>
      </c>
      <c r="B56882" s="14">
        <v>44119</v>
      </c>
      <c r="C56882">
        <v>0</v>
      </c>
      <c r="D56882">
        <v>0</v>
      </c>
      <c r="E56882">
        <v>0</v>
      </c>
      <c r="F56882">
        <v>0</v>
      </c>
      <c r="G56882">
        <v>4</v>
      </c>
      <c r="H56882">
        <v>0</v>
      </c>
      <c r="I56882">
        <v>0</v>
      </c>
      <c r="J56882">
        <v>3569</v>
      </c>
      <c r="K56882" t="s">
        <v>1286</v>
      </c>
      <c r="L56882">
        <v>511</v>
      </c>
      <c r="M56882" t="s">
        <v>2182</v>
      </c>
      <c r="N56882" t="s">
        <v>2345</v>
      </c>
      <c r="O56882">
        <v>0</v>
      </c>
      <c r="P56882">
        <v>0</v>
      </c>
      <c r="Q56882">
        <v>1</v>
      </c>
      <c r="R56882">
        <v>0</v>
      </c>
      <c r="S56882">
        <v>0</v>
      </c>
      <c r="T56882">
        <v>0</v>
      </c>
      <c r="U56882">
        <v>0</v>
      </c>
      <c r="V56882">
        <v>2</v>
      </c>
      <c r="W56882">
        <v>2</v>
      </c>
      <c r="X56882">
        <v>2</v>
      </c>
    </row>
    <row r="56883" spans="1:24" x14ac:dyDescent="0.2">
      <c r="A56883" t="s">
        <v>278</v>
      </c>
      <c r="B56883" s="14">
        <v>44119</v>
      </c>
      <c r="C56883">
        <v>0</v>
      </c>
      <c r="D56883">
        <v>0</v>
      </c>
      <c r="E56883">
        <v>0</v>
      </c>
      <c r="F56883">
        <v>6</v>
      </c>
      <c r="G56883">
        <v>10</v>
      </c>
      <c r="H56883">
        <v>22</v>
      </c>
      <c r="I56883">
        <v>6</v>
      </c>
      <c r="J56883">
        <v>3709</v>
      </c>
      <c r="K56883" t="s">
        <v>1282</v>
      </c>
      <c r="L56883">
        <v>2540</v>
      </c>
      <c r="M56883" t="s">
        <v>1345</v>
      </c>
      <c r="N56883" t="s">
        <v>2345</v>
      </c>
      <c r="O56883">
        <v>23.622047244094489</v>
      </c>
      <c r="P56883">
        <v>3.1621804811916561</v>
      </c>
      <c r="Q56883">
        <v>1</v>
      </c>
      <c r="R56883">
        <v>0</v>
      </c>
      <c r="S56883">
        <v>0.27272727272727271</v>
      </c>
      <c r="T56883">
        <v>3.4090909090909092</v>
      </c>
      <c r="U56883">
        <v>0</v>
      </c>
      <c r="V56883">
        <v>8.5712713902825648</v>
      </c>
      <c r="W56883">
        <v>5.9</v>
      </c>
      <c r="X56883">
        <v>6.3987958869840336</v>
      </c>
    </row>
    <row r="56884" spans="1:24" x14ac:dyDescent="0.2">
      <c r="A56884" t="s">
        <v>1114</v>
      </c>
      <c r="B56884" s="14">
        <v>44119</v>
      </c>
      <c r="C56884">
        <v>0</v>
      </c>
      <c r="D56884">
        <v>0</v>
      </c>
      <c r="E56884">
        <v>0</v>
      </c>
      <c r="F56884">
        <v>0</v>
      </c>
      <c r="G56884">
        <v>0</v>
      </c>
      <c r="H56884">
        <v>0</v>
      </c>
      <c r="I56884">
        <v>0</v>
      </c>
      <c r="J56884">
        <v>4204</v>
      </c>
      <c r="K56884" t="s">
        <v>1310</v>
      </c>
      <c r="L56884">
        <v>501</v>
      </c>
      <c r="M56884" t="s">
        <v>2181</v>
      </c>
      <c r="N56884" t="s">
        <v>2345</v>
      </c>
      <c r="O56884">
        <v>0</v>
      </c>
      <c r="P56884">
        <v>0</v>
      </c>
      <c r="Q56884">
        <v>1</v>
      </c>
      <c r="R56884">
        <v>0</v>
      </c>
      <c r="S56884">
        <v>0</v>
      </c>
      <c r="T56884">
        <v>0</v>
      </c>
      <c r="U56884">
        <v>0</v>
      </c>
      <c r="V56884">
        <v>2</v>
      </c>
      <c r="W56884">
        <v>2</v>
      </c>
      <c r="X56884">
        <v>2</v>
      </c>
    </row>
    <row r="56885" spans="1:24" x14ac:dyDescent="0.2">
      <c r="A56885" t="s">
        <v>1113</v>
      </c>
      <c r="B56885" s="14">
        <v>44119</v>
      </c>
      <c r="C56885">
        <v>0</v>
      </c>
      <c r="D56885">
        <v>0</v>
      </c>
      <c r="E56885">
        <v>0</v>
      </c>
      <c r="F56885">
        <v>0</v>
      </c>
      <c r="G56885">
        <v>0</v>
      </c>
      <c r="H56885">
        <v>0</v>
      </c>
      <c r="I56885">
        <v>0</v>
      </c>
      <c r="J56885">
        <v>1141</v>
      </c>
      <c r="K56885" t="s">
        <v>1281</v>
      </c>
      <c r="L56885">
        <v>205</v>
      </c>
      <c r="M56885" t="s">
        <v>2180</v>
      </c>
      <c r="N56885" t="s">
        <v>2345</v>
      </c>
      <c r="O56885">
        <v>0</v>
      </c>
      <c r="P56885">
        <v>0</v>
      </c>
      <c r="Q56885">
        <v>1</v>
      </c>
      <c r="R56885">
        <v>0</v>
      </c>
      <c r="S56885">
        <v>0</v>
      </c>
      <c r="T56885">
        <v>0</v>
      </c>
      <c r="U56885">
        <v>0</v>
      </c>
      <c r="V56885">
        <v>2</v>
      </c>
      <c r="W56885">
        <v>2</v>
      </c>
      <c r="X56885">
        <v>2</v>
      </c>
    </row>
    <row r="56886" spans="1:24" x14ac:dyDescent="0.2">
      <c r="A56886" t="s">
        <v>1112</v>
      </c>
      <c r="B56886" s="14">
        <v>44119</v>
      </c>
      <c r="C56886">
        <v>0</v>
      </c>
      <c r="D56886">
        <v>0</v>
      </c>
      <c r="E56886">
        <v>0</v>
      </c>
      <c r="F56886">
        <v>0</v>
      </c>
      <c r="G56886">
        <v>0</v>
      </c>
      <c r="H56886">
        <v>0</v>
      </c>
      <c r="I56886">
        <v>0</v>
      </c>
      <c r="J56886">
        <v>1318</v>
      </c>
      <c r="K56886" t="s">
        <v>1279</v>
      </c>
      <c r="L56886">
        <v>39</v>
      </c>
      <c r="M56886" t="s">
        <v>2179</v>
      </c>
      <c r="N56886" t="s">
        <v>2345</v>
      </c>
      <c r="O56886">
        <v>0</v>
      </c>
      <c r="P56886">
        <v>0</v>
      </c>
      <c r="Q56886">
        <v>1</v>
      </c>
      <c r="R56886">
        <v>0</v>
      </c>
      <c r="S56886">
        <v>0</v>
      </c>
      <c r="T56886">
        <v>0</v>
      </c>
      <c r="U56886">
        <v>0</v>
      </c>
      <c r="V56886">
        <v>2</v>
      </c>
      <c r="W56886">
        <v>2</v>
      </c>
      <c r="X56886">
        <v>2</v>
      </c>
    </row>
    <row r="56887" spans="1:24" x14ac:dyDescent="0.2">
      <c r="A56887" t="s">
        <v>552</v>
      </c>
      <c r="B56887" s="14">
        <v>44119</v>
      </c>
      <c r="C56887">
        <v>0</v>
      </c>
      <c r="D56887">
        <v>0</v>
      </c>
      <c r="E56887">
        <v>0</v>
      </c>
      <c r="F56887">
        <v>3</v>
      </c>
      <c r="G56887">
        <v>5</v>
      </c>
      <c r="H56887">
        <v>9</v>
      </c>
      <c r="I56887">
        <v>3</v>
      </c>
      <c r="J56887">
        <v>1080</v>
      </c>
      <c r="K56887" t="s">
        <v>1305</v>
      </c>
      <c r="L56887">
        <v>1201</v>
      </c>
      <c r="M56887" t="s">
        <v>1619</v>
      </c>
      <c r="N56887" t="s">
        <v>2345</v>
      </c>
      <c r="O56887">
        <v>24.979184013322229</v>
      </c>
      <c r="P56887">
        <v>3.2180428385643092</v>
      </c>
      <c r="Q56887">
        <v>1</v>
      </c>
      <c r="R56887">
        <v>0</v>
      </c>
      <c r="S56887">
        <v>0.33333333333333331</v>
      </c>
      <c r="T56887">
        <v>4.1666666666666661</v>
      </c>
      <c r="U56887">
        <v>0</v>
      </c>
      <c r="V56887">
        <v>9.3847095052309744</v>
      </c>
      <c r="W56887">
        <v>4.4000000000000004</v>
      </c>
      <c r="X56887">
        <v>5.0428571428571418</v>
      </c>
    </row>
    <row r="56888" spans="1:24" x14ac:dyDescent="0.2">
      <c r="A56888" t="s">
        <v>519</v>
      </c>
      <c r="B56888" s="14">
        <v>44119</v>
      </c>
      <c r="C56888">
        <v>1</v>
      </c>
      <c r="D56888">
        <v>3</v>
      </c>
      <c r="E56888">
        <v>1</v>
      </c>
      <c r="F56888">
        <v>1</v>
      </c>
      <c r="G56888">
        <v>0</v>
      </c>
      <c r="H56888">
        <v>3</v>
      </c>
      <c r="I56888">
        <v>1</v>
      </c>
      <c r="J56888">
        <v>829</v>
      </c>
      <c r="K56888" t="s">
        <v>1312</v>
      </c>
      <c r="L56888">
        <v>492</v>
      </c>
      <c r="M56888" t="s">
        <v>1586</v>
      </c>
      <c r="N56888" t="s">
        <v>2345</v>
      </c>
      <c r="O56888">
        <v>20.325203252032519</v>
      </c>
      <c r="P56888">
        <v>3.011861655483874</v>
      </c>
      <c r="Q56888">
        <v>1</v>
      </c>
      <c r="R56888">
        <v>0</v>
      </c>
      <c r="S56888">
        <v>0.33333333333333331</v>
      </c>
      <c r="T56888">
        <v>4.1666666666666661</v>
      </c>
      <c r="U56888">
        <v>0</v>
      </c>
      <c r="V56888">
        <v>9.1785283221505409</v>
      </c>
      <c r="W56888">
        <v>4.4000000000000004</v>
      </c>
      <c r="X56888">
        <v>2.342857142857143</v>
      </c>
    </row>
    <row r="56889" spans="1:24" x14ac:dyDescent="0.2">
      <c r="A56889" t="s">
        <v>1092</v>
      </c>
      <c r="B56889" s="14">
        <v>44119</v>
      </c>
      <c r="C56889">
        <v>0</v>
      </c>
      <c r="D56889">
        <v>0</v>
      </c>
      <c r="E56889">
        <v>0</v>
      </c>
      <c r="F56889">
        <v>0</v>
      </c>
      <c r="G56889">
        <v>0</v>
      </c>
      <c r="H56889">
        <v>0</v>
      </c>
      <c r="I56889">
        <v>0</v>
      </c>
      <c r="J56889">
        <v>573</v>
      </c>
      <c r="K56889" t="s">
        <v>1294</v>
      </c>
      <c r="L56889">
        <v>475</v>
      </c>
      <c r="M56889" t="s">
        <v>2159</v>
      </c>
      <c r="N56889" t="s">
        <v>2345</v>
      </c>
      <c r="O56889">
        <v>0</v>
      </c>
      <c r="P56889">
        <v>0</v>
      </c>
      <c r="Q56889">
        <v>1</v>
      </c>
      <c r="R56889">
        <v>0</v>
      </c>
      <c r="S56889">
        <v>0</v>
      </c>
      <c r="T56889">
        <v>0</v>
      </c>
      <c r="U56889">
        <v>0</v>
      </c>
      <c r="V56889">
        <v>2</v>
      </c>
      <c r="W56889">
        <v>2</v>
      </c>
      <c r="X56889">
        <v>2</v>
      </c>
    </row>
    <row r="56890" spans="1:24" x14ac:dyDescent="0.2">
      <c r="A56890" t="s">
        <v>548</v>
      </c>
      <c r="B56890" s="14">
        <v>44119</v>
      </c>
      <c r="C56890">
        <v>0</v>
      </c>
      <c r="D56890">
        <v>0</v>
      </c>
      <c r="E56890">
        <v>0</v>
      </c>
      <c r="F56890">
        <v>0</v>
      </c>
      <c r="G56890">
        <v>2</v>
      </c>
      <c r="H56890">
        <v>0</v>
      </c>
      <c r="I56890">
        <v>0</v>
      </c>
      <c r="J56890">
        <v>689</v>
      </c>
      <c r="K56890" t="s">
        <v>1311</v>
      </c>
      <c r="L56890">
        <v>1086</v>
      </c>
      <c r="M56890" t="s">
        <v>1615</v>
      </c>
      <c r="N56890" t="s">
        <v>2345</v>
      </c>
      <c r="O56890">
        <v>0</v>
      </c>
      <c r="P56890">
        <v>0</v>
      </c>
      <c r="Q56890">
        <v>1</v>
      </c>
      <c r="R56890">
        <v>0</v>
      </c>
      <c r="S56890">
        <v>0</v>
      </c>
      <c r="T56890">
        <v>0</v>
      </c>
      <c r="U56890">
        <v>0</v>
      </c>
      <c r="V56890">
        <v>2</v>
      </c>
      <c r="W56890">
        <v>2</v>
      </c>
      <c r="X56890">
        <v>3.714285714285714</v>
      </c>
    </row>
    <row r="56891" spans="1:24" x14ac:dyDescent="0.2">
      <c r="A56891" t="s">
        <v>453</v>
      </c>
      <c r="B56891" s="14">
        <v>44119</v>
      </c>
      <c r="C56891">
        <v>0</v>
      </c>
      <c r="D56891">
        <v>0</v>
      </c>
      <c r="E56891">
        <v>0</v>
      </c>
      <c r="F56891">
        <v>1</v>
      </c>
      <c r="G56891">
        <v>0</v>
      </c>
      <c r="H56891">
        <v>70</v>
      </c>
      <c r="I56891">
        <v>1</v>
      </c>
      <c r="J56891">
        <v>3561</v>
      </c>
      <c r="K56891" t="s">
        <v>1285</v>
      </c>
      <c r="L56891">
        <v>351</v>
      </c>
      <c r="M56891" t="s">
        <v>1520</v>
      </c>
      <c r="N56891" t="s">
        <v>2345</v>
      </c>
      <c r="O56891">
        <v>28.490028490028489</v>
      </c>
      <c r="P56891">
        <v>3.3495541485103169</v>
      </c>
      <c r="Q56891">
        <v>1</v>
      </c>
      <c r="R56891">
        <v>0</v>
      </c>
      <c r="S56891">
        <v>1.428571428571429E-2</v>
      </c>
      <c r="T56891">
        <v>0.1785714285714286</v>
      </c>
      <c r="U56891">
        <v>0</v>
      </c>
      <c r="V56891">
        <v>5.5281255770817452</v>
      </c>
      <c r="W56891">
        <v>4.4000000000000004</v>
      </c>
      <c r="X56891">
        <v>2.6857142857142851</v>
      </c>
    </row>
    <row r="56892" spans="1:24" x14ac:dyDescent="0.2">
      <c r="A56892" t="s">
        <v>1093</v>
      </c>
      <c r="B56892" s="14">
        <v>44119</v>
      </c>
      <c r="C56892">
        <v>0</v>
      </c>
      <c r="D56892">
        <v>0</v>
      </c>
      <c r="E56892">
        <v>0</v>
      </c>
      <c r="F56892">
        <v>0</v>
      </c>
      <c r="G56892">
        <v>1</v>
      </c>
      <c r="H56892">
        <v>0</v>
      </c>
      <c r="I56892">
        <v>0</v>
      </c>
      <c r="J56892">
        <v>3751</v>
      </c>
      <c r="K56892" t="s">
        <v>1286</v>
      </c>
      <c r="L56892">
        <v>440</v>
      </c>
      <c r="M56892" t="s">
        <v>2160</v>
      </c>
      <c r="N56892" t="s">
        <v>2345</v>
      </c>
      <c r="O56892">
        <v>0</v>
      </c>
      <c r="P56892">
        <v>0</v>
      </c>
      <c r="Q56892">
        <v>1</v>
      </c>
      <c r="R56892">
        <v>0</v>
      </c>
      <c r="S56892">
        <v>0</v>
      </c>
      <c r="T56892">
        <v>0</v>
      </c>
      <c r="U56892">
        <v>0</v>
      </c>
      <c r="V56892">
        <v>2</v>
      </c>
      <c r="W56892">
        <v>2</v>
      </c>
      <c r="X56892">
        <v>3.371428571428571</v>
      </c>
    </row>
    <row r="56893" spans="1:24" x14ac:dyDescent="0.2">
      <c r="A56893" t="s">
        <v>1094</v>
      </c>
      <c r="B56893" s="14">
        <v>44119</v>
      </c>
      <c r="C56893">
        <v>0</v>
      </c>
      <c r="D56893">
        <v>0</v>
      </c>
      <c r="E56893">
        <v>0</v>
      </c>
      <c r="F56893">
        <v>0</v>
      </c>
      <c r="G56893">
        <v>0</v>
      </c>
      <c r="H56893">
        <v>0</v>
      </c>
      <c r="I56893">
        <v>0</v>
      </c>
      <c r="J56893">
        <v>586</v>
      </c>
      <c r="K56893" t="s">
        <v>1094</v>
      </c>
      <c r="L56893">
        <v>848</v>
      </c>
      <c r="M56893" t="s">
        <v>2161</v>
      </c>
      <c r="N56893" t="s">
        <v>2345</v>
      </c>
      <c r="O56893">
        <v>0</v>
      </c>
      <c r="P56893">
        <v>0</v>
      </c>
      <c r="Q56893">
        <v>1</v>
      </c>
      <c r="R56893">
        <v>0</v>
      </c>
      <c r="S56893">
        <v>0</v>
      </c>
      <c r="T56893">
        <v>0</v>
      </c>
      <c r="U56893">
        <v>0</v>
      </c>
      <c r="V56893">
        <v>2</v>
      </c>
      <c r="W56893">
        <v>2</v>
      </c>
      <c r="X56893">
        <v>2</v>
      </c>
    </row>
    <row r="56894" spans="1:24" x14ac:dyDescent="0.2">
      <c r="A56894" t="s">
        <v>299</v>
      </c>
      <c r="B56894" s="14">
        <v>44119</v>
      </c>
      <c r="C56894">
        <v>0</v>
      </c>
      <c r="D56894">
        <v>0</v>
      </c>
      <c r="E56894">
        <v>0</v>
      </c>
      <c r="F56894">
        <v>1</v>
      </c>
      <c r="G56894">
        <v>6</v>
      </c>
      <c r="H56894">
        <v>6</v>
      </c>
      <c r="I56894">
        <v>1</v>
      </c>
      <c r="J56894">
        <v>375</v>
      </c>
      <c r="K56894" t="s">
        <v>1292</v>
      </c>
      <c r="L56894">
        <v>1183</v>
      </c>
      <c r="M56894" t="s">
        <v>1366</v>
      </c>
      <c r="N56894" t="s">
        <v>2345</v>
      </c>
      <c r="O56894">
        <v>8.4530853761622993</v>
      </c>
      <c r="P56894">
        <v>2.1345315079977958</v>
      </c>
      <c r="Q56894">
        <v>1</v>
      </c>
      <c r="R56894">
        <v>0</v>
      </c>
      <c r="S56894">
        <v>0.16666666666666671</v>
      </c>
      <c r="T56894">
        <v>2.083333333333333</v>
      </c>
      <c r="U56894">
        <v>0</v>
      </c>
      <c r="V56894">
        <v>6.2178648413311288</v>
      </c>
      <c r="W56894">
        <v>4.4000000000000004</v>
      </c>
      <c r="X56894">
        <v>4.614285714285713</v>
      </c>
    </row>
    <row r="56895" spans="1:24" x14ac:dyDescent="0.2">
      <c r="A56895" t="s">
        <v>452</v>
      </c>
      <c r="B56895" s="14">
        <v>44119</v>
      </c>
      <c r="C56895">
        <v>0</v>
      </c>
      <c r="D56895">
        <v>0</v>
      </c>
      <c r="E56895">
        <v>0</v>
      </c>
      <c r="F56895">
        <v>1</v>
      </c>
      <c r="G56895">
        <v>2</v>
      </c>
      <c r="H56895">
        <v>2</v>
      </c>
      <c r="I56895">
        <v>1</v>
      </c>
      <c r="J56895">
        <v>695</v>
      </c>
      <c r="K56895" t="s">
        <v>1312</v>
      </c>
      <c r="L56895">
        <v>519</v>
      </c>
      <c r="M56895" t="s">
        <v>1519</v>
      </c>
      <c r="N56895" t="s">
        <v>2345</v>
      </c>
      <c r="O56895">
        <v>19.26782273603083</v>
      </c>
      <c r="P56895">
        <v>2.9584364888102939</v>
      </c>
      <c r="Q56895">
        <v>1</v>
      </c>
      <c r="R56895">
        <v>0</v>
      </c>
      <c r="S56895">
        <v>0.5</v>
      </c>
      <c r="T56895">
        <v>6.25</v>
      </c>
      <c r="U56895">
        <v>0</v>
      </c>
      <c r="V56895">
        <v>11.208436488810291</v>
      </c>
      <c r="W56895">
        <v>4.4000000000000004</v>
      </c>
      <c r="X56895">
        <v>4.3999999999999986</v>
      </c>
    </row>
    <row r="56896" spans="1:24" x14ac:dyDescent="0.2">
      <c r="A56896" t="s">
        <v>1095</v>
      </c>
      <c r="B56896" s="14">
        <v>44119</v>
      </c>
      <c r="C56896">
        <v>0</v>
      </c>
      <c r="D56896">
        <v>0</v>
      </c>
      <c r="E56896">
        <v>0</v>
      </c>
      <c r="F56896">
        <v>0</v>
      </c>
      <c r="G56896">
        <v>0</v>
      </c>
      <c r="H56896">
        <v>0</v>
      </c>
      <c r="I56896">
        <v>0</v>
      </c>
      <c r="J56896">
        <v>1155</v>
      </c>
      <c r="K56896" t="s">
        <v>1284</v>
      </c>
      <c r="L56896">
        <v>659</v>
      </c>
      <c r="M56896" t="s">
        <v>2162</v>
      </c>
      <c r="N56896" t="s">
        <v>2345</v>
      </c>
      <c r="O56896">
        <v>0</v>
      </c>
      <c r="P56896">
        <v>0</v>
      </c>
      <c r="Q56896">
        <v>1</v>
      </c>
      <c r="R56896">
        <v>0</v>
      </c>
      <c r="S56896">
        <v>0</v>
      </c>
      <c r="T56896">
        <v>0</v>
      </c>
      <c r="U56896">
        <v>0</v>
      </c>
      <c r="V56896">
        <v>2</v>
      </c>
      <c r="W56896">
        <v>2</v>
      </c>
      <c r="X56896">
        <v>2</v>
      </c>
    </row>
    <row r="56897" spans="1:24" x14ac:dyDescent="0.2">
      <c r="A56897" t="s">
        <v>560</v>
      </c>
      <c r="B56897" s="14">
        <v>44119</v>
      </c>
      <c r="C56897">
        <v>0</v>
      </c>
      <c r="D56897">
        <v>0</v>
      </c>
      <c r="E56897">
        <v>0</v>
      </c>
      <c r="F56897">
        <v>0</v>
      </c>
      <c r="G56897">
        <v>3</v>
      </c>
      <c r="H56897">
        <v>0</v>
      </c>
      <c r="I56897">
        <v>0</v>
      </c>
      <c r="J56897">
        <v>722</v>
      </c>
      <c r="K56897" t="s">
        <v>1288</v>
      </c>
      <c r="L56897">
        <v>850</v>
      </c>
      <c r="M56897" t="s">
        <v>1627</v>
      </c>
      <c r="N56897" t="s">
        <v>2345</v>
      </c>
      <c r="O56897">
        <v>0</v>
      </c>
      <c r="P56897">
        <v>0</v>
      </c>
      <c r="Q56897">
        <v>1</v>
      </c>
      <c r="R56897">
        <v>0</v>
      </c>
      <c r="S56897">
        <v>0</v>
      </c>
      <c r="T56897">
        <v>0</v>
      </c>
      <c r="U56897">
        <v>0</v>
      </c>
      <c r="V56897">
        <v>2</v>
      </c>
      <c r="W56897">
        <v>2</v>
      </c>
      <c r="X56897">
        <v>3.371428571428571</v>
      </c>
    </row>
    <row r="56898" spans="1:24" x14ac:dyDescent="0.2">
      <c r="A56898" t="s">
        <v>535</v>
      </c>
      <c r="B56898" s="14">
        <v>44119</v>
      </c>
      <c r="C56898">
        <v>0</v>
      </c>
      <c r="D56898">
        <v>0</v>
      </c>
      <c r="E56898">
        <v>0</v>
      </c>
      <c r="F56898">
        <v>2</v>
      </c>
      <c r="G56898">
        <v>4</v>
      </c>
      <c r="H56898">
        <v>7</v>
      </c>
      <c r="I56898">
        <v>2</v>
      </c>
      <c r="J56898">
        <v>2029</v>
      </c>
      <c r="K56898" t="s">
        <v>1094</v>
      </c>
      <c r="L56898">
        <v>777</v>
      </c>
      <c r="M56898" t="s">
        <v>1602</v>
      </c>
      <c r="N56898" t="s">
        <v>2345</v>
      </c>
      <c r="O56898">
        <v>25.74002574002574</v>
      </c>
      <c r="P56898">
        <v>3.2480472021684812</v>
      </c>
      <c r="Q56898">
        <v>1</v>
      </c>
      <c r="R56898">
        <v>0</v>
      </c>
      <c r="S56898">
        <v>0.2857142857142857</v>
      </c>
      <c r="T56898">
        <v>3.5714285714285712</v>
      </c>
      <c r="U56898">
        <v>0</v>
      </c>
      <c r="V56898">
        <v>8.8194757735970519</v>
      </c>
      <c r="W56898">
        <v>4.4000000000000004</v>
      </c>
      <c r="X56898">
        <v>4.3999999999999986</v>
      </c>
    </row>
    <row r="56899" spans="1:24" x14ac:dyDescent="0.2">
      <c r="A56899" t="s">
        <v>1096</v>
      </c>
      <c r="B56899" s="14">
        <v>44119</v>
      </c>
      <c r="C56899">
        <v>0</v>
      </c>
      <c r="D56899">
        <v>0</v>
      </c>
      <c r="E56899">
        <v>0</v>
      </c>
      <c r="F56899">
        <v>0</v>
      </c>
      <c r="G56899">
        <v>1</v>
      </c>
      <c r="H56899">
        <v>0</v>
      </c>
      <c r="I56899">
        <v>0</v>
      </c>
      <c r="J56899">
        <v>1140</v>
      </c>
      <c r="K56899" t="s">
        <v>1326</v>
      </c>
      <c r="L56899">
        <v>1600</v>
      </c>
      <c r="M56899" t="s">
        <v>2163</v>
      </c>
      <c r="N56899" t="s">
        <v>2345</v>
      </c>
      <c r="O56899">
        <v>0</v>
      </c>
      <c r="P56899">
        <v>0</v>
      </c>
      <c r="Q56899">
        <v>1</v>
      </c>
      <c r="R56899">
        <v>0</v>
      </c>
      <c r="S56899">
        <v>0</v>
      </c>
      <c r="T56899">
        <v>0</v>
      </c>
      <c r="U56899">
        <v>0</v>
      </c>
      <c r="V56899">
        <v>2</v>
      </c>
      <c r="W56899">
        <v>2</v>
      </c>
      <c r="X56899">
        <v>3.028571428571428</v>
      </c>
    </row>
    <row r="56900" spans="1:24" x14ac:dyDescent="0.2">
      <c r="A56900" t="s">
        <v>1097</v>
      </c>
      <c r="B56900" s="14">
        <v>44119</v>
      </c>
      <c r="C56900">
        <v>0</v>
      </c>
      <c r="D56900">
        <v>0</v>
      </c>
      <c r="E56900">
        <v>0</v>
      </c>
      <c r="F56900">
        <v>0</v>
      </c>
      <c r="G56900">
        <v>0</v>
      </c>
      <c r="H56900">
        <v>0</v>
      </c>
      <c r="I56900">
        <v>0</v>
      </c>
      <c r="J56900">
        <v>1360</v>
      </c>
      <c r="K56900" t="s">
        <v>1324</v>
      </c>
      <c r="L56900">
        <v>1850</v>
      </c>
      <c r="M56900" t="s">
        <v>2164</v>
      </c>
      <c r="N56900" t="s">
        <v>2345</v>
      </c>
      <c r="O56900">
        <v>0</v>
      </c>
      <c r="P56900">
        <v>0</v>
      </c>
      <c r="Q56900">
        <v>1</v>
      </c>
      <c r="R56900">
        <v>0</v>
      </c>
      <c r="S56900">
        <v>0</v>
      </c>
      <c r="T56900">
        <v>0</v>
      </c>
      <c r="U56900">
        <v>0</v>
      </c>
      <c r="V56900">
        <v>2</v>
      </c>
      <c r="W56900">
        <v>2</v>
      </c>
      <c r="X56900">
        <v>2</v>
      </c>
    </row>
    <row r="56901" spans="1:24" x14ac:dyDescent="0.2">
      <c r="A56901" t="s">
        <v>508</v>
      </c>
      <c r="B56901" s="14">
        <v>44119</v>
      </c>
      <c r="C56901">
        <v>0</v>
      </c>
      <c r="D56901">
        <v>0</v>
      </c>
      <c r="E56901">
        <v>0</v>
      </c>
      <c r="F56901">
        <v>2</v>
      </c>
      <c r="G56901">
        <v>6</v>
      </c>
      <c r="H56901">
        <v>8</v>
      </c>
      <c r="I56901">
        <v>2</v>
      </c>
      <c r="J56901">
        <v>269</v>
      </c>
      <c r="K56901" t="s">
        <v>1284</v>
      </c>
      <c r="L56901">
        <v>1087</v>
      </c>
      <c r="M56901" t="s">
        <v>1575</v>
      </c>
      <c r="N56901" t="s">
        <v>2345</v>
      </c>
      <c r="O56901">
        <v>18.399264029438822</v>
      </c>
      <c r="P56901">
        <v>2.912310665414918</v>
      </c>
      <c r="Q56901">
        <v>1</v>
      </c>
      <c r="R56901">
        <v>0</v>
      </c>
      <c r="S56901">
        <v>0.25</v>
      </c>
      <c r="T56901">
        <v>3.125</v>
      </c>
      <c r="U56901">
        <v>0</v>
      </c>
      <c r="V56901">
        <v>8.0373106654149176</v>
      </c>
      <c r="W56901">
        <v>4.4000000000000004</v>
      </c>
      <c r="X56901">
        <v>4.3999999999999986</v>
      </c>
    </row>
    <row r="56902" spans="1:24" x14ac:dyDescent="0.2">
      <c r="A56902" t="s">
        <v>1098</v>
      </c>
      <c r="B56902" s="14">
        <v>44119</v>
      </c>
      <c r="C56902">
        <v>0</v>
      </c>
      <c r="D56902">
        <v>0</v>
      </c>
      <c r="E56902">
        <v>0</v>
      </c>
      <c r="F56902">
        <v>0</v>
      </c>
      <c r="G56902">
        <v>0</v>
      </c>
      <c r="H56902">
        <v>0</v>
      </c>
      <c r="I56902">
        <v>0</v>
      </c>
      <c r="J56902">
        <v>208</v>
      </c>
      <c r="K56902" t="s">
        <v>1287</v>
      </c>
      <c r="L56902">
        <v>1031</v>
      </c>
      <c r="M56902" t="s">
        <v>2165</v>
      </c>
      <c r="N56902" t="s">
        <v>2345</v>
      </c>
      <c r="O56902">
        <v>0</v>
      </c>
      <c r="P56902">
        <v>0</v>
      </c>
      <c r="Q56902">
        <v>1</v>
      </c>
      <c r="R56902">
        <v>0</v>
      </c>
      <c r="S56902">
        <v>0</v>
      </c>
      <c r="T56902">
        <v>0</v>
      </c>
      <c r="U56902">
        <v>0</v>
      </c>
      <c r="V56902">
        <v>2</v>
      </c>
      <c r="W56902">
        <v>2</v>
      </c>
      <c r="X56902">
        <v>2</v>
      </c>
    </row>
    <row r="56903" spans="1:24" x14ac:dyDescent="0.2">
      <c r="A56903" t="s">
        <v>469</v>
      </c>
      <c r="B56903" s="14">
        <v>44119</v>
      </c>
      <c r="C56903">
        <v>0</v>
      </c>
      <c r="D56903">
        <v>0</v>
      </c>
      <c r="E56903">
        <v>0</v>
      </c>
      <c r="F56903">
        <v>1</v>
      </c>
      <c r="G56903">
        <v>9</v>
      </c>
      <c r="H56903">
        <v>3</v>
      </c>
      <c r="I56903">
        <v>0</v>
      </c>
      <c r="J56903">
        <v>635</v>
      </c>
      <c r="K56903" t="s">
        <v>1284</v>
      </c>
      <c r="L56903">
        <v>4201</v>
      </c>
      <c r="M56903" t="s">
        <v>1536</v>
      </c>
      <c r="N56903" t="s">
        <v>2345</v>
      </c>
      <c r="O56903">
        <v>2.3803856224708402</v>
      </c>
      <c r="P56903">
        <v>0.86726250080680067</v>
      </c>
      <c r="Q56903">
        <v>1</v>
      </c>
      <c r="R56903">
        <v>0</v>
      </c>
      <c r="S56903">
        <v>0</v>
      </c>
      <c r="T56903">
        <v>0</v>
      </c>
      <c r="U56903">
        <v>0</v>
      </c>
      <c r="V56903">
        <v>2.8672625008068011</v>
      </c>
      <c r="W56903">
        <v>2.8672625008068011</v>
      </c>
      <c r="X56903">
        <v>3.9257654224992802</v>
      </c>
    </row>
    <row r="56904" spans="1:24" x14ac:dyDescent="0.2">
      <c r="A56904" t="s">
        <v>1099</v>
      </c>
      <c r="B56904" s="14">
        <v>44119</v>
      </c>
      <c r="C56904">
        <v>0</v>
      </c>
      <c r="D56904">
        <v>0</v>
      </c>
      <c r="E56904">
        <v>0</v>
      </c>
      <c r="F56904">
        <v>0</v>
      </c>
      <c r="G56904">
        <v>0</v>
      </c>
      <c r="H56904">
        <v>0</v>
      </c>
      <c r="I56904">
        <v>0</v>
      </c>
      <c r="J56904">
        <v>1163</v>
      </c>
      <c r="K56904" t="s">
        <v>1301</v>
      </c>
      <c r="L56904">
        <v>436</v>
      </c>
      <c r="M56904" t="s">
        <v>2166</v>
      </c>
      <c r="N56904" t="s">
        <v>2345</v>
      </c>
      <c r="O56904">
        <v>0</v>
      </c>
      <c r="P56904">
        <v>0</v>
      </c>
      <c r="Q56904">
        <v>1</v>
      </c>
      <c r="R56904">
        <v>0</v>
      </c>
      <c r="S56904">
        <v>0</v>
      </c>
      <c r="T56904">
        <v>0</v>
      </c>
      <c r="U56904">
        <v>0</v>
      </c>
      <c r="V56904">
        <v>2</v>
      </c>
      <c r="W56904">
        <v>2</v>
      </c>
      <c r="X56904">
        <v>2</v>
      </c>
    </row>
    <row r="56905" spans="1:24" x14ac:dyDescent="0.2">
      <c r="A56905" t="s">
        <v>687</v>
      </c>
      <c r="B56905" s="14">
        <v>44119</v>
      </c>
      <c r="C56905">
        <v>0</v>
      </c>
      <c r="D56905">
        <v>0</v>
      </c>
      <c r="E56905">
        <v>0</v>
      </c>
      <c r="F56905">
        <v>0</v>
      </c>
      <c r="G56905">
        <v>1</v>
      </c>
      <c r="H56905">
        <v>0</v>
      </c>
      <c r="I56905">
        <v>0</v>
      </c>
      <c r="J56905">
        <v>1178</v>
      </c>
      <c r="K56905" t="s">
        <v>1301</v>
      </c>
      <c r="L56905">
        <v>1584</v>
      </c>
      <c r="M56905" t="s">
        <v>1754</v>
      </c>
      <c r="N56905" t="s">
        <v>2345</v>
      </c>
      <c r="O56905">
        <v>0</v>
      </c>
      <c r="P56905">
        <v>0</v>
      </c>
      <c r="Q56905">
        <v>1</v>
      </c>
      <c r="R56905">
        <v>0</v>
      </c>
      <c r="S56905">
        <v>0</v>
      </c>
      <c r="T56905">
        <v>0</v>
      </c>
      <c r="U56905">
        <v>0</v>
      </c>
      <c r="V56905">
        <v>2</v>
      </c>
      <c r="W56905">
        <v>2</v>
      </c>
      <c r="X56905">
        <v>3.371428571428571</v>
      </c>
    </row>
    <row r="56906" spans="1:24" x14ac:dyDescent="0.2">
      <c r="A56906" t="s">
        <v>437</v>
      </c>
      <c r="B56906" s="14">
        <v>44119</v>
      </c>
      <c r="C56906">
        <v>0</v>
      </c>
      <c r="D56906">
        <v>0</v>
      </c>
      <c r="E56906">
        <v>0</v>
      </c>
      <c r="F56906">
        <v>1</v>
      </c>
      <c r="G56906">
        <v>2</v>
      </c>
      <c r="H56906">
        <v>10</v>
      </c>
      <c r="I56906">
        <v>1</v>
      </c>
      <c r="J56906">
        <v>606</v>
      </c>
      <c r="K56906" t="s">
        <v>1281</v>
      </c>
      <c r="L56906">
        <v>1061</v>
      </c>
      <c r="M56906" t="s">
        <v>1504</v>
      </c>
      <c r="N56906" t="s">
        <v>2345</v>
      </c>
      <c r="O56906">
        <v>9.4250706880301607</v>
      </c>
      <c r="P56906">
        <v>2.2433732333621998</v>
      </c>
      <c r="Q56906">
        <v>1</v>
      </c>
      <c r="R56906">
        <v>0</v>
      </c>
      <c r="S56906">
        <v>0.1</v>
      </c>
      <c r="T56906">
        <v>1.25</v>
      </c>
      <c r="U56906">
        <v>0</v>
      </c>
      <c r="V56906">
        <v>5.4933732333621998</v>
      </c>
      <c r="W56906">
        <v>4.4000000000000004</v>
      </c>
      <c r="X56906">
        <v>4.3999999999999986</v>
      </c>
    </row>
    <row r="56907" spans="1:24" x14ac:dyDescent="0.2">
      <c r="A56907" t="s">
        <v>1100</v>
      </c>
      <c r="B56907" s="14">
        <v>44119</v>
      </c>
      <c r="C56907">
        <v>0</v>
      </c>
      <c r="D56907">
        <v>0</v>
      </c>
      <c r="E56907">
        <v>0</v>
      </c>
      <c r="F56907">
        <v>0</v>
      </c>
      <c r="G56907">
        <v>0</v>
      </c>
      <c r="H56907">
        <v>0</v>
      </c>
      <c r="I56907">
        <v>0</v>
      </c>
      <c r="J56907">
        <v>104</v>
      </c>
      <c r="K56907" t="s">
        <v>1296</v>
      </c>
      <c r="L56907">
        <v>781</v>
      </c>
      <c r="M56907" t="s">
        <v>2167</v>
      </c>
      <c r="N56907" t="s">
        <v>2345</v>
      </c>
      <c r="O56907">
        <v>0</v>
      </c>
      <c r="P56907">
        <v>0</v>
      </c>
      <c r="Q56907">
        <v>1</v>
      </c>
      <c r="R56907">
        <v>0</v>
      </c>
      <c r="S56907">
        <v>0</v>
      </c>
      <c r="T56907">
        <v>0</v>
      </c>
      <c r="U56907">
        <v>0</v>
      </c>
      <c r="V56907">
        <v>2</v>
      </c>
      <c r="W56907">
        <v>2</v>
      </c>
      <c r="X56907">
        <v>2</v>
      </c>
    </row>
    <row r="56908" spans="1:24" x14ac:dyDescent="0.2">
      <c r="A56908" t="s">
        <v>1091</v>
      </c>
      <c r="B56908" s="14">
        <v>44119</v>
      </c>
      <c r="C56908">
        <v>0</v>
      </c>
      <c r="D56908">
        <v>0</v>
      </c>
      <c r="E56908">
        <v>0</v>
      </c>
      <c r="F56908">
        <v>0</v>
      </c>
      <c r="G56908">
        <v>0</v>
      </c>
      <c r="H56908">
        <v>0</v>
      </c>
      <c r="I56908">
        <v>0</v>
      </c>
      <c r="J56908">
        <v>3599</v>
      </c>
      <c r="K56908" t="s">
        <v>1319</v>
      </c>
      <c r="L56908">
        <v>604</v>
      </c>
      <c r="M56908" t="s">
        <v>2158</v>
      </c>
      <c r="N56908" t="s">
        <v>2345</v>
      </c>
      <c r="O56908">
        <v>0</v>
      </c>
      <c r="P56908">
        <v>0</v>
      </c>
      <c r="Q56908">
        <v>1</v>
      </c>
      <c r="R56908">
        <v>0</v>
      </c>
      <c r="S56908">
        <v>0</v>
      </c>
      <c r="T56908">
        <v>0</v>
      </c>
      <c r="U56908">
        <v>0</v>
      </c>
      <c r="V56908">
        <v>2</v>
      </c>
      <c r="W56908">
        <v>2</v>
      </c>
      <c r="X56908">
        <v>2</v>
      </c>
    </row>
    <row r="56909" spans="1:24" x14ac:dyDescent="0.2">
      <c r="A56909" t="s">
        <v>1101</v>
      </c>
      <c r="B56909" s="14">
        <v>44119</v>
      </c>
      <c r="C56909">
        <v>0</v>
      </c>
      <c r="D56909">
        <v>0</v>
      </c>
      <c r="E56909">
        <v>0</v>
      </c>
      <c r="F56909">
        <v>0</v>
      </c>
      <c r="G56909">
        <v>0</v>
      </c>
      <c r="H56909">
        <v>0</v>
      </c>
      <c r="I56909">
        <v>0</v>
      </c>
      <c r="J56909">
        <v>1411</v>
      </c>
      <c r="K56909" t="s">
        <v>1303</v>
      </c>
      <c r="L56909">
        <v>209</v>
      </c>
      <c r="M56909" t="s">
        <v>2168</v>
      </c>
      <c r="N56909" t="s">
        <v>2345</v>
      </c>
      <c r="O56909">
        <v>0</v>
      </c>
      <c r="P56909">
        <v>0</v>
      </c>
      <c r="Q56909">
        <v>1</v>
      </c>
      <c r="R56909">
        <v>0</v>
      </c>
      <c r="S56909">
        <v>0</v>
      </c>
      <c r="T56909">
        <v>0</v>
      </c>
      <c r="U56909">
        <v>0</v>
      </c>
      <c r="V56909">
        <v>2</v>
      </c>
      <c r="W56909">
        <v>2</v>
      </c>
      <c r="X56909">
        <v>2</v>
      </c>
    </row>
    <row r="56910" spans="1:24" x14ac:dyDescent="0.2">
      <c r="A56910" t="s">
        <v>1103</v>
      </c>
      <c r="B56910" s="14">
        <v>44119</v>
      </c>
      <c r="C56910">
        <v>0</v>
      </c>
      <c r="D56910">
        <v>0</v>
      </c>
      <c r="E56910">
        <v>0</v>
      </c>
      <c r="F56910">
        <v>0</v>
      </c>
      <c r="G56910">
        <v>0</v>
      </c>
      <c r="H56910">
        <v>0</v>
      </c>
      <c r="I56910">
        <v>0</v>
      </c>
      <c r="J56910">
        <v>1418</v>
      </c>
      <c r="K56910" t="s">
        <v>1326</v>
      </c>
      <c r="L56910">
        <v>212</v>
      </c>
      <c r="M56910" t="s">
        <v>2170</v>
      </c>
      <c r="N56910" t="s">
        <v>2345</v>
      </c>
      <c r="O56910">
        <v>0</v>
      </c>
      <c r="P56910">
        <v>0</v>
      </c>
      <c r="Q56910">
        <v>1</v>
      </c>
      <c r="R56910">
        <v>0</v>
      </c>
      <c r="S56910">
        <v>0</v>
      </c>
      <c r="T56910">
        <v>0</v>
      </c>
      <c r="U56910">
        <v>0</v>
      </c>
      <c r="V56910">
        <v>2</v>
      </c>
      <c r="W56910">
        <v>2</v>
      </c>
      <c r="X56910">
        <v>2</v>
      </c>
    </row>
    <row r="56911" spans="1:24" x14ac:dyDescent="0.2">
      <c r="A56911" t="s">
        <v>1104</v>
      </c>
      <c r="B56911" s="14">
        <v>44119</v>
      </c>
      <c r="C56911">
        <v>0</v>
      </c>
      <c r="D56911">
        <v>0</v>
      </c>
      <c r="E56911">
        <v>0</v>
      </c>
      <c r="F56911">
        <v>0</v>
      </c>
      <c r="G56911">
        <v>0</v>
      </c>
      <c r="H56911">
        <v>0</v>
      </c>
      <c r="I56911">
        <v>0</v>
      </c>
      <c r="J56911">
        <v>1413</v>
      </c>
      <c r="K56911" t="s">
        <v>1296</v>
      </c>
      <c r="L56911">
        <v>194</v>
      </c>
      <c r="M56911" t="s">
        <v>2171</v>
      </c>
      <c r="N56911" t="s">
        <v>2345</v>
      </c>
      <c r="O56911">
        <v>0</v>
      </c>
      <c r="P56911">
        <v>0</v>
      </c>
      <c r="Q56911">
        <v>1</v>
      </c>
      <c r="R56911">
        <v>0</v>
      </c>
      <c r="S56911">
        <v>0</v>
      </c>
      <c r="T56911">
        <v>0</v>
      </c>
      <c r="U56911">
        <v>0</v>
      </c>
      <c r="V56911">
        <v>2</v>
      </c>
      <c r="W56911">
        <v>2</v>
      </c>
      <c r="X56911">
        <v>2</v>
      </c>
    </row>
    <row r="56912" spans="1:24" x14ac:dyDescent="0.2">
      <c r="A56912" t="s">
        <v>1105</v>
      </c>
      <c r="B56912" s="14">
        <v>44119</v>
      </c>
      <c r="C56912">
        <v>0</v>
      </c>
      <c r="D56912">
        <v>0</v>
      </c>
      <c r="E56912">
        <v>0</v>
      </c>
      <c r="F56912">
        <v>0</v>
      </c>
      <c r="G56912">
        <v>0</v>
      </c>
      <c r="H56912">
        <v>0</v>
      </c>
      <c r="I56912">
        <v>0</v>
      </c>
      <c r="J56912">
        <v>1416</v>
      </c>
      <c r="K56912" t="s">
        <v>1323</v>
      </c>
      <c r="L56912">
        <v>179</v>
      </c>
      <c r="M56912" t="s">
        <v>2172</v>
      </c>
      <c r="N56912" t="s">
        <v>2345</v>
      </c>
      <c r="O56912">
        <v>0</v>
      </c>
      <c r="P56912">
        <v>0</v>
      </c>
      <c r="Q56912">
        <v>1</v>
      </c>
      <c r="R56912">
        <v>0</v>
      </c>
      <c r="S56912">
        <v>0</v>
      </c>
      <c r="T56912">
        <v>0</v>
      </c>
      <c r="U56912">
        <v>0</v>
      </c>
      <c r="V56912">
        <v>2</v>
      </c>
      <c r="W56912">
        <v>2</v>
      </c>
      <c r="X56912">
        <v>2</v>
      </c>
    </row>
    <row r="56913" spans="1:24" x14ac:dyDescent="0.2">
      <c r="A56913" t="s">
        <v>1106</v>
      </c>
      <c r="B56913" s="14">
        <v>44119</v>
      </c>
      <c r="C56913">
        <v>0</v>
      </c>
      <c r="D56913">
        <v>0</v>
      </c>
      <c r="E56913">
        <v>0</v>
      </c>
      <c r="F56913">
        <v>0</v>
      </c>
      <c r="G56913">
        <v>0</v>
      </c>
      <c r="H56913">
        <v>0</v>
      </c>
      <c r="I56913">
        <v>0</v>
      </c>
      <c r="J56913">
        <v>1415</v>
      </c>
      <c r="K56913" t="s">
        <v>1305</v>
      </c>
      <c r="L56913">
        <v>278</v>
      </c>
      <c r="M56913" t="s">
        <v>2173</v>
      </c>
      <c r="N56913" t="s">
        <v>2345</v>
      </c>
      <c r="O56913">
        <v>0</v>
      </c>
      <c r="P56913">
        <v>0</v>
      </c>
      <c r="Q56913">
        <v>1</v>
      </c>
      <c r="R56913">
        <v>0</v>
      </c>
      <c r="S56913">
        <v>0</v>
      </c>
      <c r="T56913">
        <v>0</v>
      </c>
      <c r="U56913">
        <v>0</v>
      </c>
      <c r="V56913">
        <v>2</v>
      </c>
      <c r="W56913">
        <v>2</v>
      </c>
      <c r="X56913">
        <v>2</v>
      </c>
    </row>
    <row r="56914" spans="1:24" x14ac:dyDescent="0.2">
      <c r="A56914" t="s">
        <v>1107</v>
      </c>
      <c r="B56914" s="14">
        <v>44119</v>
      </c>
      <c r="C56914">
        <v>0</v>
      </c>
      <c r="D56914">
        <v>0</v>
      </c>
      <c r="E56914">
        <v>0</v>
      </c>
      <c r="F56914">
        <v>0</v>
      </c>
      <c r="G56914">
        <v>0</v>
      </c>
      <c r="H56914">
        <v>0</v>
      </c>
      <c r="I56914">
        <v>0</v>
      </c>
      <c r="J56914">
        <v>1414</v>
      </c>
      <c r="K56914" t="s">
        <v>444</v>
      </c>
      <c r="L56914">
        <v>151</v>
      </c>
      <c r="M56914" t="s">
        <v>2174</v>
      </c>
      <c r="N56914" t="s">
        <v>2345</v>
      </c>
      <c r="O56914">
        <v>0</v>
      </c>
      <c r="P56914">
        <v>0</v>
      </c>
      <c r="Q56914">
        <v>1</v>
      </c>
      <c r="R56914">
        <v>0</v>
      </c>
      <c r="S56914">
        <v>0</v>
      </c>
      <c r="T56914">
        <v>0</v>
      </c>
      <c r="U56914">
        <v>0</v>
      </c>
      <c r="V56914">
        <v>2</v>
      </c>
      <c r="W56914">
        <v>2</v>
      </c>
      <c r="X56914">
        <v>2</v>
      </c>
    </row>
    <row r="56915" spans="1:24" x14ac:dyDescent="0.2">
      <c r="A56915" t="s">
        <v>505</v>
      </c>
      <c r="B56915" s="14">
        <v>44119</v>
      </c>
      <c r="C56915">
        <v>0</v>
      </c>
      <c r="D56915">
        <v>0</v>
      </c>
      <c r="E56915">
        <v>0</v>
      </c>
      <c r="F56915">
        <v>3</v>
      </c>
      <c r="G56915">
        <v>0</v>
      </c>
      <c r="H56915">
        <v>5</v>
      </c>
      <c r="I56915">
        <v>3</v>
      </c>
      <c r="J56915">
        <v>1412</v>
      </c>
      <c r="K56915" t="s">
        <v>1297</v>
      </c>
      <c r="L56915">
        <v>270</v>
      </c>
      <c r="M56915" t="s">
        <v>1572</v>
      </c>
      <c r="N56915" t="s">
        <v>2345</v>
      </c>
      <c r="O56915">
        <v>111.1111111111111</v>
      </c>
      <c r="P56915">
        <v>4.7105307016459177</v>
      </c>
      <c r="Q56915">
        <v>1</v>
      </c>
      <c r="R56915">
        <v>0</v>
      </c>
      <c r="S56915">
        <v>0.6</v>
      </c>
      <c r="T56915">
        <v>7.5</v>
      </c>
      <c r="U56915">
        <v>0</v>
      </c>
      <c r="V56915">
        <v>14.21053070164592</v>
      </c>
      <c r="W56915">
        <v>4.4000000000000004</v>
      </c>
      <c r="X56915">
        <v>4.0571428571428561</v>
      </c>
    </row>
    <row r="56916" spans="1:24" x14ac:dyDescent="0.2">
      <c r="A56916" t="s">
        <v>1108</v>
      </c>
      <c r="B56916" s="14">
        <v>44119</v>
      </c>
      <c r="C56916">
        <v>0</v>
      </c>
      <c r="D56916">
        <v>0</v>
      </c>
      <c r="E56916">
        <v>0</v>
      </c>
      <c r="F56916">
        <v>0</v>
      </c>
      <c r="G56916">
        <v>0</v>
      </c>
      <c r="H56916">
        <v>0</v>
      </c>
      <c r="I56916">
        <v>0</v>
      </c>
      <c r="J56916">
        <v>308</v>
      </c>
      <c r="K56916" t="s">
        <v>1308</v>
      </c>
      <c r="L56916">
        <v>771</v>
      </c>
      <c r="M56916" t="s">
        <v>2175</v>
      </c>
      <c r="N56916" t="s">
        <v>2345</v>
      </c>
      <c r="O56916">
        <v>0</v>
      </c>
      <c r="P56916">
        <v>0</v>
      </c>
      <c r="Q56916">
        <v>1</v>
      </c>
      <c r="R56916">
        <v>0</v>
      </c>
      <c r="S56916">
        <v>0</v>
      </c>
      <c r="T56916">
        <v>0</v>
      </c>
      <c r="U56916">
        <v>0</v>
      </c>
      <c r="V56916">
        <v>2</v>
      </c>
      <c r="W56916">
        <v>2</v>
      </c>
      <c r="X56916">
        <v>2</v>
      </c>
    </row>
    <row r="56917" spans="1:24" x14ac:dyDescent="0.2">
      <c r="A56917" t="s">
        <v>309</v>
      </c>
      <c r="B56917" s="14">
        <v>44119</v>
      </c>
      <c r="C56917">
        <v>0</v>
      </c>
      <c r="D56917">
        <v>0</v>
      </c>
      <c r="E56917">
        <v>0</v>
      </c>
      <c r="F56917">
        <v>4</v>
      </c>
      <c r="G56917">
        <v>4</v>
      </c>
      <c r="H56917">
        <v>4</v>
      </c>
      <c r="I56917">
        <v>4</v>
      </c>
      <c r="J56917">
        <v>776</v>
      </c>
      <c r="K56917" t="s">
        <v>1287</v>
      </c>
      <c r="L56917">
        <v>466</v>
      </c>
      <c r="M56917" t="s">
        <v>1376</v>
      </c>
      <c r="N56917" t="s">
        <v>2345</v>
      </c>
      <c r="O56917">
        <v>85.836909871244629</v>
      </c>
      <c r="P56917">
        <v>4.4524490989704271</v>
      </c>
      <c r="Q56917">
        <v>1</v>
      </c>
      <c r="R56917">
        <v>0</v>
      </c>
      <c r="S56917">
        <v>1</v>
      </c>
      <c r="T56917">
        <v>12.5</v>
      </c>
      <c r="U56917">
        <v>0</v>
      </c>
      <c r="V56917">
        <v>18.95244909897043</v>
      </c>
      <c r="W56917">
        <v>4.4000000000000004</v>
      </c>
      <c r="X56917">
        <v>5.0428571428571418</v>
      </c>
    </row>
    <row r="56918" spans="1:24" x14ac:dyDescent="0.2">
      <c r="A56918" t="s">
        <v>598</v>
      </c>
      <c r="B56918" s="14">
        <v>44119</v>
      </c>
      <c r="C56918">
        <v>0</v>
      </c>
      <c r="D56918">
        <v>0</v>
      </c>
      <c r="E56918">
        <v>0</v>
      </c>
      <c r="F56918">
        <v>0</v>
      </c>
      <c r="G56918">
        <v>2</v>
      </c>
      <c r="H56918">
        <v>0</v>
      </c>
      <c r="I56918">
        <v>0</v>
      </c>
      <c r="J56918">
        <v>822</v>
      </c>
      <c r="K56918" t="s">
        <v>1287</v>
      </c>
      <c r="L56918">
        <v>764</v>
      </c>
      <c r="M56918" t="s">
        <v>1665</v>
      </c>
      <c r="N56918" t="s">
        <v>2345</v>
      </c>
      <c r="O56918">
        <v>0</v>
      </c>
      <c r="P56918">
        <v>0</v>
      </c>
      <c r="Q56918">
        <v>1</v>
      </c>
      <c r="R56918">
        <v>0</v>
      </c>
      <c r="S56918">
        <v>0</v>
      </c>
      <c r="T56918">
        <v>0</v>
      </c>
      <c r="U56918">
        <v>0</v>
      </c>
      <c r="V56918">
        <v>2</v>
      </c>
      <c r="W56918">
        <v>2</v>
      </c>
      <c r="X56918">
        <v>4.0571428571428561</v>
      </c>
    </row>
    <row r="56919" spans="1:24" x14ac:dyDescent="0.2">
      <c r="A56919" t="s">
        <v>1109</v>
      </c>
      <c r="B56919" s="14">
        <v>44119</v>
      </c>
      <c r="C56919">
        <v>0</v>
      </c>
      <c r="D56919">
        <v>0</v>
      </c>
      <c r="E56919">
        <v>0</v>
      </c>
      <c r="F56919">
        <v>0</v>
      </c>
      <c r="G56919">
        <v>0</v>
      </c>
      <c r="H56919">
        <v>0</v>
      </c>
      <c r="I56919">
        <v>0</v>
      </c>
      <c r="J56919">
        <v>1128</v>
      </c>
      <c r="K56919" t="s">
        <v>1292</v>
      </c>
      <c r="L56919">
        <v>369</v>
      </c>
      <c r="M56919" t="s">
        <v>2176</v>
      </c>
      <c r="N56919" t="s">
        <v>2345</v>
      </c>
      <c r="O56919">
        <v>0</v>
      </c>
      <c r="P56919">
        <v>0</v>
      </c>
      <c r="Q56919">
        <v>1</v>
      </c>
      <c r="R56919">
        <v>0</v>
      </c>
      <c r="S56919">
        <v>0</v>
      </c>
      <c r="T56919">
        <v>0</v>
      </c>
      <c r="U56919">
        <v>0</v>
      </c>
      <c r="V56919">
        <v>2</v>
      </c>
      <c r="W56919">
        <v>2</v>
      </c>
      <c r="X56919">
        <v>2</v>
      </c>
    </row>
    <row r="56920" spans="1:24" x14ac:dyDescent="0.2">
      <c r="A56920" t="s">
        <v>366</v>
      </c>
      <c r="B56920" s="14">
        <v>44119</v>
      </c>
      <c r="C56920">
        <v>0</v>
      </c>
      <c r="D56920">
        <v>0</v>
      </c>
      <c r="E56920">
        <v>0</v>
      </c>
      <c r="F56920">
        <v>3</v>
      </c>
      <c r="G56920">
        <v>5</v>
      </c>
      <c r="H56920">
        <v>13</v>
      </c>
      <c r="I56920">
        <v>3</v>
      </c>
      <c r="J56920">
        <v>2054</v>
      </c>
      <c r="K56920" t="s">
        <v>1284</v>
      </c>
      <c r="L56920">
        <v>494</v>
      </c>
      <c r="M56920" t="s">
        <v>1433</v>
      </c>
      <c r="N56920" t="s">
        <v>2345</v>
      </c>
      <c r="O56920">
        <v>60.728744939271252</v>
      </c>
      <c r="P56920">
        <v>4.1064171434563699</v>
      </c>
      <c r="Q56920">
        <v>1</v>
      </c>
      <c r="R56920">
        <v>0</v>
      </c>
      <c r="S56920">
        <v>0.23076923076923081</v>
      </c>
      <c r="T56920">
        <v>2.884615384615385</v>
      </c>
      <c r="U56920">
        <v>0</v>
      </c>
      <c r="V56920">
        <v>8.991032528071754</v>
      </c>
      <c r="W56920">
        <v>4.4000000000000004</v>
      </c>
      <c r="X56920">
        <v>4.3999999999999986</v>
      </c>
    </row>
    <row r="56921" spans="1:24" x14ac:dyDescent="0.2">
      <c r="A56921" t="s">
        <v>280</v>
      </c>
      <c r="B56921" s="14">
        <v>44119</v>
      </c>
      <c r="C56921">
        <v>0</v>
      </c>
      <c r="D56921">
        <v>0</v>
      </c>
      <c r="E56921">
        <v>0</v>
      </c>
      <c r="F56921">
        <v>4</v>
      </c>
      <c r="G56921">
        <v>9</v>
      </c>
      <c r="H56921">
        <v>13</v>
      </c>
      <c r="I56921">
        <v>4</v>
      </c>
      <c r="J56921">
        <v>649</v>
      </c>
      <c r="K56921" t="s">
        <v>1292</v>
      </c>
      <c r="L56921">
        <v>2022</v>
      </c>
      <c r="M56921" t="s">
        <v>1347</v>
      </c>
      <c r="N56921" t="s">
        <v>2345</v>
      </c>
      <c r="O56921">
        <v>19.782393669634029</v>
      </c>
      <c r="P56921">
        <v>2.984792333515657</v>
      </c>
      <c r="Q56921">
        <v>1</v>
      </c>
      <c r="R56921">
        <v>0</v>
      </c>
      <c r="S56921">
        <v>0.30769230769230771</v>
      </c>
      <c r="T56921">
        <v>3.8461538461538458</v>
      </c>
      <c r="U56921">
        <v>0</v>
      </c>
      <c r="V56921">
        <v>8.8309461796695032</v>
      </c>
      <c r="W56921">
        <v>4.4000000000000004</v>
      </c>
      <c r="X56921">
        <v>4.8285714285714274</v>
      </c>
    </row>
    <row r="56922" spans="1:24" x14ac:dyDescent="0.2">
      <c r="A56922" t="s">
        <v>1110</v>
      </c>
      <c r="B56922" s="14">
        <v>44119</v>
      </c>
      <c r="C56922">
        <v>0</v>
      </c>
      <c r="D56922">
        <v>0</v>
      </c>
      <c r="E56922">
        <v>0</v>
      </c>
      <c r="F56922">
        <v>0</v>
      </c>
      <c r="G56922">
        <v>0</v>
      </c>
      <c r="H56922">
        <v>0</v>
      </c>
      <c r="I56922">
        <v>0</v>
      </c>
      <c r="J56922">
        <v>4019</v>
      </c>
      <c r="K56922" t="s">
        <v>1310</v>
      </c>
      <c r="L56922">
        <v>216</v>
      </c>
      <c r="M56922" t="s">
        <v>2177</v>
      </c>
      <c r="N56922" t="s">
        <v>2345</v>
      </c>
      <c r="O56922">
        <v>0</v>
      </c>
      <c r="P56922">
        <v>0</v>
      </c>
      <c r="Q56922">
        <v>1</v>
      </c>
      <c r="R56922">
        <v>0</v>
      </c>
      <c r="S56922">
        <v>0</v>
      </c>
      <c r="T56922">
        <v>0</v>
      </c>
      <c r="U56922">
        <v>0</v>
      </c>
      <c r="V56922">
        <v>2</v>
      </c>
      <c r="W56922">
        <v>2</v>
      </c>
      <c r="X56922">
        <v>2</v>
      </c>
    </row>
    <row r="56923" spans="1:24" x14ac:dyDescent="0.2">
      <c r="A56923" t="s">
        <v>1111</v>
      </c>
      <c r="B56923" s="14">
        <v>44119</v>
      </c>
      <c r="C56923">
        <v>0</v>
      </c>
      <c r="D56923">
        <v>0</v>
      </c>
      <c r="E56923">
        <v>0</v>
      </c>
      <c r="F56923">
        <v>0</v>
      </c>
      <c r="G56923">
        <v>3</v>
      </c>
      <c r="H56923">
        <v>0</v>
      </c>
      <c r="I56923">
        <v>0</v>
      </c>
      <c r="J56923">
        <v>1282</v>
      </c>
      <c r="K56923" t="s">
        <v>1300</v>
      </c>
      <c r="L56923">
        <v>724</v>
      </c>
      <c r="M56923" t="s">
        <v>2178</v>
      </c>
      <c r="N56923" t="s">
        <v>2345</v>
      </c>
      <c r="O56923">
        <v>0</v>
      </c>
      <c r="P56923">
        <v>0</v>
      </c>
      <c r="Q56923">
        <v>1</v>
      </c>
      <c r="R56923">
        <v>0</v>
      </c>
      <c r="S56923">
        <v>0</v>
      </c>
      <c r="T56923">
        <v>0</v>
      </c>
      <c r="U56923">
        <v>0</v>
      </c>
      <c r="V56923">
        <v>2</v>
      </c>
      <c r="W56923">
        <v>2</v>
      </c>
      <c r="X56923">
        <v>3.028571428571428</v>
      </c>
    </row>
    <row r="56924" spans="1:24" x14ac:dyDescent="0.2">
      <c r="A56924" t="s">
        <v>581</v>
      </c>
      <c r="B56924" s="14">
        <v>44119</v>
      </c>
      <c r="C56924">
        <v>0</v>
      </c>
      <c r="D56924">
        <v>0</v>
      </c>
      <c r="E56924">
        <v>0</v>
      </c>
      <c r="F56924">
        <v>1</v>
      </c>
      <c r="G56924">
        <v>4</v>
      </c>
      <c r="H56924">
        <v>4</v>
      </c>
      <c r="I56924">
        <v>1</v>
      </c>
      <c r="J56924">
        <v>607</v>
      </c>
      <c r="K56924" t="s">
        <v>1316</v>
      </c>
      <c r="L56924">
        <v>675</v>
      </c>
      <c r="M56924" t="s">
        <v>1648</v>
      </c>
      <c r="N56924" t="s">
        <v>2345</v>
      </c>
      <c r="O56924">
        <v>14.81481481481481</v>
      </c>
      <c r="P56924">
        <v>2.695627681103653</v>
      </c>
      <c r="Q56924">
        <v>1</v>
      </c>
      <c r="R56924">
        <v>0</v>
      </c>
      <c r="S56924">
        <v>0.25</v>
      </c>
      <c r="T56924">
        <v>3.125</v>
      </c>
      <c r="U56924">
        <v>0</v>
      </c>
      <c r="V56924">
        <v>7.8206276811036526</v>
      </c>
      <c r="W56924">
        <v>4.4000000000000004</v>
      </c>
      <c r="X56924">
        <v>4.3999999999999986</v>
      </c>
    </row>
    <row r="56925" spans="1:24" x14ac:dyDescent="0.2">
      <c r="A56925" t="s">
        <v>1135</v>
      </c>
      <c r="B56925" s="14">
        <v>44119</v>
      </c>
      <c r="C56925">
        <v>0</v>
      </c>
      <c r="D56925">
        <v>0</v>
      </c>
      <c r="E56925">
        <v>0</v>
      </c>
      <c r="F56925">
        <v>0</v>
      </c>
      <c r="G56925">
        <v>1</v>
      </c>
      <c r="H56925">
        <v>0</v>
      </c>
      <c r="I56925">
        <v>0</v>
      </c>
      <c r="J56925">
        <v>731</v>
      </c>
      <c r="K56925" t="s">
        <v>1309</v>
      </c>
      <c r="L56925">
        <v>650</v>
      </c>
      <c r="M56925" t="s">
        <v>2202</v>
      </c>
      <c r="N56925" t="s">
        <v>2345</v>
      </c>
      <c r="O56925">
        <v>0</v>
      </c>
      <c r="P56925">
        <v>0</v>
      </c>
      <c r="Q56925">
        <v>1</v>
      </c>
      <c r="R56925">
        <v>0</v>
      </c>
      <c r="S56925">
        <v>0</v>
      </c>
      <c r="T56925">
        <v>0</v>
      </c>
      <c r="U56925">
        <v>0</v>
      </c>
      <c r="V56925">
        <v>2</v>
      </c>
      <c r="W56925">
        <v>2</v>
      </c>
      <c r="X56925">
        <v>3.028571428571428</v>
      </c>
    </row>
    <row r="56926" spans="1:24" x14ac:dyDescent="0.2">
      <c r="A56926" t="s">
        <v>610</v>
      </c>
      <c r="B56926" s="14">
        <v>44119</v>
      </c>
      <c r="C56926">
        <v>0</v>
      </c>
      <c r="D56926">
        <v>0</v>
      </c>
      <c r="E56926">
        <v>0</v>
      </c>
      <c r="F56926">
        <v>0</v>
      </c>
      <c r="G56926">
        <v>2</v>
      </c>
      <c r="H56926">
        <v>0</v>
      </c>
      <c r="I56926">
        <v>0</v>
      </c>
      <c r="J56926">
        <v>3614</v>
      </c>
      <c r="K56926" t="s">
        <v>1319</v>
      </c>
      <c r="L56926">
        <v>184</v>
      </c>
      <c r="M56926" t="s">
        <v>1677</v>
      </c>
      <c r="N56926" t="s">
        <v>2345</v>
      </c>
      <c r="O56926">
        <v>0</v>
      </c>
      <c r="P56926">
        <v>0</v>
      </c>
      <c r="Q56926">
        <v>1</v>
      </c>
      <c r="R56926">
        <v>0</v>
      </c>
      <c r="S56926">
        <v>0</v>
      </c>
      <c r="T56926">
        <v>0</v>
      </c>
      <c r="U56926">
        <v>0</v>
      </c>
      <c r="V56926">
        <v>2</v>
      </c>
      <c r="W56926">
        <v>2</v>
      </c>
      <c r="X56926">
        <v>4.0571428571428561</v>
      </c>
    </row>
    <row r="56927" spans="1:24" x14ac:dyDescent="0.2">
      <c r="A56927" t="s">
        <v>1136</v>
      </c>
      <c r="B56927" s="14">
        <v>44119</v>
      </c>
      <c r="C56927">
        <v>0</v>
      </c>
      <c r="D56927">
        <v>0</v>
      </c>
      <c r="E56927">
        <v>0</v>
      </c>
      <c r="F56927">
        <v>0</v>
      </c>
      <c r="G56927">
        <v>0</v>
      </c>
      <c r="H56927">
        <v>0</v>
      </c>
      <c r="I56927">
        <v>0</v>
      </c>
      <c r="J56927">
        <v>1343</v>
      </c>
      <c r="K56927" t="s">
        <v>1324</v>
      </c>
      <c r="L56927">
        <v>831</v>
      </c>
      <c r="M56927" t="s">
        <v>2203</v>
      </c>
      <c r="N56927" t="s">
        <v>2345</v>
      </c>
      <c r="O56927">
        <v>0</v>
      </c>
      <c r="P56927">
        <v>0</v>
      </c>
      <c r="Q56927">
        <v>1</v>
      </c>
      <c r="R56927">
        <v>0</v>
      </c>
      <c r="S56927">
        <v>0</v>
      </c>
      <c r="T56927">
        <v>0</v>
      </c>
      <c r="U56927">
        <v>0</v>
      </c>
      <c r="V56927">
        <v>2</v>
      </c>
      <c r="W56927">
        <v>2</v>
      </c>
      <c r="X56927">
        <v>2</v>
      </c>
    </row>
    <row r="56928" spans="1:24" x14ac:dyDescent="0.2">
      <c r="A56928" t="s">
        <v>1137</v>
      </c>
      <c r="B56928" s="14">
        <v>44119</v>
      </c>
      <c r="C56928">
        <v>0</v>
      </c>
      <c r="D56928">
        <v>0</v>
      </c>
      <c r="E56928">
        <v>0</v>
      </c>
      <c r="F56928">
        <v>0</v>
      </c>
      <c r="G56928">
        <v>2</v>
      </c>
      <c r="H56928">
        <v>0</v>
      </c>
      <c r="I56928">
        <v>0</v>
      </c>
      <c r="J56928">
        <v>382</v>
      </c>
      <c r="K56928" t="s">
        <v>1279</v>
      </c>
      <c r="L56928">
        <v>1172</v>
      </c>
      <c r="M56928" t="s">
        <v>2204</v>
      </c>
      <c r="N56928" t="s">
        <v>2345</v>
      </c>
      <c r="O56928">
        <v>0</v>
      </c>
      <c r="P56928">
        <v>0</v>
      </c>
      <c r="Q56928">
        <v>1</v>
      </c>
      <c r="R56928">
        <v>0</v>
      </c>
      <c r="S56928">
        <v>0</v>
      </c>
      <c r="T56928">
        <v>0</v>
      </c>
      <c r="U56928">
        <v>0</v>
      </c>
      <c r="V56928">
        <v>2</v>
      </c>
      <c r="W56928">
        <v>2</v>
      </c>
      <c r="X56928">
        <v>3.028571428571428</v>
      </c>
    </row>
    <row r="56929" spans="1:24" x14ac:dyDescent="0.2">
      <c r="A56929" t="s">
        <v>1160</v>
      </c>
      <c r="B56929" s="14">
        <v>44119</v>
      </c>
      <c r="C56929">
        <v>0</v>
      </c>
      <c r="D56929">
        <v>0</v>
      </c>
      <c r="E56929">
        <v>0</v>
      </c>
      <c r="F56929">
        <v>0</v>
      </c>
      <c r="G56929">
        <v>0</v>
      </c>
      <c r="H56929">
        <v>0</v>
      </c>
      <c r="I56929">
        <v>0</v>
      </c>
      <c r="J56929">
        <v>1202</v>
      </c>
      <c r="K56929" t="s">
        <v>1301</v>
      </c>
      <c r="L56929">
        <v>524</v>
      </c>
      <c r="M56929" t="s">
        <v>2227</v>
      </c>
      <c r="N56929" t="s">
        <v>2345</v>
      </c>
      <c r="O56929">
        <v>0</v>
      </c>
      <c r="P56929">
        <v>0</v>
      </c>
      <c r="Q56929">
        <v>1</v>
      </c>
      <c r="R56929">
        <v>0</v>
      </c>
      <c r="S56929">
        <v>0</v>
      </c>
      <c r="T56929">
        <v>0</v>
      </c>
      <c r="U56929">
        <v>0</v>
      </c>
      <c r="V56929">
        <v>2</v>
      </c>
      <c r="W56929">
        <v>2</v>
      </c>
      <c r="X56929">
        <v>2</v>
      </c>
    </row>
    <row r="56930" spans="1:24" x14ac:dyDescent="0.2">
      <c r="A56930" t="s">
        <v>507</v>
      </c>
      <c r="B56930" s="14">
        <v>44119</v>
      </c>
      <c r="C56930">
        <v>1</v>
      </c>
      <c r="D56930">
        <v>3</v>
      </c>
      <c r="E56930">
        <v>1</v>
      </c>
      <c r="F56930">
        <v>1</v>
      </c>
      <c r="G56930">
        <v>0</v>
      </c>
      <c r="H56930">
        <v>3</v>
      </c>
      <c r="I56930">
        <v>1</v>
      </c>
      <c r="J56930">
        <v>164</v>
      </c>
      <c r="K56930" t="s">
        <v>1284</v>
      </c>
      <c r="L56930">
        <v>380</v>
      </c>
      <c r="M56930" t="s">
        <v>1574</v>
      </c>
      <c r="N56930" t="s">
        <v>2345</v>
      </c>
      <c r="O56930">
        <v>26.315789473684209</v>
      </c>
      <c r="P56930">
        <v>3.2701691192557512</v>
      </c>
      <c r="Q56930">
        <v>1</v>
      </c>
      <c r="R56930">
        <v>0</v>
      </c>
      <c r="S56930">
        <v>0.33333333333333331</v>
      </c>
      <c r="T56930">
        <v>4.1666666666666661</v>
      </c>
      <c r="U56930">
        <v>0</v>
      </c>
      <c r="V56930">
        <v>9.4368357859224172</v>
      </c>
      <c r="W56930">
        <v>4.4000000000000004</v>
      </c>
      <c r="X56930">
        <v>2.342857142857143</v>
      </c>
    </row>
    <row r="56931" spans="1:24" x14ac:dyDescent="0.2">
      <c r="A56931" t="s">
        <v>1162</v>
      </c>
      <c r="B56931" s="14">
        <v>44119</v>
      </c>
      <c r="C56931">
        <v>0</v>
      </c>
      <c r="D56931">
        <v>0</v>
      </c>
      <c r="E56931">
        <v>0</v>
      </c>
      <c r="F56931">
        <v>0</v>
      </c>
      <c r="G56931">
        <v>1</v>
      </c>
      <c r="H56931">
        <v>0</v>
      </c>
      <c r="I56931">
        <v>0</v>
      </c>
      <c r="J56931">
        <v>2044</v>
      </c>
      <c r="K56931" t="s">
        <v>1291</v>
      </c>
      <c r="L56931">
        <v>390</v>
      </c>
      <c r="M56931" t="s">
        <v>2229</v>
      </c>
      <c r="N56931" t="s">
        <v>2345</v>
      </c>
      <c r="O56931">
        <v>0</v>
      </c>
      <c r="P56931">
        <v>0</v>
      </c>
      <c r="Q56931">
        <v>1</v>
      </c>
      <c r="R56931">
        <v>0</v>
      </c>
      <c r="S56931">
        <v>0</v>
      </c>
      <c r="T56931">
        <v>0</v>
      </c>
      <c r="U56931">
        <v>0</v>
      </c>
      <c r="V56931">
        <v>2</v>
      </c>
      <c r="W56931">
        <v>2</v>
      </c>
      <c r="X56931">
        <v>2</v>
      </c>
    </row>
    <row r="56932" spans="1:24" x14ac:dyDescent="0.2">
      <c r="A56932" t="s">
        <v>1163</v>
      </c>
      <c r="B56932" s="14">
        <v>44119</v>
      </c>
      <c r="C56932">
        <v>0</v>
      </c>
      <c r="D56932">
        <v>0</v>
      </c>
      <c r="E56932">
        <v>0</v>
      </c>
      <c r="F56932">
        <v>0</v>
      </c>
      <c r="G56932">
        <v>0</v>
      </c>
      <c r="H56932">
        <v>0</v>
      </c>
      <c r="I56932">
        <v>0</v>
      </c>
      <c r="J56932">
        <v>596</v>
      </c